   <v>1993</v>
      </c>
    </row>
    <row r="9735" spans="1:12" x14ac:dyDescent="0.25">
      <c r="A9735">
        <f>rawdata!A9872</f>
        <v>100</v>
      </c>
      <c r="B9735">
        <f>rawdata!B9872</f>
        <v>4400000551</v>
      </c>
      <c r="C9735">
        <f>rawdata!C9872</f>
        <v>223</v>
      </c>
      <c r="D9735">
        <f>rawdata!D9872</f>
        <v>75</v>
      </c>
      <c r="E9735">
        <f>rawdata!E9872</f>
        <v>1</v>
      </c>
      <c r="F9735">
        <f>rawdata!F9872</f>
        <v>2.78</v>
      </c>
      <c r="G9735">
        <f>rawdata!G9872</f>
        <v>0</v>
      </c>
      <c r="H9735">
        <f>rawdata!H9872</f>
        <v>20.39</v>
      </c>
      <c r="I9735">
        <f>rawdata!I9872</f>
        <v>1</v>
      </c>
      <c r="J9735" s="3">
        <f t="shared" si="456"/>
        <v>208.49999999999997</v>
      </c>
      <c r="K9735" s="3">
        <f t="shared" si="457"/>
        <v>42.513149999999996</v>
      </c>
      <c r="L9735">
        <f t="shared" si="458"/>
        <v>1993</v>
      </c>
    </row>
    <row r="9736" spans="1:12" x14ac:dyDescent="0.25">
      <c r="A9736">
        <f>rawdata!A9873</f>
        <v>100</v>
      </c>
      <c r="B9736">
        <f>rawdata!B9873</f>
        <v>4400000655</v>
      </c>
      <c r="C9736">
        <f>rawdata!C9873</f>
        <v>223</v>
      </c>
      <c r="D9736">
        <f>rawdata!D9873</f>
        <v>2</v>
      </c>
      <c r="E9736">
        <f>rawdata!E9873</f>
        <v>1</v>
      </c>
      <c r="F9736">
        <f>rawdata!F9873</f>
        <v>3.29</v>
      </c>
      <c r="G9736">
        <f>rawdata!G9873</f>
        <v>0</v>
      </c>
      <c r="H9736">
        <f>rawdata!H9873</f>
        <v>28.23</v>
      </c>
      <c r="I9736">
        <f>rawdata!I9873</f>
        <v>1</v>
      </c>
      <c r="J9736" s="3">
        <f t="shared" si="456"/>
        <v>6.58</v>
      </c>
      <c r="K9736" s="3">
        <f t="shared" si="457"/>
        <v>1.857534</v>
      </c>
      <c r="L9736">
        <f t="shared" si="458"/>
        <v>1993</v>
      </c>
    </row>
    <row r="9737" spans="1:12" x14ac:dyDescent="0.25">
      <c r="A9737">
        <f>rawdata!A9874</f>
        <v>100</v>
      </c>
      <c r="B9737">
        <f>rawdata!B9874</f>
        <v>4400000720</v>
      </c>
      <c r="C9737">
        <f>rawdata!C9874</f>
        <v>223</v>
      </c>
      <c r="D9737">
        <f>rawdata!D9874</f>
        <v>46</v>
      </c>
      <c r="E9737">
        <f>rawdata!E9874</f>
        <v>1</v>
      </c>
      <c r="F9737">
        <f>rawdata!F9874</f>
        <v>3.29</v>
      </c>
      <c r="G9737">
        <f>rawdata!G9874</f>
        <v>0</v>
      </c>
      <c r="H9737">
        <f>rawdata!H9874</f>
        <v>28.23</v>
      </c>
      <c r="I9737">
        <f>rawdata!I9874</f>
        <v>1</v>
      </c>
      <c r="J9737" s="3">
        <f t="shared" si="456"/>
        <v>151.34</v>
      </c>
      <c r="K9737" s="3">
        <f t="shared" si="457"/>
        <v>42.723281999999998</v>
      </c>
      <c r="L9737">
        <f t="shared" si="458"/>
        <v>1993</v>
      </c>
    </row>
    <row r="9738" spans="1:12" x14ac:dyDescent="0.25">
      <c r="A9738">
        <f>rawdata!A9875</f>
        <v>100</v>
      </c>
      <c r="B9738">
        <f>rawdata!B9875</f>
        <v>4400003721</v>
      </c>
      <c r="C9738">
        <f>rawdata!C9875</f>
        <v>223</v>
      </c>
      <c r="D9738">
        <f>rawdata!D9875</f>
        <v>70</v>
      </c>
      <c r="E9738">
        <f>rawdata!E9875</f>
        <v>1</v>
      </c>
      <c r="F9738">
        <f>rawdata!F9875</f>
        <v>1.99</v>
      </c>
      <c r="G9738" t="str">
        <f>rawdata!G9875</f>
        <v>B</v>
      </c>
      <c r="H9738">
        <f>rawdata!H9875</f>
        <v>3.71</v>
      </c>
      <c r="I9738">
        <f>rawdata!I9875</f>
        <v>1</v>
      </c>
      <c r="J9738" s="3">
        <f t="shared" si="456"/>
        <v>139.30000000000001</v>
      </c>
      <c r="K9738" s="3">
        <f t="shared" si="457"/>
        <v>5.1680299999999999</v>
      </c>
      <c r="L9738">
        <f t="shared" si="458"/>
        <v>1993</v>
      </c>
    </row>
    <row r="9739" spans="1:12" x14ac:dyDescent="0.25">
      <c r="A9739">
        <f>rawdata!A9876</f>
        <v>100</v>
      </c>
      <c r="B9739">
        <f>rawdata!B9876</f>
        <v>4400003732</v>
      </c>
      <c r="C9739">
        <f>rawdata!C9876</f>
        <v>223</v>
      </c>
      <c r="D9739">
        <f>rawdata!D9876</f>
        <v>6</v>
      </c>
      <c r="E9739">
        <f>rawdata!E9876</f>
        <v>1</v>
      </c>
      <c r="F9739">
        <f>rawdata!F9876</f>
        <v>2.74</v>
      </c>
      <c r="G9739">
        <f>rawdata!G9876</f>
        <v>0</v>
      </c>
      <c r="H9739">
        <f>rawdata!H9876</f>
        <v>19.23</v>
      </c>
      <c r="I9739">
        <f>rawdata!I9876</f>
        <v>1</v>
      </c>
      <c r="J9739" s="3">
        <f t="shared" si="456"/>
        <v>16.440000000000001</v>
      </c>
      <c r="K9739" s="3">
        <f t="shared" si="457"/>
        <v>3.1614120000000003</v>
      </c>
      <c r="L9739">
        <f t="shared" si="458"/>
        <v>1993</v>
      </c>
    </row>
    <row r="9740" spans="1:12" x14ac:dyDescent="0.25">
      <c r="A9740">
        <f>rawdata!A9877</f>
        <v>100</v>
      </c>
      <c r="B9740">
        <f>rawdata!B9877</f>
        <v>4400004713</v>
      </c>
      <c r="C9740">
        <f>rawdata!C9877</f>
        <v>223</v>
      </c>
      <c r="D9740">
        <f>rawdata!D9877</f>
        <v>4</v>
      </c>
      <c r="E9740">
        <f>rawdata!E9877</f>
        <v>1</v>
      </c>
      <c r="F9740">
        <f>rawdata!F9877</f>
        <v>2.99</v>
      </c>
      <c r="G9740">
        <f>rawdata!G9877</f>
        <v>0</v>
      </c>
      <c r="H9740">
        <f>rawdata!H9877</f>
        <v>28.42</v>
      </c>
      <c r="I9740">
        <f>rawdata!I9877</f>
        <v>1</v>
      </c>
      <c r="J9740" s="3">
        <f t="shared" si="456"/>
        <v>11.96</v>
      </c>
      <c r="K9740" s="3">
        <f t="shared" si="457"/>
        <v>3.3990320000000001</v>
      </c>
      <c r="L9740">
        <f t="shared" si="458"/>
        <v>1993</v>
      </c>
    </row>
    <row r="9741" spans="1:12" x14ac:dyDescent="0.25">
      <c r="A9741">
        <f>rawdata!A9878</f>
        <v>100</v>
      </c>
      <c r="B9741">
        <f>rawdata!B9878</f>
        <v>4400004898</v>
      </c>
      <c r="C9741">
        <f>rawdata!C9878</f>
        <v>223</v>
      </c>
      <c r="D9741">
        <f>rawdata!D9878</f>
        <v>16</v>
      </c>
      <c r="E9741">
        <f>rawdata!E9878</f>
        <v>1</v>
      </c>
      <c r="F9741">
        <f>rawdata!F9878</f>
        <v>2.76</v>
      </c>
      <c r="G9741">
        <f>rawdata!G9878</f>
        <v>0</v>
      </c>
      <c r="H9741">
        <f>rawdata!H9878</f>
        <v>19.809999999999999</v>
      </c>
      <c r="I9741">
        <f>rawdata!I9878</f>
        <v>1</v>
      </c>
      <c r="J9741" s="3">
        <f t="shared" si="456"/>
        <v>44.16</v>
      </c>
      <c r="K9741" s="3">
        <f t="shared" si="457"/>
        <v>8.7480959999999985</v>
      </c>
      <c r="L9741">
        <f t="shared" si="458"/>
        <v>1993</v>
      </c>
    </row>
    <row r="9742" spans="1:12" x14ac:dyDescent="0.25">
      <c r="A9742">
        <f>rawdata!A9879</f>
        <v>100</v>
      </c>
      <c r="B9742">
        <f>rawdata!B9879</f>
        <v>7974600016</v>
      </c>
      <c r="C9742">
        <f>rawdata!C9879</f>
        <v>223</v>
      </c>
      <c r="D9742">
        <f>rawdata!D9879</f>
        <v>14</v>
      </c>
      <c r="E9742">
        <f>rawdata!E9879</f>
        <v>1</v>
      </c>
      <c r="F9742">
        <f>rawdata!F9879</f>
        <v>1.89</v>
      </c>
      <c r="G9742">
        <f>rawdata!G9879</f>
        <v>0</v>
      </c>
      <c r="H9742">
        <f>rawdata!H9879</f>
        <v>30.37</v>
      </c>
      <c r="I9742">
        <f>rawdata!I9879</f>
        <v>1</v>
      </c>
      <c r="J9742" s="3">
        <f t="shared" si="456"/>
        <v>26.459999999999997</v>
      </c>
      <c r="K9742" s="3">
        <f t="shared" si="457"/>
        <v>8.0359020000000001</v>
      </c>
      <c r="L9742">
        <f t="shared" si="458"/>
        <v>1993</v>
      </c>
    </row>
    <row r="9743" spans="1:12" x14ac:dyDescent="0.25">
      <c r="A9743">
        <f>rawdata!A9880</f>
        <v>2</v>
      </c>
      <c r="B9743">
        <f>rawdata!B9880</f>
        <v>1470001100</v>
      </c>
      <c r="C9743">
        <f>rawdata!C9880</f>
        <v>224</v>
      </c>
      <c r="D9743">
        <f>rawdata!D9880</f>
        <v>3</v>
      </c>
      <c r="E9743">
        <f>rawdata!E9880</f>
        <v>1</v>
      </c>
      <c r="F9743">
        <f>rawdata!F9880</f>
        <v>1.79</v>
      </c>
      <c r="G9743">
        <f>rawdata!G9880</f>
        <v>0</v>
      </c>
      <c r="H9743">
        <f>rawdata!H9880</f>
        <v>30.16</v>
      </c>
      <c r="I9743">
        <f>rawdata!I9880</f>
        <v>1</v>
      </c>
      <c r="J9743" s="3">
        <f t="shared" si="456"/>
        <v>5.37</v>
      </c>
      <c r="K9743" s="3">
        <f t="shared" si="457"/>
        <v>1.6195920000000001</v>
      </c>
      <c r="L9743">
        <f t="shared" si="458"/>
        <v>1993</v>
      </c>
    </row>
    <row r="9744" spans="1:12" x14ac:dyDescent="0.25">
      <c r="A9744">
        <f>rawdata!A9881</f>
        <v>2</v>
      </c>
      <c r="B9744">
        <f>rawdata!B9881</f>
        <v>1470001110</v>
      </c>
      <c r="C9744">
        <f>rawdata!C9881</f>
        <v>224</v>
      </c>
      <c r="D9744">
        <f>rawdata!D9881</f>
        <v>5</v>
      </c>
      <c r="E9744">
        <f>rawdata!E9881</f>
        <v>1</v>
      </c>
      <c r="F9744">
        <f>rawdata!F9881</f>
        <v>2.69</v>
      </c>
      <c r="G9744">
        <f>rawdata!G9881</f>
        <v>0</v>
      </c>
      <c r="H9744">
        <f>rawdata!H9881</f>
        <v>43.64</v>
      </c>
      <c r="I9744">
        <f>rawdata!I9881</f>
        <v>1</v>
      </c>
      <c r="J9744" s="3">
        <f t="shared" si="456"/>
        <v>13.45</v>
      </c>
      <c r="K9744" s="3">
        <f t="shared" si="457"/>
        <v>5.86958</v>
      </c>
      <c r="L9744">
        <f t="shared" si="458"/>
        <v>1993</v>
      </c>
    </row>
    <row r="9745" spans="1:12" x14ac:dyDescent="0.25">
      <c r="A9745">
        <f>rawdata!A9882</f>
        <v>2</v>
      </c>
      <c r="B9745">
        <f>rawdata!B9882</f>
        <v>3010016584</v>
      </c>
      <c r="C9745">
        <f>rawdata!C9882</f>
        <v>224</v>
      </c>
      <c r="D9745">
        <f>rawdata!D9882</f>
        <v>3</v>
      </c>
      <c r="E9745">
        <f>rawdata!E9882</f>
        <v>1</v>
      </c>
      <c r="F9745">
        <f>rawdata!F9882</f>
        <v>3.05</v>
      </c>
      <c r="G9745">
        <f>rawdata!G9882</f>
        <v>0</v>
      </c>
      <c r="H9745">
        <f>rawdata!H9882</f>
        <v>27.44</v>
      </c>
      <c r="I9745">
        <f>rawdata!I9882</f>
        <v>1</v>
      </c>
      <c r="J9745" s="3">
        <f t="shared" si="456"/>
        <v>9.1499999999999986</v>
      </c>
      <c r="K9745" s="3">
        <f t="shared" si="457"/>
        <v>2.5107599999999994</v>
      </c>
      <c r="L9745">
        <f t="shared" si="458"/>
        <v>1993</v>
      </c>
    </row>
    <row r="9746" spans="1:12" x14ac:dyDescent="0.25">
      <c r="A9746">
        <f>rawdata!A9883</f>
        <v>2</v>
      </c>
      <c r="B9746">
        <f>rawdata!B9883</f>
        <v>3010021196</v>
      </c>
      <c r="C9746">
        <f>rawdata!C9883</f>
        <v>224</v>
      </c>
      <c r="D9746">
        <f>rawdata!D9883</f>
        <v>5</v>
      </c>
      <c r="E9746">
        <f>rawdata!E9883</f>
        <v>1</v>
      </c>
      <c r="F9746">
        <f>rawdata!F9883</f>
        <v>3.05</v>
      </c>
      <c r="G9746">
        <f>rawdata!G9883</f>
        <v>0</v>
      </c>
      <c r="H9746">
        <f>rawdata!H9883</f>
        <v>29.8</v>
      </c>
      <c r="I9746">
        <f>rawdata!I9883</f>
        <v>1</v>
      </c>
      <c r="J9746" s="3">
        <f t="shared" si="456"/>
        <v>15.25</v>
      </c>
      <c r="K9746" s="3">
        <f t="shared" si="457"/>
        <v>4.5445000000000002</v>
      </c>
      <c r="L9746">
        <f t="shared" si="458"/>
        <v>1993</v>
      </c>
    </row>
    <row r="9747" spans="1:12" x14ac:dyDescent="0.25">
      <c r="A9747">
        <f>rawdata!A9884</f>
        <v>2</v>
      </c>
      <c r="B9747">
        <f>rawdata!B9884</f>
        <v>3828112263</v>
      </c>
      <c r="C9747">
        <f>rawdata!C9884</f>
        <v>224</v>
      </c>
      <c r="D9747">
        <f>rawdata!D9884</f>
        <v>4</v>
      </c>
      <c r="E9747">
        <f>rawdata!E9884</f>
        <v>1</v>
      </c>
      <c r="F9747">
        <f>rawdata!F9884</f>
        <v>0.99</v>
      </c>
      <c r="G9747">
        <f>rawdata!G9884</f>
        <v>0</v>
      </c>
      <c r="H9747">
        <f>rawdata!H9884</f>
        <v>28.48</v>
      </c>
      <c r="I9747">
        <f>rawdata!I9884</f>
        <v>1</v>
      </c>
      <c r="J9747" s="3">
        <f t="shared" si="456"/>
        <v>3.96</v>
      </c>
      <c r="K9747" s="3">
        <f t="shared" si="457"/>
        <v>1.1278079999999999</v>
      </c>
      <c r="L9747">
        <f t="shared" si="458"/>
        <v>1993</v>
      </c>
    </row>
    <row r="9748" spans="1:12" x14ac:dyDescent="0.25">
      <c r="A9748">
        <f>rawdata!A9885</f>
        <v>2</v>
      </c>
      <c r="B9748">
        <f>rawdata!B9885</f>
        <v>3828112267</v>
      </c>
      <c r="C9748">
        <f>rawdata!C9885</f>
        <v>224</v>
      </c>
      <c r="D9748">
        <f>rawdata!D9885</f>
        <v>2</v>
      </c>
      <c r="E9748">
        <f>rawdata!E9885</f>
        <v>1</v>
      </c>
      <c r="F9748">
        <f>rawdata!F9885</f>
        <v>0.99</v>
      </c>
      <c r="G9748">
        <f>rawdata!G9885</f>
        <v>0</v>
      </c>
      <c r="H9748">
        <f>rawdata!H9885</f>
        <v>28.58</v>
      </c>
      <c r="I9748">
        <f>rawdata!I9885</f>
        <v>1</v>
      </c>
      <c r="J9748" s="3">
        <f t="shared" si="456"/>
        <v>1.98</v>
      </c>
      <c r="K9748" s="3">
        <f t="shared" si="457"/>
        <v>0.56588399999999994</v>
      </c>
      <c r="L9748">
        <f t="shared" si="458"/>
        <v>1993</v>
      </c>
    </row>
    <row r="9749" spans="1:12" x14ac:dyDescent="0.25">
      <c r="A9749">
        <f>rawdata!A9886</f>
        <v>2</v>
      </c>
      <c r="B9749">
        <f>rawdata!B9886</f>
        <v>3828112271</v>
      </c>
      <c r="C9749">
        <f>rawdata!C9886</f>
        <v>224</v>
      </c>
      <c r="D9749">
        <f>rawdata!D9886</f>
        <v>5</v>
      </c>
      <c r="E9749">
        <f>rawdata!E9886</f>
        <v>1</v>
      </c>
      <c r="F9749">
        <f>rawdata!F9886</f>
        <v>0.99</v>
      </c>
      <c r="G9749">
        <f>rawdata!G9886</f>
        <v>0</v>
      </c>
      <c r="H9749">
        <f>rawdata!H9886</f>
        <v>28.48</v>
      </c>
      <c r="I9749">
        <f>rawdata!I9886</f>
        <v>1</v>
      </c>
      <c r="J9749" s="3">
        <f t="shared" si="456"/>
        <v>4.95</v>
      </c>
      <c r="K9749" s="3">
        <f t="shared" si="457"/>
        <v>1.4097599999999999</v>
      </c>
      <c r="L9749">
        <f t="shared" si="458"/>
        <v>1993</v>
      </c>
    </row>
    <row r="9750" spans="1:12" x14ac:dyDescent="0.25">
      <c r="A9750">
        <f>rawdata!A9887</f>
        <v>2</v>
      </c>
      <c r="B9750">
        <f>rawdata!B9887</f>
        <v>3828112277</v>
      </c>
      <c r="C9750">
        <f>rawdata!C9887</f>
        <v>224</v>
      </c>
      <c r="D9750">
        <f>rawdata!D9887</f>
        <v>13</v>
      </c>
      <c r="E9750">
        <f>rawdata!E9887</f>
        <v>1</v>
      </c>
      <c r="F9750">
        <f>rawdata!F9887</f>
        <v>1.69</v>
      </c>
      <c r="G9750">
        <f>rawdata!G9887</f>
        <v>0</v>
      </c>
      <c r="H9750">
        <f>rawdata!H9887</f>
        <v>50.23</v>
      </c>
      <c r="I9750">
        <f>rawdata!I9887</f>
        <v>1</v>
      </c>
      <c r="J9750" s="3">
        <f t="shared" si="456"/>
        <v>21.97</v>
      </c>
      <c r="K9750" s="3">
        <f t="shared" si="457"/>
        <v>11.035530999999999</v>
      </c>
      <c r="L9750">
        <f t="shared" si="458"/>
        <v>1993</v>
      </c>
    </row>
    <row r="9751" spans="1:12" x14ac:dyDescent="0.25">
      <c r="A9751">
        <f>rawdata!A9888</f>
        <v>2</v>
      </c>
      <c r="B9751">
        <f>rawdata!B9888</f>
        <v>3828112289</v>
      </c>
      <c r="C9751">
        <f>rawdata!C9888</f>
        <v>224</v>
      </c>
      <c r="D9751">
        <f>rawdata!D9888</f>
        <v>0</v>
      </c>
      <c r="E9751">
        <f>rawdata!E9888</f>
        <v>1</v>
      </c>
      <c r="F9751">
        <f>rawdata!F9888</f>
        <v>0</v>
      </c>
      <c r="G9751">
        <f>rawdata!G9888</f>
        <v>0</v>
      </c>
      <c r="H9751">
        <f>rawdata!H9888</f>
        <v>0</v>
      </c>
      <c r="I9751">
        <f>rawdata!I9888</f>
        <v>1</v>
      </c>
      <c r="J9751" s="3">
        <f t="shared" si="456"/>
        <v>0</v>
      </c>
      <c r="K9751" s="3">
        <f t="shared" si="457"/>
        <v>0</v>
      </c>
      <c r="L9751">
        <f t="shared" si="458"/>
        <v>1993</v>
      </c>
    </row>
    <row r="9752" spans="1:12" x14ac:dyDescent="0.25">
      <c r="A9752">
        <f>rawdata!A9889</f>
        <v>2</v>
      </c>
      <c r="B9752">
        <f>rawdata!B9889</f>
        <v>3828112409</v>
      </c>
      <c r="C9752">
        <f>rawdata!C9889</f>
        <v>224</v>
      </c>
      <c r="D9752">
        <f>rawdata!D9889</f>
        <v>0</v>
      </c>
      <c r="E9752">
        <f>rawdata!E9889</f>
        <v>1</v>
      </c>
      <c r="F9752">
        <f>rawdata!F9889</f>
        <v>0</v>
      </c>
      <c r="G9752">
        <f>rawdata!G9889</f>
        <v>0</v>
      </c>
      <c r="H9752">
        <f>rawdata!H9889</f>
        <v>0</v>
      </c>
      <c r="I9752">
        <f>rawdata!I9889</f>
        <v>1</v>
      </c>
      <c r="J9752" s="3">
        <f t="shared" si="456"/>
        <v>0</v>
      </c>
      <c r="K9752" s="3">
        <f t="shared" si="457"/>
        <v>0</v>
      </c>
      <c r="L9752">
        <f t="shared" si="458"/>
        <v>1993</v>
      </c>
    </row>
    <row r="9753" spans="1:12" x14ac:dyDescent="0.25">
      <c r="A9753">
        <f>rawdata!A9890</f>
        <v>2</v>
      </c>
      <c r="B9753">
        <f>rawdata!B9890</f>
        <v>4400000516</v>
      </c>
      <c r="C9753">
        <f>rawdata!C9890</f>
        <v>224</v>
      </c>
      <c r="D9753">
        <f>rawdata!D9890</f>
        <v>10</v>
      </c>
      <c r="E9753">
        <f>rawdata!E9890</f>
        <v>1</v>
      </c>
      <c r="F9753">
        <f>rawdata!F9890</f>
        <v>2.99</v>
      </c>
      <c r="G9753">
        <f>rawdata!G9890</f>
        <v>0</v>
      </c>
      <c r="H9753">
        <f>rawdata!H9890</f>
        <v>28.42</v>
      </c>
      <c r="I9753">
        <f>rawdata!I9890</f>
        <v>1</v>
      </c>
      <c r="J9753" s="3">
        <f t="shared" si="456"/>
        <v>29.900000000000002</v>
      </c>
      <c r="K9753" s="3">
        <f t="shared" si="457"/>
        <v>8.497580000000001</v>
      </c>
      <c r="L9753">
        <f t="shared" si="458"/>
        <v>1993</v>
      </c>
    </row>
    <row r="9754" spans="1:12" x14ac:dyDescent="0.25">
      <c r="A9754">
        <f>rawdata!A9891</f>
        <v>2</v>
      </c>
      <c r="B9754">
        <f>rawdata!B9891</f>
        <v>4400000527</v>
      </c>
      <c r="C9754">
        <f>rawdata!C9891</f>
        <v>224</v>
      </c>
      <c r="D9754">
        <f>rawdata!D9891</f>
        <v>9</v>
      </c>
      <c r="E9754">
        <f>rawdata!E9891</f>
        <v>1</v>
      </c>
      <c r="F9754">
        <f>rawdata!F9891</f>
        <v>2.99</v>
      </c>
      <c r="G9754">
        <f>rawdata!G9891</f>
        <v>0</v>
      </c>
      <c r="H9754">
        <f>rawdata!H9891</f>
        <v>28.42</v>
      </c>
      <c r="I9754">
        <f>rawdata!I9891</f>
        <v>1</v>
      </c>
      <c r="J9754" s="3">
        <f t="shared" si="456"/>
        <v>26.910000000000004</v>
      </c>
      <c r="K9754" s="3">
        <f t="shared" si="457"/>
        <v>7.6478220000000015</v>
      </c>
      <c r="L9754">
        <f t="shared" si="458"/>
        <v>1993</v>
      </c>
    </row>
    <row r="9755" spans="1:12" x14ac:dyDescent="0.25">
      <c r="A9755">
        <f>rawdata!A9892</f>
        <v>2</v>
      </c>
      <c r="B9755">
        <f>rawdata!B9892</f>
        <v>4400000551</v>
      </c>
      <c r="C9755">
        <f>rawdata!C9892</f>
        <v>224</v>
      </c>
      <c r="D9755">
        <f>rawdata!D9892</f>
        <v>29</v>
      </c>
      <c r="E9755">
        <f>rawdata!E9892</f>
        <v>1</v>
      </c>
      <c r="F9755">
        <f>rawdata!F9892</f>
        <v>2.99</v>
      </c>
      <c r="G9755">
        <f>rawdata!G9892</f>
        <v>0</v>
      </c>
      <c r="H9755">
        <f>rawdata!H9892</f>
        <v>25.98</v>
      </c>
      <c r="I9755">
        <f>rawdata!I9892</f>
        <v>1</v>
      </c>
      <c r="J9755" s="3">
        <f t="shared" si="456"/>
        <v>86.710000000000008</v>
      </c>
      <c r="K9755" s="3">
        <f t="shared" si="457"/>
        <v>22.527258000000003</v>
      </c>
      <c r="L9755">
        <f t="shared" si="458"/>
        <v>1993</v>
      </c>
    </row>
    <row r="9756" spans="1:12" x14ac:dyDescent="0.25">
      <c r="A9756">
        <f>rawdata!A9893</f>
        <v>2</v>
      </c>
      <c r="B9756">
        <f>rawdata!B9893</f>
        <v>4400000655</v>
      </c>
      <c r="C9756">
        <f>rawdata!C9893</f>
        <v>224</v>
      </c>
      <c r="D9756">
        <f>rawdata!D9893</f>
        <v>0</v>
      </c>
      <c r="E9756">
        <f>rawdata!E9893</f>
        <v>1</v>
      </c>
      <c r="F9756">
        <f>rawdata!F9893</f>
        <v>0</v>
      </c>
      <c r="G9756">
        <f>rawdata!G9893</f>
        <v>0</v>
      </c>
      <c r="H9756">
        <f>rawdata!H9893</f>
        <v>0</v>
      </c>
      <c r="I9756">
        <f>rawdata!I9893</f>
        <v>1</v>
      </c>
      <c r="J9756" s="3">
        <f t="shared" si="456"/>
        <v>0</v>
      </c>
      <c r="K9756" s="3">
        <f t="shared" si="457"/>
        <v>0</v>
      </c>
      <c r="L9756">
        <f t="shared" si="458"/>
        <v>1993</v>
      </c>
    </row>
    <row r="9757" spans="1:12" x14ac:dyDescent="0.25">
      <c r="A9757">
        <f>rawdata!A9894</f>
        <v>2</v>
      </c>
      <c r="B9757">
        <f>rawdata!B9894</f>
        <v>4400000720</v>
      </c>
      <c r="C9757">
        <f>rawdata!C9894</f>
        <v>224</v>
      </c>
      <c r="D9757">
        <f>rawdata!D9894</f>
        <v>11</v>
      </c>
      <c r="E9757">
        <f>rawdata!E9894</f>
        <v>1</v>
      </c>
      <c r="F9757">
        <f>rawdata!F9894</f>
        <v>3.29</v>
      </c>
      <c r="G9757">
        <f>rawdata!G9894</f>
        <v>0</v>
      </c>
      <c r="H9757">
        <f>rawdata!H9894</f>
        <v>28.23</v>
      </c>
      <c r="I9757">
        <f>rawdata!I9894</f>
        <v>1</v>
      </c>
      <c r="J9757" s="3">
        <f t="shared" si="456"/>
        <v>36.19</v>
      </c>
      <c r="K9757" s="3">
        <f t="shared" si="457"/>
        <v>10.216436999999999</v>
      </c>
      <c r="L9757">
        <f t="shared" si="458"/>
        <v>1993</v>
      </c>
    </row>
    <row r="9758" spans="1:12" x14ac:dyDescent="0.25">
      <c r="A9758">
        <f>rawdata!A9895</f>
        <v>2</v>
      </c>
      <c r="B9758">
        <f>rawdata!B9895</f>
        <v>4400003721</v>
      </c>
      <c r="C9758">
        <f>rawdata!C9895</f>
        <v>224</v>
      </c>
      <c r="D9758">
        <f>rawdata!D9895</f>
        <v>33</v>
      </c>
      <c r="E9758">
        <f>rawdata!E9895</f>
        <v>1</v>
      </c>
      <c r="F9758">
        <f>rawdata!F9895</f>
        <v>2.13</v>
      </c>
      <c r="G9758" t="str">
        <f>rawdata!G9895</f>
        <v>B</v>
      </c>
      <c r="H9758">
        <f>rawdata!H9895</f>
        <v>10.039999999999999</v>
      </c>
      <c r="I9758">
        <f>rawdata!I9895</f>
        <v>1</v>
      </c>
      <c r="J9758" s="3">
        <f t="shared" si="456"/>
        <v>70.289999999999992</v>
      </c>
      <c r="K9758" s="3">
        <f t="shared" si="457"/>
        <v>7.0571159999999988</v>
      </c>
      <c r="L9758">
        <f t="shared" si="458"/>
        <v>1993</v>
      </c>
    </row>
    <row r="9759" spans="1:12" x14ac:dyDescent="0.25">
      <c r="A9759">
        <f>rawdata!A9896</f>
        <v>2</v>
      </c>
      <c r="B9759">
        <f>rawdata!B9896</f>
        <v>4400003732</v>
      </c>
      <c r="C9759">
        <f>rawdata!C9896</f>
        <v>224</v>
      </c>
      <c r="D9759">
        <f>rawdata!D9896</f>
        <v>4</v>
      </c>
      <c r="E9759">
        <f>rawdata!E9896</f>
        <v>1</v>
      </c>
      <c r="F9759">
        <f>rawdata!F9896</f>
        <v>2.99</v>
      </c>
      <c r="G9759">
        <f>rawdata!G9896</f>
        <v>0</v>
      </c>
      <c r="H9759">
        <f>rawdata!H9896</f>
        <v>25.98</v>
      </c>
      <c r="I9759">
        <f>rawdata!I9896</f>
        <v>1</v>
      </c>
      <c r="J9759" s="3">
        <f t="shared" si="456"/>
        <v>11.96</v>
      </c>
      <c r="K9759" s="3">
        <f t="shared" si="457"/>
        <v>3.1072080000000004</v>
      </c>
      <c r="L9759">
        <f t="shared" si="458"/>
        <v>1993</v>
      </c>
    </row>
    <row r="9760" spans="1:12" x14ac:dyDescent="0.25">
      <c r="A9760">
        <f>rawdata!A9897</f>
        <v>2</v>
      </c>
      <c r="B9760">
        <f>rawdata!B9897</f>
        <v>4400004713</v>
      </c>
      <c r="C9760">
        <f>rawdata!C9897</f>
        <v>224</v>
      </c>
      <c r="D9760">
        <f>rawdata!D9897</f>
        <v>11</v>
      </c>
      <c r="E9760">
        <f>rawdata!E9897</f>
        <v>1</v>
      </c>
      <c r="F9760">
        <f>rawdata!F9897</f>
        <v>2.99</v>
      </c>
      <c r="G9760">
        <f>rawdata!G9897</f>
        <v>0</v>
      </c>
      <c r="H9760">
        <f>rawdata!H9897</f>
        <v>28.42</v>
      </c>
      <c r="I9760">
        <f>rawdata!I9897</f>
        <v>1</v>
      </c>
      <c r="J9760" s="3">
        <f t="shared" si="456"/>
        <v>32.89</v>
      </c>
      <c r="K9760" s="3">
        <f t="shared" si="457"/>
        <v>9.3473380000000006</v>
      </c>
      <c r="L9760">
        <f t="shared" si="458"/>
        <v>1993</v>
      </c>
    </row>
    <row r="9761" spans="1:12" x14ac:dyDescent="0.25">
      <c r="A9761">
        <f>rawdata!A9898</f>
        <v>2</v>
      </c>
      <c r="B9761">
        <f>rawdata!B9898</f>
        <v>4400004898</v>
      </c>
      <c r="C9761">
        <f>rawdata!C9898</f>
        <v>224</v>
      </c>
      <c r="D9761">
        <f>rawdata!D9898</f>
        <v>8</v>
      </c>
      <c r="E9761">
        <f>rawdata!E9898</f>
        <v>1</v>
      </c>
      <c r="F9761">
        <f>rawdata!F9898</f>
        <v>2.99</v>
      </c>
      <c r="G9761">
        <f>rawdata!G9898</f>
        <v>0</v>
      </c>
      <c r="H9761">
        <f>rawdata!H9898</f>
        <v>25.98</v>
      </c>
      <c r="I9761">
        <f>rawdata!I9898</f>
        <v>1</v>
      </c>
      <c r="J9761" s="3">
        <f t="shared" si="456"/>
        <v>23.92</v>
      </c>
      <c r="K9761" s="3">
        <f t="shared" si="457"/>
        <v>6.2144160000000008</v>
      </c>
      <c r="L9761">
        <f t="shared" si="458"/>
        <v>1993</v>
      </c>
    </row>
    <row r="9762" spans="1:12" x14ac:dyDescent="0.25">
      <c r="A9762">
        <f>rawdata!A9899</f>
        <v>2</v>
      </c>
      <c r="B9762">
        <f>rawdata!B9899</f>
        <v>7974600016</v>
      </c>
      <c r="C9762">
        <f>rawdata!C9899</f>
        <v>224</v>
      </c>
      <c r="D9762">
        <f>rawdata!D9899</f>
        <v>14</v>
      </c>
      <c r="E9762">
        <f>rawdata!E9899</f>
        <v>1</v>
      </c>
      <c r="F9762">
        <f>rawdata!F9899</f>
        <v>1.89</v>
      </c>
      <c r="G9762">
        <f>rawdata!G9899</f>
        <v>0</v>
      </c>
      <c r="H9762">
        <f>rawdata!H9899</f>
        <v>30.37</v>
      </c>
      <c r="I9762">
        <f>rawdata!I9899</f>
        <v>1</v>
      </c>
      <c r="J9762" s="3">
        <f t="shared" si="456"/>
        <v>26.459999999999997</v>
      </c>
      <c r="K9762" s="3">
        <f t="shared" si="457"/>
        <v>8.0359020000000001</v>
      </c>
      <c r="L9762">
        <f t="shared" si="458"/>
        <v>1993</v>
      </c>
    </row>
    <row r="9763" spans="1:12" x14ac:dyDescent="0.25">
      <c r="A9763">
        <f>rawdata!A9900</f>
        <v>12</v>
      </c>
      <c r="B9763">
        <f>rawdata!B9900</f>
        <v>1470001100</v>
      </c>
      <c r="C9763">
        <f>rawdata!C9900</f>
        <v>224</v>
      </c>
      <c r="D9763">
        <f>rawdata!D9900</f>
        <v>12</v>
      </c>
      <c r="E9763">
        <f>rawdata!E9900</f>
        <v>1</v>
      </c>
      <c r="F9763">
        <f>rawdata!F9900</f>
        <v>1.79</v>
      </c>
      <c r="G9763">
        <f>rawdata!G9900</f>
        <v>0</v>
      </c>
      <c r="H9763">
        <f>rawdata!H9900</f>
        <v>30.16</v>
      </c>
      <c r="I9763">
        <f>rawdata!I9900</f>
        <v>1</v>
      </c>
      <c r="J9763" s="3">
        <f t="shared" si="456"/>
        <v>21.48</v>
      </c>
      <c r="K9763" s="3">
        <f t="shared" si="457"/>
        <v>6.4783680000000006</v>
      </c>
      <c r="L9763">
        <f t="shared" si="458"/>
        <v>1993</v>
      </c>
    </row>
    <row r="9764" spans="1:12" x14ac:dyDescent="0.25">
      <c r="A9764">
        <f>rawdata!A9901</f>
        <v>12</v>
      </c>
      <c r="B9764">
        <f>rawdata!B9901</f>
        <v>1470001110</v>
      </c>
      <c r="C9764">
        <f>rawdata!C9901</f>
        <v>224</v>
      </c>
      <c r="D9764">
        <f>rawdata!D9901</f>
        <v>11</v>
      </c>
      <c r="E9764">
        <f>rawdata!E9901</f>
        <v>1</v>
      </c>
      <c r="F9764">
        <f>rawdata!F9901</f>
        <v>2.69</v>
      </c>
      <c r="G9764">
        <f>rawdata!G9901</f>
        <v>0</v>
      </c>
      <c r="H9764">
        <f>rawdata!H9901</f>
        <v>43.64</v>
      </c>
      <c r="I9764">
        <f>rawdata!I9901</f>
        <v>1</v>
      </c>
      <c r="J9764" s="3">
        <f t="shared" si="456"/>
        <v>29.59</v>
      </c>
      <c r="K9764" s="3">
        <f t="shared" si="457"/>
        <v>12.913076</v>
      </c>
      <c r="L9764">
        <f t="shared" si="458"/>
        <v>1993</v>
      </c>
    </row>
    <row r="9765" spans="1:12" x14ac:dyDescent="0.25">
      <c r="A9765">
        <f>rawdata!A9902</f>
        <v>12</v>
      </c>
      <c r="B9765">
        <f>rawdata!B9902</f>
        <v>3010016584</v>
      </c>
      <c r="C9765">
        <f>rawdata!C9902</f>
        <v>224</v>
      </c>
      <c r="D9765">
        <f>rawdata!D9902</f>
        <v>9</v>
      </c>
      <c r="E9765">
        <f>rawdata!E9902</f>
        <v>1</v>
      </c>
      <c r="F9765">
        <f>rawdata!F9902</f>
        <v>3.05</v>
      </c>
      <c r="G9765">
        <f>rawdata!G9902</f>
        <v>0</v>
      </c>
      <c r="H9765">
        <f>rawdata!H9902</f>
        <v>27.44</v>
      </c>
      <c r="I9765">
        <f>rawdata!I9902</f>
        <v>1</v>
      </c>
      <c r="J9765" s="3">
        <f t="shared" si="456"/>
        <v>27.45</v>
      </c>
      <c r="K9765" s="3">
        <f t="shared" si="457"/>
        <v>7.532280000000001</v>
      </c>
      <c r="L9765">
        <f t="shared" si="458"/>
        <v>1993</v>
      </c>
    </row>
    <row r="9766" spans="1:12" x14ac:dyDescent="0.25">
      <c r="A9766">
        <f>rawdata!A9903</f>
        <v>12</v>
      </c>
      <c r="B9766">
        <f>rawdata!B9903</f>
        <v>3010021196</v>
      </c>
      <c r="C9766">
        <f>rawdata!C9903</f>
        <v>224</v>
      </c>
      <c r="D9766">
        <f>rawdata!D9903</f>
        <v>4</v>
      </c>
      <c r="E9766">
        <f>rawdata!E9903</f>
        <v>1</v>
      </c>
      <c r="F9766">
        <f>rawdata!F9903</f>
        <v>3.05</v>
      </c>
      <c r="G9766">
        <f>rawdata!G9903</f>
        <v>0</v>
      </c>
      <c r="H9766">
        <f>rawdata!H9903</f>
        <v>29.4</v>
      </c>
      <c r="I9766">
        <f>rawdata!I9903</f>
        <v>1</v>
      </c>
      <c r="J9766" s="3">
        <f t="shared" si="456"/>
        <v>12.2</v>
      </c>
      <c r="K9766" s="3">
        <f t="shared" si="457"/>
        <v>3.5867999999999993</v>
      </c>
      <c r="L9766">
        <f t="shared" si="458"/>
        <v>1993</v>
      </c>
    </row>
    <row r="9767" spans="1:12" x14ac:dyDescent="0.25">
      <c r="A9767">
        <f>rawdata!A9904</f>
        <v>12</v>
      </c>
      <c r="B9767">
        <f>rawdata!B9904</f>
        <v>3828112263</v>
      </c>
      <c r="C9767">
        <f>rawdata!C9904</f>
        <v>224</v>
      </c>
      <c r="D9767">
        <f>rawdata!D9904</f>
        <v>20</v>
      </c>
      <c r="E9767">
        <f>rawdata!E9904</f>
        <v>1</v>
      </c>
      <c r="F9767">
        <f>rawdata!F9904</f>
        <v>0.99</v>
      </c>
      <c r="G9767">
        <f>rawdata!G9904</f>
        <v>0</v>
      </c>
      <c r="H9767">
        <f>rawdata!H9904</f>
        <v>28.48</v>
      </c>
      <c r="I9767">
        <f>rawdata!I9904</f>
        <v>1</v>
      </c>
      <c r="J9767" s="3">
        <f t="shared" si="456"/>
        <v>19.8</v>
      </c>
      <c r="K9767" s="3">
        <f t="shared" si="457"/>
        <v>5.6390399999999996</v>
      </c>
      <c r="L9767">
        <f t="shared" si="458"/>
        <v>1993</v>
      </c>
    </row>
    <row r="9768" spans="1:12" x14ac:dyDescent="0.25">
      <c r="A9768">
        <f>rawdata!A9905</f>
        <v>12</v>
      </c>
      <c r="B9768">
        <f>rawdata!B9905</f>
        <v>3828112267</v>
      </c>
      <c r="C9768">
        <f>rawdata!C9905</f>
        <v>224</v>
      </c>
      <c r="D9768">
        <f>rawdata!D9905</f>
        <v>26</v>
      </c>
      <c r="E9768">
        <f>rawdata!E9905</f>
        <v>1</v>
      </c>
      <c r="F9768">
        <f>rawdata!F9905</f>
        <v>0.99</v>
      </c>
      <c r="G9768">
        <f>rawdata!G9905</f>
        <v>0</v>
      </c>
      <c r="H9768">
        <f>rawdata!H9905</f>
        <v>28.58</v>
      </c>
      <c r="I9768">
        <f>rawdata!I9905</f>
        <v>1</v>
      </c>
      <c r="J9768" s="3">
        <f t="shared" si="456"/>
        <v>25.74</v>
      </c>
      <c r="K9768" s="3">
        <f t="shared" si="457"/>
        <v>7.3564919999999994</v>
      </c>
      <c r="L9768">
        <f t="shared" si="458"/>
        <v>1993</v>
      </c>
    </row>
    <row r="9769" spans="1:12" x14ac:dyDescent="0.25">
      <c r="A9769">
        <f>rawdata!A9906</f>
        <v>12</v>
      </c>
      <c r="B9769">
        <f>rawdata!B9906</f>
        <v>3828112271</v>
      </c>
      <c r="C9769">
        <f>rawdata!C9906</f>
        <v>224</v>
      </c>
      <c r="D9769">
        <f>rawdata!D9906</f>
        <v>4</v>
      </c>
      <c r="E9769">
        <f>rawdata!E9906</f>
        <v>1</v>
      </c>
      <c r="F9769">
        <f>rawdata!F9906</f>
        <v>0.99</v>
      </c>
      <c r="G9769">
        <f>rawdata!G9906</f>
        <v>0</v>
      </c>
      <c r="H9769">
        <f>rawdata!H9906</f>
        <v>28.48</v>
      </c>
      <c r="I9769">
        <f>rawdata!I9906</f>
        <v>1</v>
      </c>
      <c r="J9769" s="3">
        <f t="shared" si="456"/>
        <v>3.96</v>
      </c>
      <c r="K9769" s="3">
        <f t="shared" si="457"/>
        <v>1.1278079999999999</v>
      </c>
      <c r="L9769">
        <f t="shared" si="458"/>
        <v>1993</v>
      </c>
    </row>
    <row r="9770" spans="1:12" x14ac:dyDescent="0.25">
      <c r="A9770">
        <f>rawdata!A9907</f>
        <v>12</v>
      </c>
      <c r="B9770">
        <f>rawdata!B9907</f>
        <v>3828112277</v>
      </c>
      <c r="C9770">
        <f>rawdata!C9907</f>
        <v>224</v>
      </c>
      <c r="D9770">
        <f>rawdata!D9907</f>
        <v>13</v>
      </c>
      <c r="E9770">
        <f>rawdata!E9907</f>
        <v>1</v>
      </c>
      <c r="F9770">
        <f>rawdata!F9907</f>
        <v>1.69</v>
      </c>
      <c r="G9770">
        <f>rawdata!G9907</f>
        <v>0</v>
      </c>
      <c r="H9770">
        <f>rawdata!H9907</f>
        <v>50.23</v>
      </c>
      <c r="I9770">
        <f>rawdata!I9907</f>
        <v>1</v>
      </c>
      <c r="J9770" s="3">
        <f t="shared" si="456"/>
        <v>21.97</v>
      </c>
      <c r="K9770" s="3">
        <f t="shared" si="457"/>
        <v>11.035530999999999</v>
      </c>
      <c r="L9770">
        <f t="shared" si="458"/>
        <v>1993</v>
      </c>
    </row>
    <row r="9771" spans="1:12" x14ac:dyDescent="0.25">
      <c r="A9771">
        <f>rawdata!A9908</f>
        <v>12</v>
      </c>
      <c r="B9771">
        <f>rawdata!B9908</f>
        <v>3828112289</v>
      </c>
      <c r="C9771">
        <f>rawdata!C9908</f>
        <v>224</v>
      </c>
      <c r="D9771">
        <f>rawdata!D9908</f>
        <v>13</v>
      </c>
      <c r="E9771">
        <f>rawdata!E9908</f>
        <v>1</v>
      </c>
      <c r="F9771">
        <f>rawdata!F9908</f>
        <v>2.4900000000000002</v>
      </c>
      <c r="G9771">
        <f>rawdata!G9908</f>
        <v>0</v>
      </c>
      <c r="H9771">
        <f>rawdata!H9908</f>
        <v>40.880000000000003</v>
      </c>
      <c r="I9771">
        <f>rawdata!I9908</f>
        <v>1</v>
      </c>
      <c r="J9771" s="3">
        <f t="shared" si="456"/>
        <v>32.370000000000005</v>
      </c>
      <c r="K9771" s="3">
        <f t="shared" si="457"/>
        <v>13.232856000000002</v>
      </c>
      <c r="L9771">
        <f t="shared" si="458"/>
        <v>1993</v>
      </c>
    </row>
    <row r="9772" spans="1:12" x14ac:dyDescent="0.25">
      <c r="A9772">
        <f>rawdata!A9909</f>
        <v>12</v>
      </c>
      <c r="B9772">
        <f>rawdata!B9909</f>
        <v>3828112409</v>
      </c>
      <c r="C9772">
        <f>rawdata!C9909</f>
        <v>224</v>
      </c>
      <c r="D9772">
        <f>rawdata!D9909</f>
        <v>20</v>
      </c>
      <c r="E9772">
        <f>rawdata!E9909</f>
        <v>1</v>
      </c>
      <c r="F9772">
        <f>rawdata!F9909</f>
        <v>0.99</v>
      </c>
      <c r="G9772">
        <f>rawdata!G9909</f>
        <v>0</v>
      </c>
      <c r="H9772">
        <f>rawdata!H9909</f>
        <v>28.68</v>
      </c>
      <c r="I9772">
        <f>rawdata!I9909</f>
        <v>1</v>
      </c>
      <c r="J9772" s="3">
        <f t="shared" si="456"/>
        <v>19.8</v>
      </c>
      <c r="K9772" s="3">
        <f t="shared" si="457"/>
        <v>5.6786400000000006</v>
      </c>
      <c r="L9772">
        <f t="shared" si="458"/>
        <v>1993</v>
      </c>
    </row>
    <row r="9773" spans="1:12" x14ac:dyDescent="0.25">
      <c r="A9773">
        <f>rawdata!A9910</f>
        <v>12</v>
      </c>
      <c r="B9773">
        <f>rawdata!B9910</f>
        <v>4400000516</v>
      </c>
      <c r="C9773">
        <f>rawdata!C9910</f>
        <v>224</v>
      </c>
      <c r="D9773">
        <f>rawdata!D9910</f>
        <v>14</v>
      </c>
      <c r="E9773">
        <f>rawdata!E9910</f>
        <v>1</v>
      </c>
      <c r="F9773">
        <f>rawdata!F9910</f>
        <v>2.99</v>
      </c>
      <c r="G9773">
        <f>rawdata!G9910</f>
        <v>0</v>
      </c>
      <c r="H9773">
        <f>rawdata!H9910</f>
        <v>28.42</v>
      </c>
      <c r="I9773">
        <f>rawdata!I9910</f>
        <v>1</v>
      </c>
      <c r="J9773" s="3">
        <f t="shared" si="456"/>
        <v>41.86</v>
      </c>
      <c r="K9773" s="3">
        <f t="shared" si="457"/>
        <v>11.896611999999999</v>
      </c>
      <c r="L9773">
        <f t="shared" si="458"/>
        <v>1993</v>
      </c>
    </row>
    <row r="9774" spans="1:12" x14ac:dyDescent="0.25">
      <c r="A9774">
        <f>rawdata!A9911</f>
        <v>12</v>
      </c>
      <c r="B9774">
        <f>rawdata!B9911</f>
        <v>4400000527</v>
      </c>
      <c r="C9774">
        <f>rawdata!C9911</f>
        <v>224</v>
      </c>
      <c r="D9774">
        <f>rawdata!D9911</f>
        <v>3</v>
      </c>
      <c r="E9774">
        <f>rawdata!E9911</f>
        <v>1</v>
      </c>
      <c r="F9774">
        <f>rawdata!F9911</f>
        <v>2.99</v>
      </c>
      <c r="G9774">
        <f>rawdata!G9911</f>
        <v>0</v>
      </c>
      <c r="H9774">
        <f>rawdata!H9911</f>
        <v>28.42</v>
      </c>
      <c r="I9774">
        <f>rawdata!I9911</f>
        <v>1</v>
      </c>
      <c r="J9774" s="3">
        <f t="shared" si="456"/>
        <v>8.9700000000000006</v>
      </c>
      <c r="K9774" s="3">
        <f t="shared" si="457"/>
        <v>2.5492740000000005</v>
      </c>
      <c r="L9774">
        <f t="shared" si="458"/>
        <v>1993</v>
      </c>
    </row>
    <row r="9775" spans="1:12" x14ac:dyDescent="0.25">
      <c r="A9775">
        <f>rawdata!A9912</f>
        <v>12</v>
      </c>
      <c r="B9775">
        <f>rawdata!B9912</f>
        <v>4400000551</v>
      </c>
      <c r="C9775">
        <f>rawdata!C9912</f>
        <v>224</v>
      </c>
      <c r="D9775">
        <f>rawdata!D9912</f>
        <v>16</v>
      </c>
      <c r="E9775">
        <f>rawdata!E9912</f>
        <v>1</v>
      </c>
      <c r="F9775">
        <f>rawdata!F9912</f>
        <v>2.99</v>
      </c>
      <c r="G9775">
        <f>rawdata!G9912</f>
        <v>0</v>
      </c>
      <c r="H9775">
        <f>rawdata!H9912</f>
        <v>25.98</v>
      </c>
      <c r="I9775">
        <f>rawdata!I9912</f>
        <v>1</v>
      </c>
      <c r="J9775" s="3">
        <f t="shared" si="456"/>
        <v>47.84</v>
      </c>
      <c r="K9775" s="3">
        <f t="shared" si="457"/>
        <v>12.428832000000002</v>
      </c>
      <c r="L9775">
        <f t="shared" si="458"/>
        <v>1993</v>
      </c>
    </row>
    <row r="9776" spans="1:12" x14ac:dyDescent="0.25">
      <c r="A9776">
        <f>rawdata!A9913</f>
        <v>12</v>
      </c>
      <c r="B9776">
        <f>rawdata!B9913</f>
        <v>4400000655</v>
      </c>
      <c r="C9776">
        <f>rawdata!C9913</f>
        <v>224</v>
      </c>
      <c r="D9776">
        <f>rawdata!D9913</f>
        <v>1</v>
      </c>
      <c r="E9776">
        <f>rawdata!E9913</f>
        <v>1</v>
      </c>
      <c r="F9776">
        <f>rawdata!F9913</f>
        <v>3.29</v>
      </c>
      <c r="G9776">
        <f>rawdata!G9913</f>
        <v>0</v>
      </c>
      <c r="H9776">
        <f>rawdata!H9913</f>
        <v>28.23</v>
      </c>
      <c r="I9776">
        <f>rawdata!I9913</f>
        <v>1</v>
      </c>
      <c r="J9776" s="3">
        <f t="shared" si="456"/>
        <v>3.29</v>
      </c>
      <c r="K9776" s="3">
        <f t="shared" si="457"/>
        <v>0.92876700000000001</v>
      </c>
      <c r="L9776">
        <f t="shared" si="458"/>
        <v>1993</v>
      </c>
    </row>
    <row r="9777" spans="1:12" x14ac:dyDescent="0.25">
      <c r="A9777">
        <f>rawdata!A9914</f>
        <v>12</v>
      </c>
      <c r="B9777">
        <f>rawdata!B9914</f>
        <v>4400000720</v>
      </c>
      <c r="C9777">
        <f>rawdata!C9914</f>
        <v>224</v>
      </c>
      <c r="D9777">
        <f>rawdata!D9914</f>
        <v>12</v>
      </c>
      <c r="E9777">
        <f>rawdata!E9914</f>
        <v>1</v>
      </c>
      <c r="F9777">
        <f>rawdata!F9914</f>
        <v>3.29</v>
      </c>
      <c r="G9777">
        <f>rawdata!G9914</f>
        <v>0</v>
      </c>
      <c r="H9777">
        <f>rawdata!H9914</f>
        <v>28.23</v>
      </c>
      <c r="I9777">
        <f>rawdata!I9914</f>
        <v>1</v>
      </c>
      <c r="J9777" s="3">
        <f t="shared" si="456"/>
        <v>39.480000000000004</v>
      </c>
      <c r="K9777" s="3">
        <f t="shared" si="457"/>
        <v>11.145204000000001</v>
      </c>
      <c r="L9777">
        <f t="shared" si="458"/>
        <v>1993</v>
      </c>
    </row>
    <row r="9778" spans="1:12" x14ac:dyDescent="0.25">
      <c r="A9778">
        <f>rawdata!A9915</f>
        <v>12</v>
      </c>
      <c r="B9778">
        <f>rawdata!B9915</f>
        <v>4400003721</v>
      </c>
      <c r="C9778">
        <f>rawdata!C9915</f>
        <v>224</v>
      </c>
      <c r="D9778">
        <f>rawdata!D9915</f>
        <v>36</v>
      </c>
      <c r="E9778">
        <f>rawdata!E9915</f>
        <v>1</v>
      </c>
      <c r="F9778">
        <f>rawdata!F9915</f>
        <v>2.08</v>
      </c>
      <c r="G9778" t="str">
        <f>rawdata!G9915</f>
        <v>B</v>
      </c>
      <c r="H9778">
        <f>rawdata!H9915</f>
        <v>7.88</v>
      </c>
      <c r="I9778">
        <f>rawdata!I9915</f>
        <v>1</v>
      </c>
      <c r="J9778" s="3">
        <f t="shared" si="456"/>
        <v>74.88</v>
      </c>
      <c r="K9778" s="3">
        <f t="shared" si="457"/>
        <v>5.900544</v>
      </c>
      <c r="L9778">
        <f t="shared" si="458"/>
        <v>1993</v>
      </c>
    </row>
    <row r="9779" spans="1:12" x14ac:dyDescent="0.25">
      <c r="A9779">
        <f>rawdata!A9916</f>
        <v>12</v>
      </c>
      <c r="B9779">
        <f>rawdata!B9916</f>
        <v>4400003732</v>
      </c>
      <c r="C9779">
        <f>rawdata!C9916</f>
        <v>224</v>
      </c>
      <c r="D9779">
        <f>rawdata!D9916</f>
        <v>6</v>
      </c>
      <c r="E9779">
        <f>rawdata!E9916</f>
        <v>1</v>
      </c>
      <c r="F9779">
        <f>rawdata!F9916</f>
        <v>2.99</v>
      </c>
      <c r="G9779">
        <f>rawdata!G9916</f>
        <v>0</v>
      </c>
      <c r="H9779">
        <f>rawdata!H9916</f>
        <v>25.98</v>
      </c>
      <c r="I9779">
        <f>rawdata!I9916</f>
        <v>1</v>
      </c>
      <c r="J9779" s="3">
        <f t="shared" si="456"/>
        <v>17.940000000000001</v>
      </c>
      <c r="K9779" s="3">
        <f t="shared" si="457"/>
        <v>4.660812</v>
      </c>
      <c r="L9779">
        <f t="shared" si="458"/>
        <v>1993</v>
      </c>
    </row>
    <row r="9780" spans="1:12" x14ac:dyDescent="0.25">
      <c r="A9780">
        <f>rawdata!A9917</f>
        <v>12</v>
      </c>
      <c r="B9780">
        <f>rawdata!B9917</f>
        <v>4400004713</v>
      </c>
      <c r="C9780">
        <f>rawdata!C9917</f>
        <v>224</v>
      </c>
      <c r="D9780">
        <f>rawdata!D9917</f>
        <v>10</v>
      </c>
      <c r="E9780">
        <f>rawdata!E9917</f>
        <v>1</v>
      </c>
      <c r="F9780">
        <f>rawdata!F9917</f>
        <v>2.99</v>
      </c>
      <c r="G9780">
        <f>rawdata!G9917</f>
        <v>0</v>
      </c>
      <c r="H9780">
        <f>rawdata!H9917</f>
        <v>28.42</v>
      </c>
      <c r="I9780">
        <f>rawdata!I9917</f>
        <v>1</v>
      </c>
      <c r="J9780" s="3">
        <f t="shared" si="456"/>
        <v>29.900000000000002</v>
      </c>
      <c r="K9780" s="3">
        <f t="shared" si="457"/>
        <v>8.497580000000001</v>
      </c>
      <c r="L9780">
        <f t="shared" si="458"/>
        <v>1993</v>
      </c>
    </row>
    <row r="9781" spans="1:12" x14ac:dyDescent="0.25">
      <c r="A9781">
        <f>rawdata!A9918</f>
        <v>12</v>
      </c>
      <c r="B9781">
        <f>rawdata!B9918</f>
        <v>4400004898</v>
      </c>
      <c r="C9781">
        <f>rawdata!C9918</f>
        <v>224</v>
      </c>
      <c r="D9781">
        <f>rawdata!D9918</f>
        <v>9</v>
      </c>
      <c r="E9781">
        <f>rawdata!E9918</f>
        <v>1</v>
      </c>
      <c r="F9781">
        <f>rawdata!F9918</f>
        <v>2.99</v>
      </c>
      <c r="G9781">
        <f>rawdata!G9918</f>
        <v>0</v>
      </c>
      <c r="H9781">
        <f>rawdata!H9918</f>
        <v>25.98</v>
      </c>
      <c r="I9781">
        <f>rawdata!I9918</f>
        <v>1</v>
      </c>
      <c r="J9781" s="3">
        <f t="shared" si="456"/>
        <v>26.910000000000004</v>
      </c>
      <c r="K9781" s="3">
        <f t="shared" si="457"/>
        <v>6.9912180000000008</v>
      </c>
      <c r="L9781">
        <f t="shared" si="458"/>
        <v>1993</v>
      </c>
    </row>
    <row r="9782" spans="1:12" x14ac:dyDescent="0.25">
      <c r="A9782">
        <f>rawdata!A9919</f>
        <v>12</v>
      </c>
      <c r="B9782">
        <f>rawdata!B9919</f>
        <v>7974600016</v>
      </c>
      <c r="C9782">
        <f>rawdata!C9919</f>
        <v>224</v>
      </c>
      <c r="D9782">
        <f>rawdata!D9919</f>
        <v>14</v>
      </c>
      <c r="E9782">
        <f>rawdata!E9919</f>
        <v>1</v>
      </c>
      <c r="F9782">
        <f>rawdata!F9919</f>
        <v>1.89</v>
      </c>
      <c r="G9782">
        <f>rawdata!G9919</f>
        <v>0</v>
      </c>
      <c r="H9782">
        <f>rawdata!H9919</f>
        <v>30.37</v>
      </c>
      <c r="I9782">
        <f>rawdata!I9919</f>
        <v>1</v>
      </c>
      <c r="J9782" s="3">
        <f t="shared" si="456"/>
        <v>26.459999999999997</v>
      </c>
      <c r="K9782" s="3">
        <f t="shared" si="457"/>
        <v>8.0359020000000001</v>
      </c>
      <c r="L9782">
        <f t="shared" si="458"/>
        <v>1993</v>
      </c>
    </row>
    <row r="9783" spans="1:12" x14ac:dyDescent="0.25">
      <c r="A9783">
        <f>rawdata!A9920</f>
        <v>50</v>
      </c>
      <c r="B9783">
        <f>rawdata!B9920</f>
        <v>1470001100</v>
      </c>
      <c r="C9783">
        <f>rawdata!C9920</f>
        <v>224</v>
      </c>
      <c r="D9783">
        <f>rawdata!D9920</f>
        <v>0</v>
      </c>
      <c r="E9783">
        <f>rawdata!E9920</f>
        <v>1</v>
      </c>
      <c r="F9783">
        <f>rawdata!F9920</f>
        <v>0</v>
      </c>
      <c r="G9783">
        <f>rawdata!G9920</f>
        <v>0</v>
      </c>
      <c r="H9783">
        <f>rawdata!H9920</f>
        <v>0</v>
      </c>
      <c r="I9783">
        <f>rawdata!I9920</f>
        <v>1</v>
      </c>
      <c r="J9783" s="3">
        <f t="shared" si="456"/>
        <v>0</v>
      </c>
      <c r="K9783" s="3">
        <f t="shared" si="457"/>
        <v>0</v>
      </c>
      <c r="L9783">
        <f t="shared" si="458"/>
        <v>1993</v>
      </c>
    </row>
    <row r="9784" spans="1:12" x14ac:dyDescent="0.25">
      <c r="A9784">
        <f>rawdata!A9921</f>
        <v>50</v>
      </c>
      <c r="B9784">
        <f>rawdata!B9921</f>
        <v>1470001110</v>
      </c>
      <c r="C9784">
        <f>rawdata!C9921</f>
        <v>224</v>
      </c>
      <c r="D9784">
        <f>rawdata!D9921</f>
        <v>0</v>
      </c>
      <c r="E9784">
        <f>rawdata!E9921</f>
        <v>1</v>
      </c>
      <c r="F9784">
        <f>rawdata!F9921</f>
        <v>0</v>
      </c>
      <c r="G9784">
        <f>rawdata!G9921</f>
        <v>0</v>
      </c>
      <c r="H9784">
        <f>rawdata!H9921</f>
        <v>0</v>
      </c>
      <c r="I9784">
        <f>rawdata!I9921</f>
        <v>1</v>
      </c>
      <c r="J9784" s="3">
        <f t="shared" si="456"/>
        <v>0</v>
      </c>
      <c r="K9784" s="3">
        <f t="shared" si="457"/>
        <v>0</v>
      </c>
      <c r="L9784">
        <f t="shared" si="458"/>
        <v>1993</v>
      </c>
    </row>
    <row r="9785" spans="1:12" x14ac:dyDescent="0.25">
      <c r="A9785">
        <f>rawdata!A9922</f>
        <v>50</v>
      </c>
      <c r="B9785">
        <f>rawdata!B9922</f>
        <v>3010016584</v>
      </c>
      <c r="C9785">
        <f>rawdata!C9922</f>
        <v>224</v>
      </c>
      <c r="D9785">
        <f>rawdata!D9922</f>
        <v>0</v>
      </c>
      <c r="E9785">
        <f>rawdata!E9922</f>
        <v>1</v>
      </c>
      <c r="F9785">
        <f>rawdata!F9922</f>
        <v>0</v>
      </c>
      <c r="G9785">
        <f>rawdata!G9922</f>
        <v>0</v>
      </c>
      <c r="H9785">
        <f>rawdata!H9922</f>
        <v>0</v>
      </c>
      <c r="I9785">
        <f>rawdata!I9922</f>
        <v>1</v>
      </c>
      <c r="J9785" s="3">
        <f t="shared" si="456"/>
        <v>0</v>
      </c>
      <c r="K9785" s="3">
        <f t="shared" si="457"/>
        <v>0</v>
      </c>
      <c r="L9785">
        <f t="shared" si="458"/>
        <v>1993</v>
      </c>
    </row>
    <row r="9786" spans="1:12" x14ac:dyDescent="0.25">
      <c r="A9786">
        <f>rawdata!A9923</f>
        <v>50</v>
      </c>
      <c r="B9786">
        <f>rawdata!B9923</f>
        <v>3010021196</v>
      </c>
      <c r="C9786">
        <f>rawdata!C9923</f>
        <v>224</v>
      </c>
      <c r="D9786">
        <f>rawdata!D9923</f>
        <v>0</v>
      </c>
      <c r="E9786">
        <f>rawdata!E9923</f>
        <v>1</v>
      </c>
      <c r="F9786">
        <f>rawdata!F9923</f>
        <v>0</v>
      </c>
      <c r="G9786">
        <f>rawdata!G9923</f>
        <v>0</v>
      </c>
      <c r="H9786">
        <f>rawdata!H9923</f>
        <v>0</v>
      </c>
      <c r="I9786">
        <f>rawdata!I9923</f>
        <v>1</v>
      </c>
      <c r="J9786" s="3">
        <f t="shared" si="456"/>
        <v>0</v>
      </c>
      <c r="K9786" s="3">
        <f t="shared" si="457"/>
        <v>0</v>
      </c>
      <c r="L9786">
        <f t="shared" si="458"/>
        <v>1993</v>
      </c>
    </row>
    <row r="9787" spans="1:12" x14ac:dyDescent="0.25">
      <c r="A9787">
        <f>rawdata!A9924</f>
        <v>50</v>
      </c>
      <c r="B9787">
        <f>rawdata!B9924</f>
        <v>3828112263</v>
      </c>
      <c r="C9787">
        <f>rawdata!C9924</f>
        <v>224</v>
      </c>
      <c r="D9787">
        <f>rawdata!D9924</f>
        <v>0</v>
      </c>
      <c r="E9787">
        <f>rawdata!E9924</f>
        <v>1</v>
      </c>
      <c r="F9787">
        <f>rawdata!F9924</f>
        <v>0</v>
      </c>
      <c r="G9787">
        <f>rawdata!G9924</f>
        <v>0</v>
      </c>
      <c r="H9787">
        <f>rawdata!H9924</f>
        <v>0</v>
      </c>
      <c r="I9787">
        <f>rawdata!I9924</f>
        <v>1</v>
      </c>
      <c r="J9787" s="3">
        <f t="shared" si="456"/>
        <v>0</v>
      </c>
      <c r="K9787" s="3">
        <f t="shared" si="457"/>
        <v>0</v>
      </c>
      <c r="L9787">
        <f t="shared" si="458"/>
        <v>1993</v>
      </c>
    </row>
    <row r="9788" spans="1:12" x14ac:dyDescent="0.25">
      <c r="A9788">
        <f>rawdata!A9925</f>
        <v>50</v>
      </c>
      <c r="B9788">
        <f>rawdata!B9925</f>
        <v>3828112267</v>
      </c>
      <c r="C9788">
        <f>rawdata!C9925</f>
        <v>224</v>
      </c>
      <c r="D9788">
        <f>rawdata!D9925</f>
        <v>0</v>
      </c>
      <c r="E9788">
        <f>rawdata!E9925</f>
        <v>1</v>
      </c>
      <c r="F9788">
        <f>rawdata!F9925</f>
        <v>0</v>
      </c>
      <c r="G9788">
        <f>rawdata!G9925</f>
        <v>0</v>
      </c>
      <c r="H9788">
        <f>rawdata!H9925</f>
        <v>0</v>
      </c>
      <c r="I9788">
        <f>rawdata!I9925</f>
        <v>1</v>
      </c>
      <c r="J9788" s="3">
        <f t="shared" si="456"/>
        <v>0</v>
      </c>
      <c r="K9788" s="3">
        <f t="shared" si="457"/>
        <v>0</v>
      </c>
      <c r="L9788">
        <f t="shared" si="458"/>
        <v>1993</v>
      </c>
    </row>
    <row r="9789" spans="1:12" x14ac:dyDescent="0.25">
      <c r="A9789">
        <f>rawdata!A9926</f>
        <v>50</v>
      </c>
      <c r="B9789">
        <f>rawdata!B9926</f>
        <v>3828112271</v>
      </c>
      <c r="C9789">
        <f>rawdata!C9926</f>
        <v>224</v>
      </c>
      <c r="D9789">
        <f>rawdata!D9926</f>
        <v>0</v>
      </c>
      <c r="E9789">
        <f>rawdata!E9926</f>
        <v>1</v>
      </c>
      <c r="F9789">
        <f>rawdata!F9926</f>
        <v>0</v>
      </c>
      <c r="G9789">
        <f>rawdata!G9926</f>
        <v>0</v>
      </c>
      <c r="H9789">
        <f>rawdata!H9926</f>
        <v>0</v>
      </c>
      <c r="I9789">
        <f>rawdata!I9926</f>
        <v>1</v>
      </c>
      <c r="J9789" s="3">
        <f t="shared" si="456"/>
        <v>0</v>
      </c>
      <c r="K9789" s="3">
        <f t="shared" si="457"/>
        <v>0</v>
      </c>
      <c r="L9789">
        <f t="shared" si="458"/>
        <v>1993</v>
      </c>
    </row>
    <row r="9790" spans="1:12" x14ac:dyDescent="0.25">
      <c r="A9790">
        <f>rawdata!A9927</f>
        <v>50</v>
      </c>
      <c r="B9790">
        <f>rawdata!B9927</f>
        <v>3828112277</v>
      </c>
      <c r="C9790">
        <f>rawdata!C9927</f>
        <v>224</v>
      </c>
      <c r="D9790">
        <f>rawdata!D9927</f>
        <v>0</v>
      </c>
      <c r="E9790">
        <f>rawdata!E9927</f>
        <v>1</v>
      </c>
      <c r="F9790">
        <f>rawdata!F9927</f>
        <v>0</v>
      </c>
      <c r="G9790">
        <f>rawdata!G9927</f>
        <v>0</v>
      </c>
      <c r="H9790">
        <f>rawdata!H9927</f>
        <v>0</v>
      </c>
      <c r="I9790">
        <f>rawdata!I9927</f>
        <v>1</v>
      </c>
      <c r="J9790" s="3">
        <f t="shared" si="456"/>
        <v>0</v>
      </c>
      <c r="K9790" s="3">
        <f t="shared" si="457"/>
        <v>0</v>
      </c>
      <c r="L9790">
        <f t="shared" si="458"/>
        <v>1993</v>
      </c>
    </row>
    <row r="9791" spans="1:12" x14ac:dyDescent="0.25">
      <c r="A9791">
        <f>rawdata!A9928</f>
        <v>50</v>
      </c>
      <c r="B9791">
        <f>rawdata!B9928</f>
        <v>3828112289</v>
      </c>
      <c r="C9791">
        <f>rawdata!C9928</f>
        <v>224</v>
      </c>
      <c r="D9791">
        <f>rawdata!D9928</f>
        <v>0</v>
      </c>
      <c r="E9791">
        <f>rawdata!E9928</f>
        <v>1</v>
      </c>
      <c r="F9791">
        <f>rawdata!F9928</f>
        <v>0</v>
      </c>
      <c r="G9791">
        <f>rawdata!G9928</f>
        <v>0</v>
      </c>
      <c r="H9791">
        <f>rawdata!H9928</f>
        <v>0</v>
      </c>
      <c r="I9791">
        <f>rawdata!I9928</f>
        <v>1</v>
      </c>
      <c r="J9791" s="3">
        <f t="shared" si="456"/>
        <v>0</v>
      </c>
      <c r="K9791" s="3">
        <f t="shared" si="457"/>
        <v>0</v>
      </c>
      <c r="L9791">
        <f t="shared" si="458"/>
        <v>1993</v>
      </c>
    </row>
    <row r="9792" spans="1:12" x14ac:dyDescent="0.25">
      <c r="A9792">
        <f>rawdata!A9929</f>
        <v>50</v>
      </c>
      <c r="B9792">
        <f>rawdata!B9929</f>
        <v>3828112409</v>
      </c>
      <c r="C9792">
        <f>rawdata!C9929</f>
        <v>224</v>
      </c>
      <c r="D9792">
        <f>rawdata!D9929</f>
        <v>0</v>
      </c>
      <c r="E9792">
        <f>rawdata!E9929</f>
        <v>1</v>
      </c>
      <c r="F9792">
        <f>rawdata!F9929</f>
        <v>0</v>
      </c>
      <c r="G9792">
        <f>rawdata!G9929</f>
        <v>0</v>
      </c>
      <c r="H9792">
        <f>rawdata!H9929</f>
        <v>0</v>
      </c>
      <c r="I9792">
        <f>rawdata!I9929</f>
        <v>1</v>
      </c>
      <c r="J9792" s="3">
        <f t="shared" si="456"/>
        <v>0</v>
      </c>
      <c r="K9792" s="3">
        <f t="shared" si="457"/>
        <v>0</v>
      </c>
      <c r="L9792">
        <f t="shared" si="458"/>
        <v>1993</v>
      </c>
    </row>
    <row r="9793" spans="1:12" x14ac:dyDescent="0.25">
      <c r="A9793">
        <f>rawdata!A9930</f>
        <v>50</v>
      </c>
      <c r="B9793">
        <f>rawdata!B9930</f>
        <v>4400000516</v>
      </c>
      <c r="C9793">
        <f>rawdata!C9930</f>
        <v>224</v>
      </c>
      <c r="D9793">
        <f>rawdata!D9930</f>
        <v>0</v>
      </c>
      <c r="E9793">
        <f>rawdata!E9930</f>
        <v>1</v>
      </c>
      <c r="F9793">
        <f>rawdata!F9930</f>
        <v>0</v>
      </c>
      <c r="G9793">
        <f>rawdata!G9930</f>
        <v>0</v>
      </c>
      <c r="H9793">
        <f>rawdata!H9930</f>
        <v>0</v>
      </c>
      <c r="I9793">
        <f>rawdata!I9930</f>
        <v>1</v>
      </c>
      <c r="J9793" s="3">
        <f t="shared" si="456"/>
        <v>0</v>
      </c>
      <c r="K9793" s="3">
        <f t="shared" si="457"/>
        <v>0</v>
      </c>
      <c r="L9793">
        <f t="shared" si="458"/>
        <v>1993</v>
      </c>
    </row>
    <row r="9794" spans="1:12" x14ac:dyDescent="0.25">
      <c r="A9794">
        <f>rawdata!A9931</f>
        <v>50</v>
      </c>
      <c r="B9794">
        <f>rawdata!B9931</f>
        <v>4400000527</v>
      </c>
      <c r="C9794">
        <f>rawdata!C9931</f>
        <v>224</v>
      </c>
      <c r="D9794">
        <f>rawdata!D9931</f>
        <v>0</v>
      </c>
      <c r="E9794">
        <f>rawdata!E9931</f>
        <v>1</v>
      </c>
      <c r="F9794">
        <f>rawdata!F9931</f>
        <v>0</v>
      </c>
      <c r="G9794">
        <f>rawdata!G9931</f>
        <v>0</v>
      </c>
      <c r="H9794">
        <f>rawdata!H9931</f>
        <v>0</v>
      </c>
      <c r="I9794">
        <f>rawdata!I9931</f>
        <v>1</v>
      </c>
      <c r="J9794" s="3">
        <f t="shared" ref="J9794:J9857" si="459">D9794*F9794/E9794</f>
        <v>0</v>
      </c>
      <c r="K9794" s="3">
        <f t="shared" ref="K9794:K9857" si="460">J9794*H9794/100</f>
        <v>0</v>
      </c>
      <c r="L9794">
        <f t="shared" ref="L9794:L9857" si="461">IF(C9794&lt;=172,1992,IF(C9794&lt;=225,1993,IF(C9794&lt;=277,1994,IF(C9794&lt;=329,1995,IF(C9794&lt;=381,1996,1997)))))</f>
        <v>1993</v>
      </c>
    </row>
    <row r="9795" spans="1:12" x14ac:dyDescent="0.25">
      <c r="A9795">
        <f>rawdata!A9932</f>
        <v>50</v>
      </c>
      <c r="B9795">
        <f>rawdata!B9932</f>
        <v>4400000551</v>
      </c>
      <c r="C9795">
        <f>rawdata!C9932</f>
        <v>224</v>
      </c>
      <c r="D9795">
        <f>rawdata!D9932</f>
        <v>0</v>
      </c>
      <c r="E9795">
        <f>rawdata!E9932</f>
        <v>1</v>
      </c>
      <c r="F9795">
        <f>rawdata!F9932</f>
        <v>0</v>
      </c>
      <c r="G9795">
        <f>rawdata!G9932</f>
        <v>0</v>
      </c>
      <c r="H9795">
        <f>rawdata!H9932</f>
        <v>0</v>
      </c>
      <c r="I9795">
        <f>rawdata!I9932</f>
        <v>1</v>
      </c>
      <c r="J9795" s="3">
        <f t="shared" si="459"/>
        <v>0</v>
      </c>
      <c r="K9795" s="3">
        <f t="shared" si="460"/>
        <v>0</v>
      </c>
      <c r="L9795">
        <f t="shared" si="461"/>
        <v>1993</v>
      </c>
    </row>
    <row r="9796" spans="1:12" x14ac:dyDescent="0.25">
      <c r="A9796">
        <f>rawdata!A9933</f>
        <v>50</v>
      </c>
      <c r="B9796">
        <f>rawdata!B9933</f>
        <v>4400000655</v>
      </c>
      <c r="C9796">
        <f>rawdata!C9933</f>
        <v>224</v>
      </c>
      <c r="D9796">
        <f>rawdata!D9933</f>
        <v>0</v>
      </c>
      <c r="E9796">
        <f>rawdata!E9933</f>
        <v>1</v>
      </c>
      <c r="F9796">
        <f>rawdata!F9933</f>
        <v>0</v>
      </c>
      <c r="G9796">
        <f>rawdata!G9933</f>
        <v>0</v>
      </c>
      <c r="H9796">
        <f>rawdata!H9933</f>
        <v>0</v>
      </c>
      <c r="I9796">
        <f>rawdata!I9933</f>
        <v>1</v>
      </c>
      <c r="J9796" s="3">
        <f t="shared" si="459"/>
        <v>0</v>
      </c>
      <c r="K9796" s="3">
        <f t="shared" si="460"/>
        <v>0</v>
      </c>
      <c r="L9796">
        <f t="shared" si="461"/>
        <v>1993</v>
      </c>
    </row>
    <row r="9797" spans="1:12" x14ac:dyDescent="0.25">
      <c r="A9797">
        <f>rawdata!A9934</f>
        <v>50</v>
      </c>
      <c r="B9797">
        <f>rawdata!B9934</f>
        <v>4400000720</v>
      </c>
      <c r="C9797">
        <f>rawdata!C9934</f>
        <v>224</v>
      </c>
      <c r="D9797">
        <f>rawdata!D9934</f>
        <v>0</v>
      </c>
      <c r="E9797">
        <f>rawdata!E9934</f>
        <v>1</v>
      </c>
      <c r="F9797">
        <f>rawdata!F9934</f>
        <v>0</v>
      </c>
      <c r="G9797">
        <f>rawdata!G9934</f>
        <v>0</v>
      </c>
      <c r="H9797">
        <f>rawdata!H9934</f>
        <v>0</v>
      </c>
      <c r="I9797">
        <f>rawdata!I9934</f>
        <v>1</v>
      </c>
      <c r="J9797" s="3">
        <f t="shared" si="459"/>
        <v>0</v>
      </c>
      <c r="K9797" s="3">
        <f t="shared" si="460"/>
        <v>0</v>
      </c>
      <c r="L9797">
        <f t="shared" si="461"/>
        <v>1993</v>
      </c>
    </row>
    <row r="9798" spans="1:12" x14ac:dyDescent="0.25">
      <c r="A9798">
        <f>rawdata!A9935</f>
        <v>50</v>
      </c>
      <c r="B9798">
        <f>rawdata!B9935</f>
        <v>4400003721</v>
      </c>
      <c r="C9798">
        <f>rawdata!C9935</f>
        <v>224</v>
      </c>
      <c r="D9798">
        <f>rawdata!D9935</f>
        <v>0</v>
      </c>
      <c r="E9798">
        <f>rawdata!E9935</f>
        <v>1</v>
      </c>
      <c r="F9798">
        <f>rawdata!F9935</f>
        <v>0</v>
      </c>
      <c r="G9798">
        <f>rawdata!G9935</f>
        <v>0</v>
      </c>
      <c r="H9798">
        <f>rawdata!H9935</f>
        <v>0</v>
      </c>
      <c r="I9798">
        <f>rawdata!I9935</f>
        <v>1</v>
      </c>
      <c r="J9798" s="3">
        <f t="shared" si="459"/>
        <v>0</v>
      </c>
      <c r="K9798" s="3">
        <f t="shared" si="460"/>
        <v>0</v>
      </c>
      <c r="L9798">
        <f t="shared" si="461"/>
        <v>1993</v>
      </c>
    </row>
    <row r="9799" spans="1:12" x14ac:dyDescent="0.25">
      <c r="A9799">
        <f>rawdata!A9936</f>
        <v>50</v>
      </c>
      <c r="B9799">
        <f>rawdata!B9936</f>
        <v>4400003732</v>
      </c>
      <c r="C9799">
        <f>rawdata!C9936</f>
        <v>224</v>
      </c>
      <c r="D9799">
        <f>rawdata!D9936</f>
        <v>0</v>
      </c>
      <c r="E9799">
        <f>rawdata!E9936</f>
        <v>1</v>
      </c>
      <c r="F9799">
        <f>rawdata!F9936</f>
        <v>0</v>
      </c>
      <c r="G9799">
        <f>rawdata!G9936</f>
        <v>0</v>
      </c>
      <c r="H9799">
        <f>rawdata!H9936</f>
        <v>0</v>
      </c>
      <c r="I9799">
        <f>rawdata!I9936</f>
        <v>1</v>
      </c>
      <c r="J9799" s="3">
        <f t="shared" si="459"/>
        <v>0</v>
      </c>
      <c r="K9799" s="3">
        <f t="shared" si="460"/>
        <v>0</v>
      </c>
      <c r="L9799">
        <f t="shared" si="461"/>
        <v>1993</v>
      </c>
    </row>
    <row r="9800" spans="1:12" x14ac:dyDescent="0.25">
      <c r="A9800">
        <f>rawdata!A9937</f>
        <v>50</v>
      </c>
      <c r="B9800">
        <f>rawdata!B9937</f>
        <v>4400004713</v>
      </c>
      <c r="C9800">
        <f>rawdata!C9937</f>
        <v>224</v>
      </c>
      <c r="D9800">
        <f>rawdata!D9937</f>
        <v>0</v>
      </c>
      <c r="E9800">
        <f>rawdata!E9937</f>
        <v>1</v>
      </c>
      <c r="F9800">
        <f>rawdata!F9937</f>
        <v>0</v>
      </c>
      <c r="G9800">
        <f>rawdata!G9937</f>
        <v>0</v>
      </c>
      <c r="H9800">
        <f>rawdata!H9937</f>
        <v>0</v>
      </c>
      <c r="I9800">
        <f>rawdata!I9937</f>
        <v>1</v>
      </c>
      <c r="J9800" s="3">
        <f t="shared" si="459"/>
        <v>0</v>
      </c>
      <c r="K9800" s="3">
        <f t="shared" si="460"/>
        <v>0</v>
      </c>
      <c r="L9800">
        <f t="shared" si="461"/>
        <v>1993</v>
      </c>
    </row>
    <row r="9801" spans="1:12" x14ac:dyDescent="0.25">
      <c r="A9801">
        <f>rawdata!A9938</f>
        <v>50</v>
      </c>
      <c r="B9801">
        <f>rawdata!B9938</f>
        <v>4400004898</v>
      </c>
      <c r="C9801">
        <f>rawdata!C9938</f>
        <v>224</v>
      </c>
      <c r="D9801">
        <f>rawdata!D9938</f>
        <v>0</v>
      </c>
      <c r="E9801">
        <f>rawdata!E9938</f>
        <v>1</v>
      </c>
      <c r="F9801">
        <f>rawdata!F9938</f>
        <v>0</v>
      </c>
      <c r="G9801">
        <f>rawdata!G9938</f>
        <v>0</v>
      </c>
      <c r="H9801">
        <f>rawdata!H9938</f>
        <v>0</v>
      </c>
      <c r="I9801">
        <f>rawdata!I9938</f>
        <v>1</v>
      </c>
      <c r="J9801" s="3">
        <f t="shared" si="459"/>
        <v>0</v>
      </c>
      <c r="K9801" s="3">
        <f t="shared" si="460"/>
        <v>0</v>
      </c>
      <c r="L9801">
        <f t="shared" si="461"/>
        <v>1993</v>
      </c>
    </row>
    <row r="9802" spans="1:12" x14ac:dyDescent="0.25">
      <c r="A9802">
        <f>rawdata!A9939</f>
        <v>50</v>
      </c>
      <c r="B9802">
        <f>rawdata!B9939</f>
        <v>7974600016</v>
      </c>
      <c r="C9802">
        <f>rawdata!C9939</f>
        <v>224</v>
      </c>
      <c r="D9802">
        <f>rawdata!D9939</f>
        <v>0</v>
      </c>
      <c r="E9802">
        <f>rawdata!E9939</f>
        <v>1</v>
      </c>
      <c r="F9802">
        <f>rawdata!F9939</f>
        <v>0</v>
      </c>
      <c r="G9802">
        <f>rawdata!G9939</f>
        <v>0</v>
      </c>
      <c r="H9802">
        <f>rawdata!H9939</f>
        <v>0</v>
      </c>
      <c r="I9802">
        <f>rawdata!I9939</f>
        <v>1</v>
      </c>
      <c r="J9802" s="3">
        <f t="shared" si="459"/>
        <v>0</v>
      </c>
      <c r="K9802" s="3">
        <f t="shared" si="460"/>
        <v>0</v>
      </c>
      <c r="L9802">
        <f t="shared" si="461"/>
        <v>1993</v>
      </c>
    </row>
    <row r="9803" spans="1:12" x14ac:dyDescent="0.25">
      <c r="A9803">
        <f>rawdata!A9940</f>
        <v>75</v>
      </c>
      <c r="B9803">
        <f>rawdata!B9940</f>
        <v>1470001100</v>
      </c>
      <c r="C9803">
        <f>rawdata!C9940</f>
        <v>224</v>
      </c>
      <c r="D9803">
        <f>rawdata!D9940</f>
        <v>8</v>
      </c>
      <c r="E9803">
        <f>rawdata!E9940</f>
        <v>1</v>
      </c>
      <c r="F9803">
        <f>rawdata!F9940</f>
        <v>1.79</v>
      </c>
      <c r="G9803">
        <f>rawdata!G9940</f>
        <v>0</v>
      </c>
      <c r="H9803">
        <f>rawdata!H9940</f>
        <v>30.16</v>
      </c>
      <c r="I9803">
        <f>rawdata!I9940</f>
        <v>1</v>
      </c>
      <c r="J9803" s="3">
        <f t="shared" si="459"/>
        <v>14.32</v>
      </c>
      <c r="K9803" s="3">
        <f t="shared" si="460"/>
        <v>4.3189120000000001</v>
      </c>
      <c r="L9803">
        <f t="shared" si="461"/>
        <v>1993</v>
      </c>
    </row>
    <row r="9804" spans="1:12" x14ac:dyDescent="0.25">
      <c r="A9804">
        <f>rawdata!A9941</f>
        <v>75</v>
      </c>
      <c r="B9804">
        <f>rawdata!B9941</f>
        <v>1470001110</v>
      </c>
      <c r="C9804">
        <f>rawdata!C9941</f>
        <v>224</v>
      </c>
      <c r="D9804">
        <f>rawdata!D9941</f>
        <v>13</v>
      </c>
      <c r="E9804">
        <f>rawdata!E9941</f>
        <v>1</v>
      </c>
      <c r="F9804">
        <f>rawdata!F9941</f>
        <v>2.69</v>
      </c>
      <c r="G9804">
        <f>rawdata!G9941</f>
        <v>0</v>
      </c>
      <c r="H9804">
        <f>rawdata!H9941</f>
        <v>43.64</v>
      </c>
      <c r="I9804">
        <f>rawdata!I9941</f>
        <v>1</v>
      </c>
      <c r="J9804" s="3">
        <f t="shared" si="459"/>
        <v>34.97</v>
      </c>
      <c r="K9804" s="3">
        <f t="shared" si="460"/>
        <v>15.260907999999999</v>
      </c>
      <c r="L9804">
        <f t="shared" si="461"/>
        <v>1993</v>
      </c>
    </row>
    <row r="9805" spans="1:12" x14ac:dyDescent="0.25">
      <c r="A9805">
        <f>rawdata!A9942</f>
        <v>75</v>
      </c>
      <c r="B9805">
        <f>rawdata!B9942</f>
        <v>3010016584</v>
      </c>
      <c r="C9805">
        <f>rawdata!C9942</f>
        <v>224</v>
      </c>
      <c r="D9805">
        <f>rawdata!D9942</f>
        <v>4</v>
      </c>
      <c r="E9805">
        <f>rawdata!E9942</f>
        <v>1</v>
      </c>
      <c r="F9805">
        <f>rawdata!F9942</f>
        <v>3.05</v>
      </c>
      <c r="G9805">
        <f>rawdata!G9942</f>
        <v>0</v>
      </c>
      <c r="H9805">
        <f>rawdata!H9942</f>
        <v>27.44</v>
      </c>
      <c r="I9805">
        <f>rawdata!I9942</f>
        <v>1</v>
      </c>
      <c r="J9805" s="3">
        <f t="shared" si="459"/>
        <v>12.2</v>
      </c>
      <c r="K9805" s="3">
        <f t="shared" si="460"/>
        <v>3.3476799999999995</v>
      </c>
      <c r="L9805">
        <f t="shared" si="461"/>
        <v>1993</v>
      </c>
    </row>
    <row r="9806" spans="1:12" x14ac:dyDescent="0.25">
      <c r="A9806">
        <f>rawdata!A9943</f>
        <v>75</v>
      </c>
      <c r="B9806">
        <f>rawdata!B9943</f>
        <v>3010021196</v>
      </c>
      <c r="C9806">
        <f>rawdata!C9943</f>
        <v>224</v>
      </c>
      <c r="D9806">
        <f>rawdata!D9943</f>
        <v>3</v>
      </c>
      <c r="E9806">
        <f>rawdata!E9943</f>
        <v>1</v>
      </c>
      <c r="F9806">
        <f>rawdata!F9943</f>
        <v>3.05</v>
      </c>
      <c r="G9806">
        <f>rawdata!G9943</f>
        <v>0</v>
      </c>
      <c r="H9806">
        <f>rawdata!H9943</f>
        <v>28.75</v>
      </c>
      <c r="I9806">
        <f>rawdata!I9943</f>
        <v>1</v>
      </c>
      <c r="J9806" s="3">
        <f t="shared" si="459"/>
        <v>9.1499999999999986</v>
      </c>
      <c r="K9806" s="3">
        <f t="shared" si="460"/>
        <v>2.6306249999999993</v>
      </c>
      <c r="L9806">
        <f t="shared" si="461"/>
        <v>1993</v>
      </c>
    </row>
    <row r="9807" spans="1:12" x14ac:dyDescent="0.25">
      <c r="A9807">
        <f>rawdata!A9944</f>
        <v>75</v>
      </c>
      <c r="B9807">
        <f>rawdata!B9944</f>
        <v>3828112263</v>
      </c>
      <c r="C9807">
        <f>rawdata!C9944</f>
        <v>224</v>
      </c>
      <c r="D9807">
        <f>rawdata!D9944</f>
        <v>7</v>
      </c>
      <c r="E9807">
        <f>rawdata!E9944</f>
        <v>1</v>
      </c>
      <c r="F9807">
        <f>rawdata!F9944</f>
        <v>0.99</v>
      </c>
      <c r="G9807">
        <f>rawdata!G9944</f>
        <v>0</v>
      </c>
      <c r="H9807">
        <f>rawdata!H9944</f>
        <v>28.48</v>
      </c>
      <c r="I9807">
        <f>rawdata!I9944</f>
        <v>1</v>
      </c>
      <c r="J9807" s="3">
        <f t="shared" si="459"/>
        <v>6.93</v>
      </c>
      <c r="K9807" s="3">
        <f t="shared" si="460"/>
        <v>1.9736640000000001</v>
      </c>
      <c r="L9807">
        <f t="shared" si="461"/>
        <v>1993</v>
      </c>
    </row>
    <row r="9808" spans="1:12" x14ac:dyDescent="0.25">
      <c r="A9808">
        <f>rawdata!A9945</f>
        <v>75</v>
      </c>
      <c r="B9808">
        <f>rawdata!B9945</f>
        <v>3828112267</v>
      </c>
      <c r="C9808">
        <f>rawdata!C9945</f>
        <v>224</v>
      </c>
      <c r="D9808">
        <f>rawdata!D9945</f>
        <v>15</v>
      </c>
      <c r="E9808">
        <f>rawdata!E9945</f>
        <v>1</v>
      </c>
      <c r="F9808">
        <f>rawdata!F9945</f>
        <v>0.99</v>
      </c>
      <c r="G9808">
        <f>rawdata!G9945</f>
        <v>0</v>
      </c>
      <c r="H9808">
        <f>rawdata!H9945</f>
        <v>28.58</v>
      </c>
      <c r="I9808">
        <f>rawdata!I9945</f>
        <v>1</v>
      </c>
      <c r="J9808" s="3">
        <f t="shared" si="459"/>
        <v>14.85</v>
      </c>
      <c r="K9808" s="3">
        <f t="shared" si="460"/>
        <v>4.2441299999999993</v>
      </c>
      <c r="L9808">
        <f t="shared" si="461"/>
        <v>1993</v>
      </c>
    </row>
    <row r="9809" spans="1:12" x14ac:dyDescent="0.25">
      <c r="A9809">
        <f>rawdata!A9946</f>
        <v>75</v>
      </c>
      <c r="B9809">
        <f>rawdata!B9946</f>
        <v>3828112271</v>
      </c>
      <c r="C9809">
        <f>rawdata!C9946</f>
        <v>224</v>
      </c>
      <c r="D9809">
        <f>rawdata!D9946</f>
        <v>15</v>
      </c>
      <c r="E9809">
        <f>rawdata!E9946</f>
        <v>1</v>
      </c>
      <c r="F9809">
        <f>rawdata!F9946</f>
        <v>0.99</v>
      </c>
      <c r="G9809">
        <f>rawdata!G9946</f>
        <v>0</v>
      </c>
      <c r="H9809">
        <f>rawdata!H9946</f>
        <v>28.48</v>
      </c>
      <c r="I9809">
        <f>rawdata!I9946</f>
        <v>1</v>
      </c>
      <c r="J9809" s="3">
        <f t="shared" si="459"/>
        <v>14.85</v>
      </c>
      <c r="K9809" s="3">
        <f t="shared" si="460"/>
        <v>4.2292800000000002</v>
      </c>
      <c r="L9809">
        <f t="shared" si="461"/>
        <v>1993</v>
      </c>
    </row>
    <row r="9810" spans="1:12" x14ac:dyDescent="0.25">
      <c r="A9810">
        <f>rawdata!A9947</f>
        <v>75</v>
      </c>
      <c r="B9810">
        <f>rawdata!B9947</f>
        <v>3828112277</v>
      </c>
      <c r="C9810">
        <f>rawdata!C9947</f>
        <v>224</v>
      </c>
      <c r="D9810">
        <f>rawdata!D9947</f>
        <v>8</v>
      </c>
      <c r="E9810">
        <f>rawdata!E9947</f>
        <v>1</v>
      </c>
      <c r="F9810">
        <f>rawdata!F9947</f>
        <v>1.69</v>
      </c>
      <c r="G9810">
        <f>rawdata!G9947</f>
        <v>0</v>
      </c>
      <c r="H9810">
        <f>rawdata!H9947</f>
        <v>50.23</v>
      </c>
      <c r="I9810">
        <f>rawdata!I9947</f>
        <v>1</v>
      </c>
      <c r="J9810" s="3">
        <f t="shared" si="459"/>
        <v>13.52</v>
      </c>
      <c r="K9810" s="3">
        <f t="shared" si="460"/>
        <v>6.7910959999999987</v>
      </c>
      <c r="L9810">
        <f t="shared" si="461"/>
        <v>1993</v>
      </c>
    </row>
    <row r="9811" spans="1:12" x14ac:dyDescent="0.25">
      <c r="A9811">
        <f>rawdata!A9948</f>
        <v>75</v>
      </c>
      <c r="B9811">
        <f>rawdata!B9948</f>
        <v>3828112289</v>
      </c>
      <c r="C9811">
        <f>rawdata!C9948</f>
        <v>224</v>
      </c>
      <c r="D9811">
        <f>rawdata!D9948</f>
        <v>3</v>
      </c>
      <c r="E9811">
        <f>rawdata!E9948</f>
        <v>1</v>
      </c>
      <c r="F9811">
        <f>rawdata!F9948</f>
        <v>2.4900000000000002</v>
      </c>
      <c r="G9811">
        <f>rawdata!G9948</f>
        <v>0</v>
      </c>
      <c r="H9811">
        <f>rawdata!H9948</f>
        <v>40.880000000000003</v>
      </c>
      <c r="I9811">
        <f>rawdata!I9948</f>
        <v>1</v>
      </c>
      <c r="J9811" s="3">
        <f t="shared" si="459"/>
        <v>7.4700000000000006</v>
      </c>
      <c r="K9811" s="3">
        <f t="shared" si="460"/>
        <v>3.0537360000000007</v>
      </c>
      <c r="L9811">
        <f t="shared" si="461"/>
        <v>1993</v>
      </c>
    </row>
    <row r="9812" spans="1:12" x14ac:dyDescent="0.25">
      <c r="A9812">
        <f>rawdata!A9949</f>
        <v>75</v>
      </c>
      <c r="B9812">
        <f>rawdata!B9949</f>
        <v>3828112409</v>
      </c>
      <c r="C9812">
        <f>rawdata!C9949</f>
        <v>224</v>
      </c>
      <c r="D9812">
        <f>rawdata!D9949</f>
        <v>11</v>
      </c>
      <c r="E9812">
        <f>rawdata!E9949</f>
        <v>1</v>
      </c>
      <c r="F9812">
        <f>rawdata!F9949</f>
        <v>0.99</v>
      </c>
      <c r="G9812">
        <f>rawdata!G9949</f>
        <v>0</v>
      </c>
      <c r="H9812">
        <f>rawdata!H9949</f>
        <v>28.68</v>
      </c>
      <c r="I9812">
        <f>rawdata!I9949</f>
        <v>1</v>
      </c>
      <c r="J9812" s="3">
        <f t="shared" si="459"/>
        <v>10.89</v>
      </c>
      <c r="K9812" s="3">
        <f t="shared" si="460"/>
        <v>3.1232519999999999</v>
      </c>
      <c r="L9812">
        <f t="shared" si="461"/>
        <v>1993</v>
      </c>
    </row>
    <row r="9813" spans="1:12" x14ac:dyDescent="0.25">
      <c r="A9813">
        <f>rawdata!A9950</f>
        <v>75</v>
      </c>
      <c r="B9813">
        <f>rawdata!B9950</f>
        <v>4400000516</v>
      </c>
      <c r="C9813">
        <f>rawdata!C9950</f>
        <v>224</v>
      </c>
      <c r="D9813">
        <f>rawdata!D9950</f>
        <v>6</v>
      </c>
      <c r="E9813">
        <f>rawdata!E9950</f>
        <v>1</v>
      </c>
      <c r="F9813">
        <f>rawdata!F9950</f>
        <v>2.99</v>
      </c>
      <c r="G9813">
        <f>rawdata!G9950</f>
        <v>0</v>
      </c>
      <c r="H9813">
        <f>rawdata!H9950</f>
        <v>28.42</v>
      </c>
      <c r="I9813">
        <f>rawdata!I9950</f>
        <v>1</v>
      </c>
      <c r="J9813" s="3">
        <f t="shared" si="459"/>
        <v>17.940000000000001</v>
      </c>
      <c r="K9813" s="3">
        <f t="shared" si="460"/>
        <v>5.098548000000001</v>
      </c>
      <c r="L9813">
        <f t="shared" si="461"/>
        <v>1993</v>
      </c>
    </row>
    <row r="9814" spans="1:12" x14ac:dyDescent="0.25">
      <c r="A9814">
        <f>rawdata!A9951</f>
        <v>75</v>
      </c>
      <c r="B9814">
        <f>rawdata!B9951</f>
        <v>4400000527</v>
      </c>
      <c r="C9814">
        <f>rawdata!C9951</f>
        <v>224</v>
      </c>
      <c r="D9814">
        <f>rawdata!D9951</f>
        <v>3</v>
      </c>
      <c r="E9814">
        <f>rawdata!E9951</f>
        <v>1</v>
      </c>
      <c r="F9814">
        <f>rawdata!F9951</f>
        <v>2.99</v>
      </c>
      <c r="G9814">
        <f>rawdata!G9951</f>
        <v>0</v>
      </c>
      <c r="H9814">
        <f>rawdata!H9951</f>
        <v>28.42</v>
      </c>
      <c r="I9814">
        <f>rawdata!I9951</f>
        <v>1</v>
      </c>
      <c r="J9814" s="3">
        <f t="shared" si="459"/>
        <v>8.9700000000000006</v>
      </c>
      <c r="K9814" s="3">
        <f t="shared" si="460"/>
        <v>2.5492740000000005</v>
      </c>
      <c r="L9814">
        <f t="shared" si="461"/>
        <v>1993</v>
      </c>
    </row>
    <row r="9815" spans="1:12" x14ac:dyDescent="0.25">
      <c r="A9815">
        <f>rawdata!A9952</f>
        <v>75</v>
      </c>
      <c r="B9815">
        <f>rawdata!B9952</f>
        <v>4400000551</v>
      </c>
      <c r="C9815">
        <f>rawdata!C9952</f>
        <v>224</v>
      </c>
      <c r="D9815">
        <f>rawdata!D9952</f>
        <v>13</v>
      </c>
      <c r="E9815">
        <f>rawdata!E9952</f>
        <v>1</v>
      </c>
      <c r="F9815">
        <f>rawdata!F9952</f>
        <v>2.99</v>
      </c>
      <c r="G9815">
        <f>rawdata!G9952</f>
        <v>0</v>
      </c>
      <c r="H9815">
        <f>rawdata!H9952</f>
        <v>25.98</v>
      </c>
      <c r="I9815">
        <f>rawdata!I9952</f>
        <v>1</v>
      </c>
      <c r="J9815" s="3">
        <f t="shared" si="459"/>
        <v>38.870000000000005</v>
      </c>
      <c r="K9815" s="3">
        <f t="shared" si="460"/>
        <v>10.098426000000002</v>
      </c>
      <c r="L9815">
        <f t="shared" si="461"/>
        <v>1993</v>
      </c>
    </row>
    <row r="9816" spans="1:12" x14ac:dyDescent="0.25">
      <c r="A9816">
        <f>rawdata!A9953</f>
        <v>75</v>
      </c>
      <c r="B9816">
        <f>rawdata!B9953</f>
        <v>4400000655</v>
      </c>
      <c r="C9816">
        <f>rawdata!C9953</f>
        <v>224</v>
      </c>
      <c r="D9816">
        <f>rawdata!D9953</f>
        <v>2</v>
      </c>
      <c r="E9816">
        <f>rawdata!E9953</f>
        <v>1</v>
      </c>
      <c r="F9816">
        <f>rawdata!F9953</f>
        <v>3.29</v>
      </c>
      <c r="G9816">
        <f>rawdata!G9953</f>
        <v>0</v>
      </c>
      <c r="H9816">
        <f>rawdata!H9953</f>
        <v>28.23</v>
      </c>
      <c r="I9816">
        <f>rawdata!I9953</f>
        <v>1</v>
      </c>
      <c r="J9816" s="3">
        <f t="shared" si="459"/>
        <v>6.58</v>
      </c>
      <c r="K9816" s="3">
        <f t="shared" si="460"/>
        <v>1.857534</v>
      </c>
      <c r="L9816">
        <f t="shared" si="461"/>
        <v>1993</v>
      </c>
    </row>
    <row r="9817" spans="1:12" x14ac:dyDescent="0.25">
      <c r="A9817">
        <f>rawdata!A9954</f>
        <v>75</v>
      </c>
      <c r="B9817">
        <f>rawdata!B9954</f>
        <v>4400000720</v>
      </c>
      <c r="C9817">
        <f>rawdata!C9954</f>
        <v>224</v>
      </c>
      <c r="D9817">
        <f>rawdata!D9954</f>
        <v>12</v>
      </c>
      <c r="E9817">
        <f>rawdata!E9954</f>
        <v>1</v>
      </c>
      <c r="F9817">
        <f>rawdata!F9954</f>
        <v>3.29</v>
      </c>
      <c r="G9817">
        <f>rawdata!G9954</f>
        <v>0</v>
      </c>
      <c r="H9817">
        <f>rawdata!H9954</f>
        <v>28.23</v>
      </c>
      <c r="I9817">
        <f>rawdata!I9954</f>
        <v>1</v>
      </c>
      <c r="J9817" s="3">
        <f t="shared" si="459"/>
        <v>39.480000000000004</v>
      </c>
      <c r="K9817" s="3">
        <f t="shared" si="460"/>
        <v>11.145204000000001</v>
      </c>
      <c r="L9817">
        <f t="shared" si="461"/>
        <v>1993</v>
      </c>
    </row>
    <row r="9818" spans="1:12" x14ac:dyDescent="0.25">
      <c r="A9818">
        <f>rawdata!A9955</f>
        <v>75</v>
      </c>
      <c r="B9818">
        <f>rawdata!B9955</f>
        <v>4400003721</v>
      </c>
      <c r="C9818">
        <f>rawdata!C9955</f>
        <v>224</v>
      </c>
      <c r="D9818">
        <f>rawdata!D9955</f>
        <v>23</v>
      </c>
      <c r="E9818">
        <f>rawdata!E9955</f>
        <v>1</v>
      </c>
      <c r="F9818">
        <f>rawdata!F9955</f>
        <v>2.0499999999999998</v>
      </c>
      <c r="G9818" t="str">
        <f>rawdata!G9955</f>
        <v>B</v>
      </c>
      <c r="H9818">
        <f>rawdata!H9955</f>
        <v>6.53</v>
      </c>
      <c r="I9818">
        <f>rawdata!I9955</f>
        <v>1</v>
      </c>
      <c r="J9818" s="3">
        <f t="shared" si="459"/>
        <v>47.15</v>
      </c>
      <c r="K9818" s="3">
        <f t="shared" si="460"/>
        <v>3.0788950000000002</v>
      </c>
      <c r="L9818">
        <f t="shared" si="461"/>
        <v>1993</v>
      </c>
    </row>
    <row r="9819" spans="1:12" x14ac:dyDescent="0.25">
      <c r="A9819">
        <f>rawdata!A9956</f>
        <v>75</v>
      </c>
      <c r="B9819">
        <f>rawdata!B9956</f>
        <v>4400003732</v>
      </c>
      <c r="C9819">
        <f>rawdata!C9956</f>
        <v>224</v>
      </c>
      <c r="D9819">
        <f>rawdata!D9956</f>
        <v>4</v>
      </c>
      <c r="E9819">
        <f>rawdata!E9956</f>
        <v>1</v>
      </c>
      <c r="F9819">
        <f>rawdata!F9956</f>
        <v>2.99</v>
      </c>
      <c r="G9819">
        <f>rawdata!G9956</f>
        <v>0</v>
      </c>
      <c r="H9819">
        <f>rawdata!H9956</f>
        <v>25.98</v>
      </c>
      <c r="I9819">
        <f>rawdata!I9956</f>
        <v>1</v>
      </c>
      <c r="J9819" s="3">
        <f t="shared" si="459"/>
        <v>11.96</v>
      </c>
      <c r="K9819" s="3">
        <f t="shared" si="460"/>
        <v>3.1072080000000004</v>
      </c>
      <c r="L9819">
        <f t="shared" si="461"/>
        <v>1993</v>
      </c>
    </row>
    <row r="9820" spans="1:12" x14ac:dyDescent="0.25">
      <c r="A9820">
        <f>rawdata!A9957</f>
        <v>75</v>
      </c>
      <c r="B9820">
        <f>rawdata!B9957</f>
        <v>4400004713</v>
      </c>
      <c r="C9820">
        <f>rawdata!C9957</f>
        <v>224</v>
      </c>
      <c r="D9820">
        <f>rawdata!D9957</f>
        <v>3</v>
      </c>
      <c r="E9820">
        <f>rawdata!E9957</f>
        <v>1</v>
      </c>
      <c r="F9820">
        <f>rawdata!F9957</f>
        <v>2.99</v>
      </c>
      <c r="G9820">
        <f>rawdata!G9957</f>
        <v>0</v>
      </c>
      <c r="H9820">
        <f>rawdata!H9957</f>
        <v>28.42</v>
      </c>
      <c r="I9820">
        <f>rawdata!I9957</f>
        <v>1</v>
      </c>
      <c r="J9820" s="3">
        <f t="shared" si="459"/>
        <v>8.9700000000000006</v>
      </c>
      <c r="K9820" s="3">
        <f t="shared" si="460"/>
        <v>2.5492740000000005</v>
      </c>
      <c r="L9820">
        <f t="shared" si="461"/>
        <v>1993</v>
      </c>
    </row>
    <row r="9821" spans="1:12" x14ac:dyDescent="0.25">
      <c r="A9821">
        <f>rawdata!A9958</f>
        <v>75</v>
      </c>
      <c r="B9821">
        <f>rawdata!B9958</f>
        <v>4400004898</v>
      </c>
      <c r="C9821">
        <f>rawdata!C9958</f>
        <v>224</v>
      </c>
      <c r="D9821">
        <f>rawdata!D9958</f>
        <v>7</v>
      </c>
      <c r="E9821">
        <f>rawdata!E9958</f>
        <v>1</v>
      </c>
      <c r="F9821">
        <f>rawdata!F9958</f>
        <v>2.99</v>
      </c>
      <c r="G9821">
        <f>rawdata!G9958</f>
        <v>0</v>
      </c>
      <c r="H9821">
        <f>rawdata!H9958</f>
        <v>25.98</v>
      </c>
      <c r="I9821">
        <f>rawdata!I9958</f>
        <v>1</v>
      </c>
      <c r="J9821" s="3">
        <f t="shared" si="459"/>
        <v>20.93</v>
      </c>
      <c r="K9821" s="3">
        <f t="shared" si="460"/>
        <v>5.4376139999999999</v>
      </c>
      <c r="L9821">
        <f t="shared" si="461"/>
        <v>1993</v>
      </c>
    </row>
    <row r="9822" spans="1:12" x14ac:dyDescent="0.25">
      <c r="A9822">
        <f>rawdata!A9959</f>
        <v>75</v>
      </c>
      <c r="B9822">
        <f>rawdata!B9959</f>
        <v>7974600016</v>
      </c>
      <c r="C9822">
        <f>rawdata!C9959</f>
        <v>224</v>
      </c>
      <c r="D9822">
        <f>rawdata!D9959</f>
        <v>4</v>
      </c>
      <c r="E9822">
        <f>rawdata!E9959</f>
        <v>1</v>
      </c>
      <c r="F9822">
        <f>rawdata!F9959</f>
        <v>1.89</v>
      </c>
      <c r="G9822">
        <f>rawdata!G9959</f>
        <v>0</v>
      </c>
      <c r="H9822">
        <f>rawdata!H9959</f>
        <v>30.37</v>
      </c>
      <c r="I9822">
        <f>rawdata!I9959</f>
        <v>1</v>
      </c>
      <c r="J9822" s="3">
        <f t="shared" si="459"/>
        <v>7.56</v>
      </c>
      <c r="K9822" s="3">
        <f t="shared" si="460"/>
        <v>2.2959719999999999</v>
      </c>
      <c r="L9822">
        <f t="shared" si="461"/>
        <v>1993</v>
      </c>
    </row>
    <row r="9823" spans="1:12" x14ac:dyDescent="0.25">
      <c r="A9823">
        <f>rawdata!A9960</f>
        <v>100</v>
      </c>
      <c r="B9823">
        <f>rawdata!B9960</f>
        <v>1470001100</v>
      </c>
      <c r="C9823">
        <f>rawdata!C9960</f>
        <v>224</v>
      </c>
      <c r="D9823">
        <f>rawdata!D9960</f>
        <v>4</v>
      </c>
      <c r="E9823">
        <f>rawdata!E9960</f>
        <v>1</v>
      </c>
      <c r="F9823">
        <f>rawdata!F9960</f>
        <v>1.79</v>
      </c>
      <c r="G9823">
        <f>rawdata!G9960</f>
        <v>0</v>
      </c>
      <c r="H9823">
        <f>rawdata!H9960</f>
        <v>30.16</v>
      </c>
      <c r="I9823">
        <f>rawdata!I9960</f>
        <v>1</v>
      </c>
      <c r="J9823" s="3">
        <f t="shared" si="459"/>
        <v>7.16</v>
      </c>
      <c r="K9823" s="3">
        <f t="shared" si="460"/>
        <v>2.159456</v>
      </c>
      <c r="L9823">
        <f t="shared" si="461"/>
        <v>1993</v>
      </c>
    </row>
    <row r="9824" spans="1:12" x14ac:dyDescent="0.25">
      <c r="A9824">
        <f>rawdata!A9961</f>
        <v>100</v>
      </c>
      <c r="B9824">
        <f>rawdata!B9961</f>
        <v>1470001110</v>
      </c>
      <c r="C9824">
        <f>rawdata!C9961</f>
        <v>224</v>
      </c>
      <c r="D9824">
        <f>rawdata!D9961</f>
        <v>13</v>
      </c>
      <c r="E9824">
        <f>rawdata!E9961</f>
        <v>1</v>
      </c>
      <c r="F9824">
        <f>rawdata!F9961</f>
        <v>2.69</v>
      </c>
      <c r="G9824">
        <f>rawdata!G9961</f>
        <v>0</v>
      </c>
      <c r="H9824">
        <f>rawdata!H9961</f>
        <v>43.64</v>
      </c>
      <c r="I9824">
        <f>rawdata!I9961</f>
        <v>1</v>
      </c>
      <c r="J9824" s="3">
        <f t="shared" si="459"/>
        <v>34.97</v>
      </c>
      <c r="K9824" s="3">
        <f t="shared" si="460"/>
        <v>15.260907999999999</v>
      </c>
      <c r="L9824">
        <f t="shared" si="461"/>
        <v>1993</v>
      </c>
    </row>
    <row r="9825" spans="1:12" x14ac:dyDescent="0.25">
      <c r="A9825">
        <f>rawdata!A9962</f>
        <v>100</v>
      </c>
      <c r="B9825">
        <f>rawdata!B9962</f>
        <v>3010016584</v>
      </c>
      <c r="C9825">
        <f>rawdata!C9962</f>
        <v>224</v>
      </c>
      <c r="D9825">
        <f>rawdata!D9962</f>
        <v>5</v>
      </c>
      <c r="E9825">
        <f>rawdata!E9962</f>
        <v>1</v>
      </c>
      <c r="F9825">
        <f>rawdata!F9962</f>
        <v>3.05</v>
      </c>
      <c r="G9825">
        <f>rawdata!G9962</f>
        <v>0</v>
      </c>
      <c r="H9825">
        <f>rawdata!H9962</f>
        <v>27.44</v>
      </c>
      <c r="I9825">
        <f>rawdata!I9962</f>
        <v>1</v>
      </c>
      <c r="J9825" s="3">
        <f t="shared" si="459"/>
        <v>15.25</v>
      </c>
      <c r="K9825" s="3">
        <f t="shared" si="460"/>
        <v>4.1846000000000005</v>
      </c>
      <c r="L9825">
        <f t="shared" si="461"/>
        <v>1993</v>
      </c>
    </row>
    <row r="9826" spans="1:12" x14ac:dyDescent="0.25">
      <c r="A9826">
        <f>rawdata!A9963</f>
        <v>100</v>
      </c>
      <c r="B9826">
        <f>rawdata!B9963</f>
        <v>3010021196</v>
      </c>
      <c r="C9826">
        <f>rawdata!C9963</f>
        <v>224</v>
      </c>
      <c r="D9826">
        <f>rawdata!D9963</f>
        <v>5</v>
      </c>
      <c r="E9826">
        <f>rawdata!E9963</f>
        <v>1</v>
      </c>
      <c r="F9826">
        <f>rawdata!F9963</f>
        <v>3.05</v>
      </c>
      <c r="G9826">
        <f>rawdata!G9963</f>
        <v>0</v>
      </c>
      <c r="H9826">
        <f>rawdata!H9963</f>
        <v>27.44</v>
      </c>
      <c r="I9826">
        <f>rawdata!I9963</f>
        <v>1</v>
      </c>
      <c r="J9826" s="3">
        <f t="shared" si="459"/>
        <v>15.25</v>
      </c>
      <c r="K9826" s="3">
        <f t="shared" si="460"/>
        <v>4.1846000000000005</v>
      </c>
      <c r="L9826">
        <f t="shared" si="461"/>
        <v>1993</v>
      </c>
    </row>
    <row r="9827" spans="1:12" x14ac:dyDescent="0.25">
      <c r="A9827">
        <f>rawdata!A9964</f>
        <v>100</v>
      </c>
      <c r="B9827">
        <f>rawdata!B9964</f>
        <v>3828112263</v>
      </c>
      <c r="C9827">
        <f>rawdata!C9964</f>
        <v>224</v>
      </c>
      <c r="D9827">
        <f>rawdata!D9964</f>
        <v>7</v>
      </c>
      <c r="E9827">
        <f>rawdata!E9964</f>
        <v>1</v>
      </c>
      <c r="F9827">
        <f>rawdata!F9964</f>
        <v>0.99</v>
      </c>
      <c r="G9827">
        <f>rawdata!G9964</f>
        <v>0</v>
      </c>
      <c r="H9827">
        <f>rawdata!H9964</f>
        <v>28.48</v>
      </c>
      <c r="I9827">
        <f>rawdata!I9964</f>
        <v>1</v>
      </c>
      <c r="J9827" s="3">
        <f t="shared" si="459"/>
        <v>6.93</v>
      </c>
      <c r="K9827" s="3">
        <f t="shared" si="460"/>
        <v>1.9736640000000001</v>
      </c>
      <c r="L9827">
        <f t="shared" si="461"/>
        <v>1993</v>
      </c>
    </row>
    <row r="9828" spans="1:12" x14ac:dyDescent="0.25">
      <c r="A9828">
        <f>rawdata!A9965</f>
        <v>100</v>
      </c>
      <c r="B9828">
        <f>rawdata!B9965</f>
        <v>3828112267</v>
      </c>
      <c r="C9828">
        <f>rawdata!C9965</f>
        <v>224</v>
      </c>
      <c r="D9828">
        <f>rawdata!D9965</f>
        <v>14</v>
      </c>
      <c r="E9828">
        <f>rawdata!E9965</f>
        <v>1</v>
      </c>
      <c r="F9828">
        <f>rawdata!F9965</f>
        <v>0.99</v>
      </c>
      <c r="G9828">
        <f>rawdata!G9965</f>
        <v>0</v>
      </c>
      <c r="H9828">
        <f>rawdata!H9965</f>
        <v>28.58</v>
      </c>
      <c r="I9828">
        <f>rawdata!I9965</f>
        <v>1</v>
      </c>
      <c r="J9828" s="3">
        <f t="shared" si="459"/>
        <v>13.86</v>
      </c>
      <c r="K9828" s="3">
        <f t="shared" si="460"/>
        <v>3.9611879999999995</v>
      </c>
      <c r="L9828">
        <f t="shared" si="461"/>
        <v>1993</v>
      </c>
    </row>
    <row r="9829" spans="1:12" x14ac:dyDescent="0.25">
      <c r="A9829">
        <f>rawdata!A9966</f>
        <v>100</v>
      </c>
      <c r="B9829">
        <f>rawdata!B9966</f>
        <v>3828112271</v>
      </c>
      <c r="C9829">
        <f>rawdata!C9966</f>
        <v>224</v>
      </c>
      <c r="D9829">
        <f>rawdata!D9966</f>
        <v>13</v>
      </c>
      <c r="E9829">
        <f>rawdata!E9966</f>
        <v>1</v>
      </c>
      <c r="F9829">
        <f>rawdata!F9966</f>
        <v>0.99</v>
      </c>
      <c r="G9829">
        <f>rawdata!G9966</f>
        <v>0</v>
      </c>
      <c r="H9829">
        <f>rawdata!H9966</f>
        <v>28.48</v>
      </c>
      <c r="I9829">
        <f>rawdata!I9966</f>
        <v>1</v>
      </c>
      <c r="J9829" s="3">
        <f t="shared" si="459"/>
        <v>12.87</v>
      </c>
      <c r="K9829" s="3">
        <f t="shared" si="460"/>
        <v>3.6653760000000002</v>
      </c>
      <c r="L9829">
        <f t="shared" si="461"/>
        <v>1993</v>
      </c>
    </row>
    <row r="9830" spans="1:12" x14ac:dyDescent="0.25">
      <c r="A9830">
        <f>rawdata!A9967</f>
        <v>100</v>
      </c>
      <c r="B9830">
        <f>rawdata!B9967</f>
        <v>3828112277</v>
      </c>
      <c r="C9830">
        <f>rawdata!C9967</f>
        <v>224</v>
      </c>
      <c r="D9830">
        <f>rawdata!D9967</f>
        <v>14</v>
      </c>
      <c r="E9830">
        <f>rawdata!E9967</f>
        <v>1</v>
      </c>
      <c r="F9830">
        <f>rawdata!F9967</f>
        <v>1.69</v>
      </c>
      <c r="G9830">
        <f>rawdata!G9967</f>
        <v>0</v>
      </c>
      <c r="H9830">
        <f>rawdata!H9967</f>
        <v>50.23</v>
      </c>
      <c r="I9830">
        <f>rawdata!I9967</f>
        <v>1</v>
      </c>
      <c r="J9830" s="3">
        <f t="shared" si="459"/>
        <v>23.66</v>
      </c>
      <c r="K9830" s="3">
        <f t="shared" si="460"/>
        <v>11.884417999999998</v>
      </c>
      <c r="L9830">
        <f t="shared" si="461"/>
        <v>1993</v>
      </c>
    </row>
    <row r="9831" spans="1:12" x14ac:dyDescent="0.25">
      <c r="A9831">
        <f>rawdata!A9968</f>
        <v>100</v>
      </c>
      <c r="B9831">
        <f>rawdata!B9968</f>
        <v>3828112289</v>
      </c>
      <c r="C9831">
        <f>rawdata!C9968</f>
        <v>224</v>
      </c>
      <c r="D9831">
        <f>rawdata!D9968</f>
        <v>14</v>
      </c>
      <c r="E9831">
        <f>rawdata!E9968</f>
        <v>1</v>
      </c>
      <c r="F9831">
        <f>rawdata!F9968</f>
        <v>2.4900000000000002</v>
      </c>
      <c r="G9831">
        <f>rawdata!G9968</f>
        <v>0</v>
      </c>
      <c r="H9831">
        <f>rawdata!H9968</f>
        <v>40.880000000000003</v>
      </c>
      <c r="I9831">
        <f>rawdata!I9968</f>
        <v>1</v>
      </c>
      <c r="J9831" s="3">
        <f t="shared" si="459"/>
        <v>34.86</v>
      </c>
      <c r="K9831" s="3">
        <f t="shared" si="460"/>
        <v>14.250768000000001</v>
      </c>
      <c r="L9831">
        <f t="shared" si="461"/>
        <v>1993</v>
      </c>
    </row>
    <row r="9832" spans="1:12" x14ac:dyDescent="0.25">
      <c r="A9832">
        <f>rawdata!A9969</f>
        <v>100</v>
      </c>
      <c r="B9832">
        <f>rawdata!B9969</f>
        <v>3828112409</v>
      </c>
      <c r="C9832">
        <f>rawdata!C9969</f>
        <v>224</v>
      </c>
      <c r="D9832">
        <f>rawdata!D9969</f>
        <v>14</v>
      </c>
      <c r="E9832">
        <f>rawdata!E9969</f>
        <v>1</v>
      </c>
      <c r="F9832">
        <f>rawdata!F9969</f>
        <v>0.99</v>
      </c>
      <c r="G9832">
        <f>rawdata!G9969</f>
        <v>0</v>
      </c>
      <c r="H9832">
        <f>rawdata!H9969</f>
        <v>28.68</v>
      </c>
      <c r="I9832">
        <f>rawdata!I9969</f>
        <v>1</v>
      </c>
      <c r="J9832" s="3">
        <f t="shared" si="459"/>
        <v>13.86</v>
      </c>
      <c r="K9832" s="3">
        <f t="shared" si="460"/>
        <v>3.9750479999999997</v>
      </c>
      <c r="L9832">
        <f t="shared" si="461"/>
        <v>1993</v>
      </c>
    </row>
    <row r="9833" spans="1:12" x14ac:dyDescent="0.25">
      <c r="A9833">
        <f>rawdata!A9970</f>
        <v>100</v>
      </c>
      <c r="B9833">
        <f>rawdata!B9970</f>
        <v>4400000516</v>
      </c>
      <c r="C9833">
        <f>rawdata!C9970</f>
        <v>224</v>
      </c>
      <c r="D9833">
        <f>rawdata!D9970</f>
        <v>14</v>
      </c>
      <c r="E9833">
        <f>rawdata!E9970</f>
        <v>1</v>
      </c>
      <c r="F9833">
        <f>rawdata!F9970</f>
        <v>2.99</v>
      </c>
      <c r="G9833">
        <f>rawdata!G9970</f>
        <v>0</v>
      </c>
      <c r="H9833">
        <f>rawdata!H9970</f>
        <v>28.42</v>
      </c>
      <c r="I9833">
        <f>rawdata!I9970</f>
        <v>1</v>
      </c>
      <c r="J9833" s="3">
        <f t="shared" si="459"/>
        <v>41.86</v>
      </c>
      <c r="K9833" s="3">
        <f t="shared" si="460"/>
        <v>11.896611999999999</v>
      </c>
      <c r="L9833">
        <f t="shared" si="461"/>
        <v>1993</v>
      </c>
    </row>
    <row r="9834" spans="1:12" x14ac:dyDescent="0.25">
      <c r="A9834">
        <f>rawdata!A9971</f>
        <v>100</v>
      </c>
      <c r="B9834">
        <f>rawdata!B9971</f>
        <v>4400000527</v>
      </c>
      <c r="C9834">
        <f>rawdata!C9971</f>
        <v>224</v>
      </c>
      <c r="D9834">
        <f>rawdata!D9971</f>
        <v>6</v>
      </c>
      <c r="E9834">
        <f>rawdata!E9971</f>
        <v>1</v>
      </c>
      <c r="F9834">
        <f>rawdata!F9971</f>
        <v>2.99</v>
      </c>
      <c r="G9834">
        <f>rawdata!G9971</f>
        <v>0</v>
      </c>
      <c r="H9834">
        <f>rawdata!H9971</f>
        <v>28.42</v>
      </c>
      <c r="I9834">
        <f>rawdata!I9971</f>
        <v>1</v>
      </c>
      <c r="J9834" s="3">
        <f t="shared" si="459"/>
        <v>17.940000000000001</v>
      </c>
      <c r="K9834" s="3">
        <f t="shared" si="460"/>
        <v>5.098548000000001</v>
      </c>
      <c r="L9834">
        <f t="shared" si="461"/>
        <v>1993</v>
      </c>
    </row>
    <row r="9835" spans="1:12" x14ac:dyDescent="0.25">
      <c r="A9835">
        <f>rawdata!A9972</f>
        <v>100</v>
      </c>
      <c r="B9835">
        <f>rawdata!B9972</f>
        <v>4400000551</v>
      </c>
      <c r="C9835">
        <f>rawdata!C9972</f>
        <v>224</v>
      </c>
      <c r="D9835">
        <f>rawdata!D9972</f>
        <v>53</v>
      </c>
      <c r="E9835">
        <f>rawdata!E9972</f>
        <v>1</v>
      </c>
      <c r="F9835">
        <f>rawdata!F9972</f>
        <v>2.99</v>
      </c>
      <c r="G9835">
        <f>rawdata!G9972</f>
        <v>0</v>
      </c>
      <c r="H9835">
        <f>rawdata!H9972</f>
        <v>25.98</v>
      </c>
      <c r="I9835">
        <f>rawdata!I9972</f>
        <v>1</v>
      </c>
      <c r="J9835" s="3">
        <f t="shared" si="459"/>
        <v>158.47</v>
      </c>
      <c r="K9835" s="3">
        <f t="shared" si="460"/>
        <v>41.170506000000003</v>
      </c>
      <c r="L9835">
        <f t="shared" si="461"/>
        <v>1993</v>
      </c>
    </row>
    <row r="9836" spans="1:12" x14ac:dyDescent="0.25">
      <c r="A9836">
        <f>rawdata!A9973</f>
        <v>100</v>
      </c>
      <c r="B9836">
        <f>rawdata!B9973</f>
        <v>4400000655</v>
      </c>
      <c r="C9836">
        <f>rawdata!C9973</f>
        <v>224</v>
      </c>
      <c r="D9836">
        <f>rawdata!D9973</f>
        <v>2</v>
      </c>
      <c r="E9836">
        <f>rawdata!E9973</f>
        <v>1</v>
      </c>
      <c r="F9836">
        <f>rawdata!F9973</f>
        <v>3.29</v>
      </c>
      <c r="G9836">
        <f>rawdata!G9973</f>
        <v>0</v>
      </c>
      <c r="H9836">
        <f>rawdata!H9973</f>
        <v>28.23</v>
      </c>
      <c r="I9836">
        <f>rawdata!I9973</f>
        <v>1</v>
      </c>
      <c r="J9836" s="3">
        <f t="shared" si="459"/>
        <v>6.58</v>
      </c>
      <c r="K9836" s="3">
        <f t="shared" si="460"/>
        <v>1.857534</v>
      </c>
      <c r="L9836">
        <f t="shared" si="461"/>
        <v>1993</v>
      </c>
    </row>
    <row r="9837" spans="1:12" x14ac:dyDescent="0.25">
      <c r="A9837">
        <f>rawdata!A9974</f>
        <v>100</v>
      </c>
      <c r="B9837">
        <f>rawdata!B9974</f>
        <v>4400000720</v>
      </c>
      <c r="C9837">
        <f>rawdata!C9974</f>
        <v>224</v>
      </c>
      <c r="D9837">
        <f>rawdata!D9974</f>
        <v>30</v>
      </c>
      <c r="E9837">
        <f>rawdata!E9974</f>
        <v>1</v>
      </c>
      <c r="F9837">
        <f>rawdata!F9974</f>
        <v>3.29</v>
      </c>
      <c r="G9837">
        <f>rawdata!G9974</f>
        <v>0</v>
      </c>
      <c r="H9837">
        <f>rawdata!H9974</f>
        <v>28.23</v>
      </c>
      <c r="I9837">
        <f>rawdata!I9974</f>
        <v>1</v>
      </c>
      <c r="J9837" s="3">
        <f t="shared" si="459"/>
        <v>98.7</v>
      </c>
      <c r="K9837" s="3">
        <f t="shared" si="460"/>
        <v>27.863009999999999</v>
      </c>
      <c r="L9837">
        <f t="shared" si="461"/>
        <v>1993</v>
      </c>
    </row>
    <row r="9838" spans="1:12" x14ac:dyDescent="0.25">
      <c r="A9838">
        <f>rawdata!A9975</f>
        <v>100</v>
      </c>
      <c r="B9838">
        <f>rawdata!B9975</f>
        <v>4400003721</v>
      </c>
      <c r="C9838">
        <f>rawdata!C9975</f>
        <v>224</v>
      </c>
      <c r="D9838">
        <f>rawdata!D9975</f>
        <v>46</v>
      </c>
      <c r="E9838">
        <f>rawdata!E9975</f>
        <v>1</v>
      </c>
      <c r="F9838">
        <f>rawdata!F9975</f>
        <v>2.14</v>
      </c>
      <c r="G9838" t="str">
        <f>rawdata!G9975</f>
        <v>B</v>
      </c>
      <c r="H9838">
        <f>rawdata!H9975</f>
        <v>10.46</v>
      </c>
      <c r="I9838">
        <f>rawdata!I9975</f>
        <v>1</v>
      </c>
      <c r="J9838" s="3">
        <f t="shared" si="459"/>
        <v>98.440000000000012</v>
      </c>
      <c r="K9838" s="3">
        <f t="shared" si="460"/>
        <v>10.296824000000001</v>
      </c>
      <c r="L9838">
        <f t="shared" si="461"/>
        <v>1993</v>
      </c>
    </row>
    <row r="9839" spans="1:12" x14ac:dyDescent="0.25">
      <c r="A9839">
        <f>rawdata!A9976</f>
        <v>100</v>
      </c>
      <c r="B9839">
        <f>rawdata!B9976</f>
        <v>4400003732</v>
      </c>
      <c r="C9839">
        <f>rawdata!C9976</f>
        <v>224</v>
      </c>
      <c r="D9839">
        <f>rawdata!D9976</f>
        <v>10</v>
      </c>
      <c r="E9839">
        <f>rawdata!E9976</f>
        <v>1</v>
      </c>
      <c r="F9839">
        <f>rawdata!F9976</f>
        <v>2.99</v>
      </c>
      <c r="G9839">
        <f>rawdata!G9976</f>
        <v>0</v>
      </c>
      <c r="H9839">
        <f>rawdata!H9976</f>
        <v>25.98</v>
      </c>
      <c r="I9839">
        <f>rawdata!I9976</f>
        <v>1</v>
      </c>
      <c r="J9839" s="3">
        <f t="shared" si="459"/>
        <v>29.900000000000002</v>
      </c>
      <c r="K9839" s="3">
        <f t="shared" si="460"/>
        <v>7.7680199999999999</v>
      </c>
      <c r="L9839">
        <f t="shared" si="461"/>
        <v>1993</v>
      </c>
    </row>
    <row r="9840" spans="1:12" x14ac:dyDescent="0.25">
      <c r="A9840">
        <f>rawdata!A9977</f>
        <v>100</v>
      </c>
      <c r="B9840">
        <f>rawdata!B9977</f>
        <v>4400004713</v>
      </c>
      <c r="C9840">
        <f>rawdata!C9977</f>
        <v>224</v>
      </c>
      <c r="D9840">
        <f>rawdata!D9977</f>
        <v>3</v>
      </c>
      <c r="E9840">
        <f>rawdata!E9977</f>
        <v>1</v>
      </c>
      <c r="F9840">
        <f>rawdata!F9977</f>
        <v>2.99</v>
      </c>
      <c r="G9840">
        <f>rawdata!G9977</f>
        <v>0</v>
      </c>
      <c r="H9840">
        <f>rawdata!H9977</f>
        <v>28.42</v>
      </c>
      <c r="I9840">
        <f>rawdata!I9977</f>
        <v>1</v>
      </c>
      <c r="J9840" s="3">
        <f t="shared" si="459"/>
        <v>8.9700000000000006</v>
      </c>
      <c r="K9840" s="3">
        <f t="shared" si="460"/>
        <v>2.5492740000000005</v>
      </c>
      <c r="L9840">
        <f t="shared" si="461"/>
        <v>1993</v>
      </c>
    </row>
    <row r="9841" spans="1:12" x14ac:dyDescent="0.25">
      <c r="A9841">
        <f>rawdata!A9978</f>
        <v>100</v>
      </c>
      <c r="B9841">
        <f>rawdata!B9978</f>
        <v>4400004898</v>
      </c>
      <c r="C9841">
        <f>rawdata!C9978</f>
        <v>224</v>
      </c>
      <c r="D9841">
        <f>rawdata!D9978</f>
        <v>11</v>
      </c>
      <c r="E9841">
        <f>rawdata!E9978</f>
        <v>1</v>
      </c>
      <c r="F9841">
        <f>rawdata!F9978</f>
        <v>2.99</v>
      </c>
      <c r="G9841">
        <f>rawdata!G9978</f>
        <v>0</v>
      </c>
      <c r="H9841">
        <f>rawdata!H9978</f>
        <v>25.98</v>
      </c>
      <c r="I9841">
        <f>rawdata!I9978</f>
        <v>1</v>
      </c>
      <c r="J9841" s="3">
        <f t="shared" si="459"/>
        <v>32.89</v>
      </c>
      <c r="K9841" s="3">
        <f t="shared" si="460"/>
        <v>8.5448219999999999</v>
      </c>
      <c r="L9841">
        <f t="shared" si="461"/>
        <v>1993</v>
      </c>
    </row>
    <row r="9842" spans="1:12" x14ac:dyDescent="0.25">
      <c r="A9842">
        <f>rawdata!A9979</f>
        <v>100</v>
      </c>
      <c r="B9842">
        <f>rawdata!B9979</f>
        <v>7974600016</v>
      </c>
      <c r="C9842">
        <f>rawdata!C9979</f>
        <v>224</v>
      </c>
      <c r="D9842">
        <f>rawdata!D9979</f>
        <v>12</v>
      </c>
      <c r="E9842">
        <f>rawdata!E9979</f>
        <v>1</v>
      </c>
      <c r="F9842">
        <f>rawdata!F9979</f>
        <v>1.89</v>
      </c>
      <c r="G9842">
        <f>rawdata!G9979</f>
        <v>0</v>
      </c>
      <c r="H9842">
        <f>rawdata!H9979</f>
        <v>30.37</v>
      </c>
      <c r="I9842">
        <f>rawdata!I9979</f>
        <v>1</v>
      </c>
      <c r="J9842" s="3">
        <f t="shared" si="459"/>
        <v>22.68</v>
      </c>
      <c r="K9842" s="3">
        <f t="shared" si="460"/>
        <v>6.8879160000000006</v>
      </c>
      <c r="L9842">
        <f t="shared" si="461"/>
        <v>1993</v>
      </c>
    </row>
    <row r="9843" spans="1:12" x14ac:dyDescent="0.25">
      <c r="A9843">
        <f>rawdata!A9980</f>
        <v>2</v>
      </c>
      <c r="B9843">
        <f>rawdata!B9980</f>
        <v>1470001100</v>
      </c>
      <c r="C9843">
        <f>rawdata!C9980</f>
        <v>225</v>
      </c>
      <c r="D9843">
        <f>rawdata!D9980</f>
        <v>7</v>
      </c>
      <c r="E9843">
        <f>rawdata!E9980</f>
        <v>1</v>
      </c>
      <c r="F9843">
        <f>rawdata!F9980</f>
        <v>1.79</v>
      </c>
      <c r="G9843">
        <f>rawdata!G9980</f>
        <v>0</v>
      </c>
      <c r="H9843">
        <f>rawdata!H9980</f>
        <v>30.16</v>
      </c>
      <c r="I9843">
        <f>rawdata!I9980</f>
        <v>1</v>
      </c>
      <c r="J9843" s="3">
        <f t="shared" si="459"/>
        <v>12.530000000000001</v>
      </c>
      <c r="K9843" s="3">
        <f t="shared" si="460"/>
        <v>3.7790480000000004</v>
      </c>
      <c r="L9843">
        <f t="shared" si="461"/>
        <v>1993</v>
      </c>
    </row>
    <row r="9844" spans="1:12" x14ac:dyDescent="0.25">
      <c r="A9844">
        <f>rawdata!A9981</f>
        <v>2</v>
      </c>
      <c r="B9844">
        <f>rawdata!B9981</f>
        <v>1470001110</v>
      </c>
      <c r="C9844">
        <f>rawdata!C9981</f>
        <v>225</v>
      </c>
      <c r="D9844">
        <f>rawdata!D9981</f>
        <v>16</v>
      </c>
      <c r="E9844">
        <f>rawdata!E9981</f>
        <v>1</v>
      </c>
      <c r="F9844">
        <f>rawdata!F9981</f>
        <v>2.69</v>
      </c>
      <c r="G9844">
        <f>rawdata!G9981</f>
        <v>0</v>
      </c>
      <c r="H9844">
        <f>rawdata!H9981</f>
        <v>43.64</v>
      </c>
      <c r="I9844">
        <f>rawdata!I9981</f>
        <v>1</v>
      </c>
      <c r="J9844" s="3">
        <f t="shared" si="459"/>
        <v>43.04</v>
      </c>
      <c r="K9844" s="3">
        <f t="shared" si="460"/>
        <v>18.782655999999999</v>
      </c>
      <c r="L9844">
        <f t="shared" si="461"/>
        <v>1993</v>
      </c>
    </row>
    <row r="9845" spans="1:12" x14ac:dyDescent="0.25">
      <c r="A9845">
        <f>rawdata!A9982</f>
        <v>2</v>
      </c>
      <c r="B9845">
        <f>rawdata!B9982</f>
        <v>3010016584</v>
      </c>
      <c r="C9845">
        <f>rawdata!C9982</f>
        <v>225</v>
      </c>
      <c r="D9845">
        <f>rawdata!D9982</f>
        <v>6</v>
      </c>
      <c r="E9845">
        <f>rawdata!E9982</f>
        <v>1</v>
      </c>
      <c r="F9845">
        <f>rawdata!F9982</f>
        <v>3.05</v>
      </c>
      <c r="G9845">
        <f>rawdata!G9982</f>
        <v>0</v>
      </c>
      <c r="H9845">
        <f>rawdata!H9982</f>
        <v>43.6</v>
      </c>
      <c r="I9845">
        <f>rawdata!I9982</f>
        <v>1</v>
      </c>
      <c r="J9845" s="3">
        <f t="shared" si="459"/>
        <v>18.299999999999997</v>
      </c>
      <c r="K9845" s="3">
        <f t="shared" si="460"/>
        <v>7.9787999999999988</v>
      </c>
      <c r="L9845">
        <f t="shared" si="461"/>
        <v>1993</v>
      </c>
    </row>
    <row r="9846" spans="1:12" x14ac:dyDescent="0.25">
      <c r="A9846">
        <f>rawdata!A9983</f>
        <v>2</v>
      </c>
      <c r="B9846">
        <f>rawdata!B9983</f>
        <v>3010021196</v>
      </c>
      <c r="C9846">
        <f>rawdata!C9983</f>
        <v>225</v>
      </c>
      <c r="D9846">
        <f>rawdata!D9983</f>
        <v>8</v>
      </c>
      <c r="E9846">
        <f>rawdata!E9983</f>
        <v>1</v>
      </c>
      <c r="F9846">
        <f>rawdata!F9983</f>
        <v>2.71</v>
      </c>
      <c r="G9846" t="str">
        <f>rawdata!G9983</f>
        <v>B</v>
      </c>
      <c r="H9846">
        <f>rawdata!H9983</f>
        <v>22.76</v>
      </c>
      <c r="I9846">
        <f>rawdata!I9983</f>
        <v>1</v>
      </c>
      <c r="J9846" s="3">
        <f t="shared" si="459"/>
        <v>21.68</v>
      </c>
      <c r="K9846" s="3">
        <f t="shared" si="460"/>
        <v>4.9343680000000001</v>
      </c>
      <c r="L9846">
        <f t="shared" si="461"/>
        <v>1993</v>
      </c>
    </row>
    <row r="9847" spans="1:12" x14ac:dyDescent="0.25">
      <c r="A9847">
        <f>rawdata!A9984</f>
        <v>2</v>
      </c>
      <c r="B9847">
        <f>rawdata!B9984</f>
        <v>3828112263</v>
      </c>
      <c r="C9847">
        <f>rawdata!C9984</f>
        <v>225</v>
      </c>
      <c r="D9847">
        <f>rawdata!D9984</f>
        <v>3</v>
      </c>
      <c r="E9847">
        <f>rawdata!E9984</f>
        <v>1</v>
      </c>
      <c r="F9847">
        <f>rawdata!F9984</f>
        <v>0.99</v>
      </c>
      <c r="G9847">
        <f>rawdata!G9984</f>
        <v>0</v>
      </c>
      <c r="H9847">
        <f>rawdata!H9984</f>
        <v>28.38</v>
      </c>
      <c r="I9847">
        <f>rawdata!I9984</f>
        <v>1</v>
      </c>
      <c r="J9847" s="3">
        <f t="shared" si="459"/>
        <v>2.9699999999999998</v>
      </c>
      <c r="K9847" s="3">
        <f t="shared" si="460"/>
        <v>0.84288599999999991</v>
      </c>
      <c r="L9847">
        <f t="shared" si="461"/>
        <v>1993</v>
      </c>
    </row>
    <row r="9848" spans="1:12" x14ac:dyDescent="0.25">
      <c r="A9848">
        <f>rawdata!A9985</f>
        <v>2</v>
      </c>
      <c r="B9848">
        <f>rawdata!B9985</f>
        <v>3828112267</v>
      </c>
      <c r="C9848">
        <f>rawdata!C9985</f>
        <v>225</v>
      </c>
      <c r="D9848">
        <f>rawdata!D9985</f>
        <v>6</v>
      </c>
      <c r="E9848">
        <f>rawdata!E9985</f>
        <v>1</v>
      </c>
      <c r="F9848">
        <f>rawdata!F9985</f>
        <v>0.99</v>
      </c>
      <c r="G9848">
        <f>rawdata!G9985</f>
        <v>0</v>
      </c>
      <c r="H9848">
        <f>rawdata!H9985</f>
        <v>28.38</v>
      </c>
      <c r="I9848">
        <f>rawdata!I9985</f>
        <v>1</v>
      </c>
      <c r="J9848" s="3">
        <f t="shared" si="459"/>
        <v>5.9399999999999995</v>
      </c>
      <c r="K9848" s="3">
        <f t="shared" si="460"/>
        <v>1.6857719999999998</v>
      </c>
      <c r="L9848">
        <f t="shared" si="461"/>
        <v>1993</v>
      </c>
    </row>
    <row r="9849" spans="1:12" x14ac:dyDescent="0.25">
      <c r="A9849">
        <f>rawdata!A9986</f>
        <v>2</v>
      </c>
      <c r="B9849">
        <f>rawdata!B9986</f>
        <v>3828112271</v>
      </c>
      <c r="C9849">
        <f>rawdata!C9986</f>
        <v>225</v>
      </c>
      <c r="D9849">
        <f>rawdata!D9986</f>
        <v>8</v>
      </c>
      <c r="E9849">
        <f>rawdata!E9986</f>
        <v>1</v>
      </c>
      <c r="F9849">
        <f>rawdata!F9986</f>
        <v>0.99</v>
      </c>
      <c r="G9849">
        <f>rawdata!G9986</f>
        <v>0</v>
      </c>
      <c r="H9849">
        <f>rawdata!H9986</f>
        <v>28.38</v>
      </c>
      <c r="I9849">
        <f>rawdata!I9986</f>
        <v>1</v>
      </c>
      <c r="J9849" s="3">
        <f t="shared" si="459"/>
        <v>7.92</v>
      </c>
      <c r="K9849" s="3">
        <f t="shared" si="460"/>
        <v>2.2476959999999999</v>
      </c>
      <c r="L9849">
        <f t="shared" si="461"/>
        <v>1993</v>
      </c>
    </row>
    <row r="9850" spans="1:12" x14ac:dyDescent="0.25">
      <c r="A9850">
        <f>rawdata!A9987</f>
        <v>2</v>
      </c>
      <c r="B9850">
        <f>rawdata!B9987</f>
        <v>3828112277</v>
      </c>
      <c r="C9850">
        <f>rawdata!C9987</f>
        <v>225</v>
      </c>
      <c r="D9850">
        <f>rawdata!D9987</f>
        <v>20</v>
      </c>
      <c r="E9850">
        <f>rawdata!E9987</f>
        <v>1</v>
      </c>
      <c r="F9850">
        <f>rawdata!F9987</f>
        <v>1.69</v>
      </c>
      <c r="G9850">
        <f>rawdata!G9987</f>
        <v>0</v>
      </c>
      <c r="H9850">
        <f>rawdata!H9987</f>
        <v>50.11</v>
      </c>
      <c r="I9850">
        <f>rawdata!I9987</f>
        <v>1</v>
      </c>
      <c r="J9850" s="3">
        <f t="shared" si="459"/>
        <v>33.799999999999997</v>
      </c>
      <c r="K9850" s="3">
        <f t="shared" si="460"/>
        <v>16.937179999999998</v>
      </c>
      <c r="L9850">
        <f t="shared" si="461"/>
        <v>1993</v>
      </c>
    </row>
    <row r="9851" spans="1:12" x14ac:dyDescent="0.25">
      <c r="A9851">
        <f>rawdata!A9988</f>
        <v>2</v>
      </c>
      <c r="B9851">
        <f>rawdata!B9988</f>
        <v>3828112289</v>
      </c>
      <c r="C9851">
        <f>rawdata!C9988</f>
        <v>225</v>
      </c>
      <c r="D9851">
        <f>rawdata!D9988</f>
        <v>8</v>
      </c>
      <c r="E9851">
        <f>rawdata!E9988</f>
        <v>1</v>
      </c>
      <c r="F9851">
        <f>rawdata!F9988</f>
        <v>2.4900000000000002</v>
      </c>
      <c r="G9851">
        <f>rawdata!G9988</f>
        <v>0</v>
      </c>
      <c r="H9851">
        <f>rawdata!H9988</f>
        <v>40.880000000000003</v>
      </c>
      <c r="I9851">
        <f>rawdata!I9988</f>
        <v>1</v>
      </c>
      <c r="J9851" s="3">
        <f t="shared" si="459"/>
        <v>19.920000000000002</v>
      </c>
      <c r="K9851" s="3">
        <f t="shared" si="460"/>
        <v>8.1432960000000012</v>
      </c>
      <c r="L9851">
        <f t="shared" si="461"/>
        <v>1993</v>
      </c>
    </row>
    <row r="9852" spans="1:12" x14ac:dyDescent="0.25">
      <c r="A9852">
        <f>rawdata!A9989</f>
        <v>2</v>
      </c>
      <c r="B9852">
        <f>rawdata!B9989</f>
        <v>3828112409</v>
      </c>
      <c r="C9852">
        <f>rawdata!C9989</f>
        <v>225</v>
      </c>
      <c r="D9852">
        <f>rawdata!D9989</f>
        <v>4</v>
      </c>
      <c r="E9852">
        <f>rawdata!E9989</f>
        <v>1</v>
      </c>
      <c r="F9852">
        <f>rawdata!F9989</f>
        <v>0.99</v>
      </c>
      <c r="G9852">
        <f>rawdata!G9989</f>
        <v>0</v>
      </c>
      <c r="H9852">
        <f>rawdata!H9989</f>
        <v>28.48</v>
      </c>
      <c r="I9852">
        <f>rawdata!I9989</f>
        <v>1</v>
      </c>
      <c r="J9852" s="3">
        <f t="shared" si="459"/>
        <v>3.96</v>
      </c>
      <c r="K9852" s="3">
        <f t="shared" si="460"/>
        <v>1.1278079999999999</v>
      </c>
      <c r="L9852">
        <f t="shared" si="461"/>
        <v>1993</v>
      </c>
    </row>
    <row r="9853" spans="1:12" x14ac:dyDescent="0.25">
      <c r="A9853">
        <f>rawdata!A9990</f>
        <v>2</v>
      </c>
      <c r="B9853">
        <f>rawdata!B9990</f>
        <v>4400000516</v>
      </c>
      <c r="C9853">
        <f>rawdata!C9990</f>
        <v>225</v>
      </c>
      <c r="D9853">
        <f>rawdata!D9990</f>
        <v>25</v>
      </c>
      <c r="E9853">
        <f>rawdata!E9990</f>
        <v>1</v>
      </c>
      <c r="F9853">
        <f>rawdata!F9990</f>
        <v>2.99</v>
      </c>
      <c r="G9853">
        <f>rawdata!G9990</f>
        <v>0</v>
      </c>
      <c r="H9853">
        <f>rawdata!H9990</f>
        <v>28.42</v>
      </c>
      <c r="I9853">
        <f>rawdata!I9990</f>
        <v>1</v>
      </c>
      <c r="J9853" s="3">
        <f t="shared" si="459"/>
        <v>74.75</v>
      </c>
      <c r="K9853" s="3">
        <f t="shared" si="460"/>
        <v>21.243949999999998</v>
      </c>
      <c r="L9853">
        <f t="shared" si="461"/>
        <v>1993</v>
      </c>
    </row>
    <row r="9854" spans="1:12" x14ac:dyDescent="0.25">
      <c r="A9854">
        <f>rawdata!A9991</f>
        <v>2</v>
      </c>
      <c r="B9854">
        <f>rawdata!B9991</f>
        <v>4400000527</v>
      </c>
      <c r="C9854">
        <f>rawdata!C9991</f>
        <v>225</v>
      </c>
      <c r="D9854">
        <f>rawdata!D9991</f>
        <v>17</v>
      </c>
      <c r="E9854">
        <f>rawdata!E9991</f>
        <v>1</v>
      </c>
      <c r="F9854">
        <f>rawdata!F9991</f>
        <v>2.99</v>
      </c>
      <c r="G9854">
        <f>rawdata!G9991</f>
        <v>0</v>
      </c>
      <c r="H9854">
        <f>rawdata!H9991</f>
        <v>28.42</v>
      </c>
      <c r="I9854">
        <f>rawdata!I9991</f>
        <v>1</v>
      </c>
      <c r="J9854" s="3">
        <f t="shared" si="459"/>
        <v>50.830000000000005</v>
      </c>
      <c r="K9854" s="3">
        <f t="shared" si="460"/>
        <v>14.445886000000003</v>
      </c>
      <c r="L9854">
        <f t="shared" si="461"/>
        <v>1993</v>
      </c>
    </row>
    <row r="9855" spans="1:12" x14ac:dyDescent="0.25">
      <c r="A9855">
        <f>rawdata!A9992</f>
        <v>2</v>
      </c>
      <c r="B9855">
        <f>rawdata!B9992</f>
        <v>4400000551</v>
      </c>
      <c r="C9855">
        <f>rawdata!C9992</f>
        <v>225</v>
      </c>
      <c r="D9855">
        <f>rawdata!D9992</f>
        <v>31</v>
      </c>
      <c r="E9855">
        <f>rawdata!E9992</f>
        <v>1</v>
      </c>
      <c r="F9855">
        <f>rawdata!F9992</f>
        <v>2.99</v>
      </c>
      <c r="G9855">
        <f>rawdata!G9992</f>
        <v>0</v>
      </c>
      <c r="H9855">
        <f>rawdata!H9992</f>
        <v>25.98</v>
      </c>
      <c r="I9855">
        <f>rawdata!I9992</f>
        <v>1</v>
      </c>
      <c r="J9855" s="3">
        <f t="shared" si="459"/>
        <v>92.690000000000012</v>
      </c>
      <c r="K9855" s="3">
        <f t="shared" si="460"/>
        <v>24.080862000000003</v>
      </c>
      <c r="L9855">
        <f t="shared" si="461"/>
        <v>1993</v>
      </c>
    </row>
    <row r="9856" spans="1:12" x14ac:dyDescent="0.25">
      <c r="A9856">
        <f>rawdata!A9993</f>
        <v>2</v>
      </c>
      <c r="B9856">
        <f>rawdata!B9993</f>
        <v>4400000655</v>
      </c>
      <c r="C9856">
        <f>rawdata!C9993</f>
        <v>225</v>
      </c>
      <c r="D9856">
        <f>rawdata!D9993</f>
        <v>4</v>
      </c>
      <c r="E9856">
        <f>rawdata!E9993</f>
        <v>1</v>
      </c>
      <c r="F9856">
        <f>rawdata!F9993</f>
        <v>3.29</v>
      </c>
      <c r="G9856">
        <f>rawdata!G9993</f>
        <v>0</v>
      </c>
      <c r="H9856">
        <f>rawdata!H9993</f>
        <v>29.14</v>
      </c>
      <c r="I9856">
        <f>rawdata!I9993</f>
        <v>1</v>
      </c>
      <c r="J9856" s="3">
        <f t="shared" si="459"/>
        <v>13.16</v>
      </c>
      <c r="K9856" s="3">
        <f t="shared" si="460"/>
        <v>3.8348239999999998</v>
      </c>
      <c r="L9856">
        <f t="shared" si="461"/>
        <v>1993</v>
      </c>
    </row>
    <row r="9857" spans="1:12" x14ac:dyDescent="0.25">
      <c r="A9857">
        <f>rawdata!A9994</f>
        <v>2</v>
      </c>
      <c r="B9857">
        <f>rawdata!B9994</f>
        <v>4400000720</v>
      </c>
      <c r="C9857">
        <f>rawdata!C9994</f>
        <v>225</v>
      </c>
      <c r="D9857">
        <f>rawdata!D9994</f>
        <v>26</v>
      </c>
      <c r="E9857">
        <f>rawdata!E9994</f>
        <v>1</v>
      </c>
      <c r="F9857">
        <f>rawdata!F9994</f>
        <v>3.29</v>
      </c>
      <c r="G9857">
        <f>rawdata!G9994</f>
        <v>0</v>
      </c>
      <c r="H9857">
        <f>rawdata!H9994</f>
        <v>28.66</v>
      </c>
      <c r="I9857">
        <f>rawdata!I9994</f>
        <v>1</v>
      </c>
      <c r="J9857" s="3">
        <f t="shared" si="459"/>
        <v>85.54</v>
      </c>
      <c r="K9857" s="3">
        <f t="shared" si="460"/>
        <v>24.515764000000004</v>
      </c>
      <c r="L9857">
        <f t="shared" si="461"/>
        <v>1993</v>
      </c>
    </row>
    <row r="9858" spans="1:12" x14ac:dyDescent="0.25">
      <c r="A9858">
        <f>rawdata!A9995</f>
        <v>2</v>
      </c>
      <c r="B9858">
        <f>rawdata!B9995</f>
        <v>4400003721</v>
      </c>
      <c r="C9858">
        <f>rawdata!C9995</f>
        <v>225</v>
      </c>
      <c r="D9858">
        <f>rawdata!D9995</f>
        <v>12</v>
      </c>
      <c r="E9858">
        <f>rawdata!E9995</f>
        <v>1</v>
      </c>
      <c r="F9858">
        <f>rawdata!F9995</f>
        <v>2.69</v>
      </c>
      <c r="G9858">
        <f>rawdata!G9995</f>
        <v>0</v>
      </c>
      <c r="H9858">
        <f>rawdata!H9995</f>
        <v>28.77</v>
      </c>
      <c r="I9858">
        <f>rawdata!I9995</f>
        <v>1</v>
      </c>
      <c r="J9858" s="3">
        <f t="shared" ref="J9858:J9921" si="462">D9858*F9858/E9858</f>
        <v>32.28</v>
      </c>
      <c r="K9858" s="3">
        <f t="shared" ref="K9858:K9921" si="463">J9858*H9858/100</f>
        <v>9.286956</v>
      </c>
      <c r="L9858">
        <f t="shared" ref="L9858:L9921" si="464">IF(C9858&lt;=172,1992,IF(C9858&lt;=225,1993,IF(C9858&lt;=277,1994,IF(C9858&lt;=329,1995,IF(C9858&lt;=381,1996,1997)))))</f>
        <v>1993</v>
      </c>
    </row>
    <row r="9859" spans="1:12" x14ac:dyDescent="0.25">
      <c r="A9859">
        <f>rawdata!A9996</f>
        <v>2</v>
      </c>
      <c r="B9859">
        <f>rawdata!B9996</f>
        <v>4400003732</v>
      </c>
      <c r="C9859">
        <f>rawdata!C9996</f>
        <v>225</v>
      </c>
      <c r="D9859">
        <f>rawdata!D9996</f>
        <v>9</v>
      </c>
      <c r="E9859">
        <f>rawdata!E9996</f>
        <v>1</v>
      </c>
      <c r="F9859">
        <f>rawdata!F9996</f>
        <v>2.99</v>
      </c>
      <c r="G9859">
        <f>rawdata!G9996</f>
        <v>0</v>
      </c>
      <c r="H9859">
        <f>rawdata!H9996</f>
        <v>25.98</v>
      </c>
      <c r="I9859">
        <f>rawdata!I9996</f>
        <v>1</v>
      </c>
      <c r="J9859" s="3">
        <f t="shared" si="462"/>
        <v>26.910000000000004</v>
      </c>
      <c r="K9859" s="3">
        <f t="shared" si="463"/>
        <v>6.9912180000000008</v>
      </c>
      <c r="L9859">
        <f t="shared" si="464"/>
        <v>1993</v>
      </c>
    </row>
    <row r="9860" spans="1:12" x14ac:dyDescent="0.25">
      <c r="A9860">
        <f>rawdata!A9997</f>
        <v>2</v>
      </c>
      <c r="B9860">
        <f>rawdata!B9997</f>
        <v>4400004713</v>
      </c>
      <c r="C9860">
        <f>rawdata!C9997</f>
        <v>225</v>
      </c>
      <c r="D9860">
        <f>rawdata!D9997</f>
        <v>16</v>
      </c>
      <c r="E9860">
        <f>rawdata!E9997</f>
        <v>1</v>
      </c>
      <c r="F9860">
        <f>rawdata!F9997</f>
        <v>2.99</v>
      </c>
      <c r="G9860">
        <f>rawdata!G9997</f>
        <v>0</v>
      </c>
      <c r="H9860">
        <f>rawdata!H9997</f>
        <v>28.42</v>
      </c>
      <c r="I9860">
        <f>rawdata!I9997</f>
        <v>1</v>
      </c>
      <c r="J9860" s="3">
        <f t="shared" si="462"/>
        <v>47.84</v>
      </c>
      <c r="K9860" s="3">
        <f t="shared" si="463"/>
        <v>13.596128</v>
      </c>
      <c r="L9860">
        <f t="shared" si="464"/>
        <v>1993</v>
      </c>
    </row>
    <row r="9861" spans="1:12" x14ac:dyDescent="0.25">
      <c r="A9861">
        <f>rawdata!A9998</f>
        <v>2</v>
      </c>
      <c r="B9861">
        <f>rawdata!B9998</f>
        <v>4400004898</v>
      </c>
      <c r="C9861">
        <f>rawdata!C9998</f>
        <v>225</v>
      </c>
      <c r="D9861">
        <f>rawdata!D9998</f>
        <v>10</v>
      </c>
      <c r="E9861">
        <f>rawdata!E9998</f>
        <v>1</v>
      </c>
      <c r="F9861">
        <f>rawdata!F9998</f>
        <v>2.99</v>
      </c>
      <c r="G9861">
        <f>rawdata!G9998</f>
        <v>0</v>
      </c>
      <c r="H9861">
        <f>rawdata!H9998</f>
        <v>25.98</v>
      </c>
      <c r="I9861">
        <f>rawdata!I9998</f>
        <v>1</v>
      </c>
      <c r="J9861" s="3">
        <f t="shared" si="462"/>
        <v>29.900000000000002</v>
      </c>
      <c r="K9861" s="3">
        <f t="shared" si="463"/>
        <v>7.7680199999999999</v>
      </c>
      <c r="L9861">
        <f t="shared" si="464"/>
        <v>1993</v>
      </c>
    </row>
    <row r="9862" spans="1:12" x14ac:dyDescent="0.25">
      <c r="A9862">
        <f>rawdata!A9999</f>
        <v>2</v>
      </c>
      <c r="B9862">
        <f>rawdata!B9999</f>
        <v>7974600016</v>
      </c>
      <c r="C9862">
        <f>rawdata!C9999</f>
        <v>225</v>
      </c>
      <c r="D9862">
        <f>rawdata!D9999</f>
        <v>18</v>
      </c>
      <c r="E9862">
        <f>rawdata!E9999</f>
        <v>1</v>
      </c>
      <c r="F9862">
        <f>rawdata!F9999</f>
        <v>1.89</v>
      </c>
      <c r="G9862">
        <f>rawdata!G9999</f>
        <v>0</v>
      </c>
      <c r="H9862">
        <f>rawdata!H9999</f>
        <v>30.37</v>
      </c>
      <c r="I9862">
        <f>rawdata!I9999</f>
        <v>1</v>
      </c>
      <c r="J9862" s="3">
        <f t="shared" si="462"/>
        <v>34.019999999999996</v>
      </c>
      <c r="K9862" s="3">
        <f t="shared" si="463"/>
        <v>10.331874000000001</v>
      </c>
      <c r="L9862">
        <f t="shared" si="464"/>
        <v>1993</v>
      </c>
    </row>
    <row r="9863" spans="1:12" x14ac:dyDescent="0.25">
      <c r="A9863">
        <f>rawdata!A10000</f>
        <v>12</v>
      </c>
      <c r="B9863">
        <f>rawdata!B10000</f>
        <v>1470001100</v>
      </c>
      <c r="C9863">
        <f>rawdata!C10000</f>
        <v>225</v>
      </c>
      <c r="D9863">
        <f>rawdata!D10000</f>
        <v>8</v>
      </c>
      <c r="E9863">
        <f>rawdata!E10000</f>
        <v>1</v>
      </c>
      <c r="F9863">
        <f>rawdata!F10000</f>
        <v>1.79</v>
      </c>
      <c r="G9863">
        <f>rawdata!G10000</f>
        <v>0</v>
      </c>
      <c r="H9863">
        <f>rawdata!H10000</f>
        <v>30.16</v>
      </c>
      <c r="I9863">
        <f>rawdata!I10000</f>
        <v>1</v>
      </c>
      <c r="J9863" s="3">
        <f t="shared" si="462"/>
        <v>14.32</v>
      </c>
      <c r="K9863" s="3">
        <f t="shared" si="463"/>
        <v>4.3189120000000001</v>
      </c>
      <c r="L9863">
        <f t="shared" si="464"/>
        <v>1993</v>
      </c>
    </row>
    <row r="9864" spans="1:12" x14ac:dyDescent="0.25">
      <c r="A9864">
        <f>rawdata!A10001</f>
        <v>12</v>
      </c>
      <c r="B9864">
        <f>rawdata!B10001</f>
        <v>1470001110</v>
      </c>
      <c r="C9864">
        <f>rawdata!C10001</f>
        <v>225</v>
      </c>
      <c r="D9864">
        <f>rawdata!D10001</f>
        <v>11</v>
      </c>
      <c r="E9864">
        <f>rawdata!E10001</f>
        <v>1</v>
      </c>
      <c r="F9864">
        <f>rawdata!F10001</f>
        <v>2.69</v>
      </c>
      <c r="G9864">
        <f>rawdata!G10001</f>
        <v>0</v>
      </c>
      <c r="H9864">
        <f>rawdata!H10001</f>
        <v>43.64</v>
      </c>
      <c r="I9864">
        <f>rawdata!I10001</f>
        <v>1</v>
      </c>
      <c r="J9864" s="3">
        <f t="shared" si="462"/>
        <v>29.59</v>
      </c>
      <c r="K9864" s="3">
        <f t="shared" si="463"/>
        <v>12.913076</v>
      </c>
      <c r="L9864">
        <f t="shared" si="464"/>
        <v>1993</v>
      </c>
    </row>
    <row r="9865" spans="1:12" x14ac:dyDescent="0.25">
      <c r="A9865">
        <f>rawdata!A10002</f>
        <v>12</v>
      </c>
      <c r="B9865">
        <f>rawdata!B10002</f>
        <v>3010016584</v>
      </c>
      <c r="C9865">
        <f>rawdata!C10002</f>
        <v>225</v>
      </c>
      <c r="D9865">
        <f>rawdata!D10002</f>
        <v>7</v>
      </c>
      <c r="E9865">
        <f>rawdata!E10002</f>
        <v>1</v>
      </c>
      <c r="F9865">
        <f>rawdata!F10002</f>
        <v>3.05</v>
      </c>
      <c r="G9865">
        <f>rawdata!G10002</f>
        <v>0</v>
      </c>
      <c r="H9865">
        <f>rawdata!H10002</f>
        <v>27.44</v>
      </c>
      <c r="I9865">
        <f>rawdata!I10002</f>
        <v>1</v>
      </c>
      <c r="J9865" s="3">
        <f t="shared" si="462"/>
        <v>21.349999999999998</v>
      </c>
      <c r="K9865" s="3">
        <f t="shared" si="463"/>
        <v>5.858439999999999</v>
      </c>
      <c r="L9865">
        <f t="shared" si="464"/>
        <v>1993</v>
      </c>
    </row>
    <row r="9866" spans="1:12" x14ac:dyDescent="0.25">
      <c r="A9866">
        <f>rawdata!A10003</f>
        <v>12</v>
      </c>
      <c r="B9866">
        <f>rawdata!B10003</f>
        <v>3010021196</v>
      </c>
      <c r="C9866">
        <f>rawdata!C10003</f>
        <v>225</v>
      </c>
      <c r="D9866">
        <f>rawdata!D10003</f>
        <v>20</v>
      </c>
      <c r="E9866">
        <f>rawdata!E10003</f>
        <v>1</v>
      </c>
      <c r="F9866">
        <f>rawdata!F10003</f>
        <v>2.71</v>
      </c>
      <c r="G9866" t="str">
        <f>rawdata!G10003</f>
        <v>B</v>
      </c>
      <c r="H9866">
        <f>rawdata!H10003</f>
        <v>22.76</v>
      </c>
      <c r="I9866">
        <f>rawdata!I10003</f>
        <v>1</v>
      </c>
      <c r="J9866" s="3">
        <f t="shared" si="462"/>
        <v>54.2</v>
      </c>
      <c r="K9866" s="3">
        <f t="shared" si="463"/>
        <v>12.335920000000002</v>
      </c>
      <c r="L9866">
        <f t="shared" si="464"/>
        <v>1993</v>
      </c>
    </row>
    <row r="9867" spans="1:12" x14ac:dyDescent="0.25">
      <c r="A9867">
        <f>rawdata!A10004</f>
        <v>12</v>
      </c>
      <c r="B9867">
        <f>rawdata!B10004</f>
        <v>3828112263</v>
      </c>
      <c r="C9867">
        <f>rawdata!C10004</f>
        <v>225</v>
      </c>
      <c r="D9867">
        <f>rawdata!D10004</f>
        <v>40</v>
      </c>
      <c r="E9867">
        <f>rawdata!E10004</f>
        <v>1</v>
      </c>
      <c r="F9867">
        <f>rawdata!F10004</f>
        <v>0.99</v>
      </c>
      <c r="G9867">
        <f>rawdata!G10004</f>
        <v>0</v>
      </c>
      <c r="H9867">
        <f>rawdata!H10004</f>
        <v>28.38</v>
      </c>
      <c r="I9867">
        <f>rawdata!I10004</f>
        <v>1</v>
      </c>
      <c r="J9867" s="3">
        <f t="shared" si="462"/>
        <v>39.6</v>
      </c>
      <c r="K9867" s="3">
        <f t="shared" si="463"/>
        <v>11.238479999999999</v>
      </c>
      <c r="L9867">
        <f t="shared" si="464"/>
        <v>1993</v>
      </c>
    </row>
    <row r="9868" spans="1:12" x14ac:dyDescent="0.25">
      <c r="A9868">
        <f>rawdata!A10005</f>
        <v>12</v>
      </c>
      <c r="B9868">
        <f>rawdata!B10005</f>
        <v>3828112267</v>
      </c>
      <c r="C9868">
        <f>rawdata!C10005</f>
        <v>225</v>
      </c>
      <c r="D9868">
        <f>rawdata!D10005</f>
        <v>25</v>
      </c>
      <c r="E9868">
        <f>rawdata!E10005</f>
        <v>1</v>
      </c>
      <c r="F9868">
        <f>rawdata!F10005</f>
        <v>0.99</v>
      </c>
      <c r="G9868">
        <f>rawdata!G10005</f>
        <v>0</v>
      </c>
      <c r="H9868">
        <f>rawdata!H10005</f>
        <v>28.38</v>
      </c>
      <c r="I9868">
        <f>rawdata!I10005</f>
        <v>1</v>
      </c>
      <c r="J9868" s="3">
        <f t="shared" si="462"/>
        <v>24.75</v>
      </c>
      <c r="K9868" s="3">
        <f t="shared" si="463"/>
        <v>7.0240499999999999</v>
      </c>
      <c r="L9868">
        <f t="shared" si="464"/>
        <v>1993</v>
      </c>
    </row>
    <row r="9869" spans="1:12" x14ac:dyDescent="0.25">
      <c r="A9869">
        <f>rawdata!A10006</f>
        <v>12</v>
      </c>
      <c r="B9869">
        <f>rawdata!B10006</f>
        <v>3828112271</v>
      </c>
      <c r="C9869">
        <f>rawdata!C10006</f>
        <v>225</v>
      </c>
      <c r="D9869">
        <f>rawdata!D10006</f>
        <v>24</v>
      </c>
      <c r="E9869">
        <f>rawdata!E10006</f>
        <v>1</v>
      </c>
      <c r="F9869">
        <f>rawdata!F10006</f>
        <v>0.99</v>
      </c>
      <c r="G9869">
        <f>rawdata!G10006</f>
        <v>0</v>
      </c>
      <c r="H9869">
        <f>rawdata!H10006</f>
        <v>28.38</v>
      </c>
      <c r="I9869">
        <f>rawdata!I10006</f>
        <v>1</v>
      </c>
      <c r="J9869" s="3">
        <f t="shared" si="462"/>
        <v>23.759999999999998</v>
      </c>
      <c r="K9869" s="3">
        <f t="shared" si="463"/>
        <v>6.7430879999999993</v>
      </c>
      <c r="L9869">
        <f t="shared" si="464"/>
        <v>1993</v>
      </c>
    </row>
    <row r="9870" spans="1:12" x14ac:dyDescent="0.25">
      <c r="A9870">
        <f>rawdata!A10007</f>
        <v>12</v>
      </c>
      <c r="B9870">
        <f>rawdata!B10007</f>
        <v>3828112277</v>
      </c>
      <c r="C9870">
        <f>rawdata!C10007</f>
        <v>225</v>
      </c>
      <c r="D9870">
        <f>rawdata!D10007</f>
        <v>10</v>
      </c>
      <c r="E9870">
        <f>rawdata!E10007</f>
        <v>1</v>
      </c>
      <c r="F9870">
        <f>rawdata!F10007</f>
        <v>1.69</v>
      </c>
      <c r="G9870">
        <f>rawdata!G10007</f>
        <v>0</v>
      </c>
      <c r="H9870">
        <f>rawdata!H10007</f>
        <v>50.11</v>
      </c>
      <c r="I9870">
        <f>rawdata!I10007</f>
        <v>1</v>
      </c>
      <c r="J9870" s="3">
        <f t="shared" si="462"/>
        <v>16.899999999999999</v>
      </c>
      <c r="K9870" s="3">
        <f t="shared" si="463"/>
        <v>8.468589999999999</v>
      </c>
      <c r="L9870">
        <f t="shared" si="464"/>
        <v>1993</v>
      </c>
    </row>
    <row r="9871" spans="1:12" x14ac:dyDescent="0.25">
      <c r="A9871">
        <f>rawdata!A10008</f>
        <v>12</v>
      </c>
      <c r="B9871">
        <f>rawdata!B10008</f>
        <v>3828112289</v>
      </c>
      <c r="C9871">
        <f>rawdata!C10008</f>
        <v>225</v>
      </c>
      <c r="D9871">
        <f>rawdata!D10008</f>
        <v>29</v>
      </c>
      <c r="E9871">
        <f>rawdata!E10008</f>
        <v>1</v>
      </c>
      <c r="F9871">
        <f>rawdata!F10008</f>
        <v>2.4900000000000002</v>
      </c>
      <c r="G9871">
        <f>rawdata!G10008</f>
        <v>0</v>
      </c>
      <c r="H9871">
        <f>rawdata!H10008</f>
        <v>40.880000000000003</v>
      </c>
      <c r="I9871">
        <f>rawdata!I10008</f>
        <v>1</v>
      </c>
      <c r="J9871" s="3">
        <f t="shared" si="462"/>
        <v>72.210000000000008</v>
      </c>
      <c r="K9871" s="3">
        <f t="shared" si="463"/>
        <v>29.519448000000008</v>
      </c>
      <c r="L9871">
        <f t="shared" si="464"/>
        <v>1993</v>
      </c>
    </row>
    <row r="9872" spans="1:12" x14ac:dyDescent="0.25">
      <c r="A9872">
        <f>rawdata!A10009</f>
        <v>12</v>
      </c>
      <c r="B9872">
        <f>rawdata!B10009</f>
        <v>3828112409</v>
      </c>
      <c r="C9872">
        <f>rawdata!C10009</f>
        <v>225</v>
      </c>
      <c r="D9872">
        <f>rawdata!D10009</f>
        <v>33</v>
      </c>
      <c r="E9872">
        <f>rawdata!E10009</f>
        <v>1</v>
      </c>
      <c r="F9872">
        <f>rawdata!F10009</f>
        <v>0.99</v>
      </c>
      <c r="G9872">
        <f>rawdata!G10009</f>
        <v>0</v>
      </c>
      <c r="H9872">
        <f>rawdata!H10009</f>
        <v>28.48</v>
      </c>
      <c r="I9872">
        <f>rawdata!I10009</f>
        <v>1</v>
      </c>
      <c r="J9872" s="3">
        <f t="shared" si="462"/>
        <v>32.67</v>
      </c>
      <c r="K9872" s="3">
        <f t="shared" si="463"/>
        <v>9.3044160000000016</v>
      </c>
      <c r="L9872">
        <f t="shared" si="464"/>
        <v>1993</v>
      </c>
    </row>
    <row r="9873" spans="1:12" x14ac:dyDescent="0.25">
      <c r="A9873">
        <f>rawdata!A10010</f>
        <v>12</v>
      </c>
      <c r="B9873">
        <f>rawdata!B10010</f>
        <v>4400000516</v>
      </c>
      <c r="C9873">
        <f>rawdata!C10010</f>
        <v>225</v>
      </c>
      <c r="D9873">
        <f>rawdata!D10010</f>
        <v>12</v>
      </c>
      <c r="E9873">
        <f>rawdata!E10010</f>
        <v>1</v>
      </c>
      <c r="F9873">
        <f>rawdata!F10010</f>
        <v>2.99</v>
      </c>
      <c r="G9873">
        <f>rawdata!G10010</f>
        <v>0</v>
      </c>
      <c r="H9873">
        <f>rawdata!H10010</f>
        <v>28.42</v>
      </c>
      <c r="I9873">
        <f>rawdata!I10010</f>
        <v>1</v>
      </c>
      <c r="J9873" s="3">
        <f t="shared" si="462"/>
        <v>35.880000000000003</v>
      </c>
      <c r="K9873" s="3">
        <f t="shared" si="463"/>
        <v>10.197096000000002</v>
      </c>
      <c r="L9873">
        <f t="shared" si="464"/>
        <v>1993</v>
      </c>
    </row>
    <row r="9874" spans="1:12" x14ac:dyDescent="0.25">
      <c r="A9874">
        <f>rawdata!A10011</f>
        <v>12</v>
      </c>
      <c r="B9874">
        <f>rawdata!B10011</f>
        <v>4400000527</v>
      </c>
      <c r="C9874">
        <f>rawdata!C10011</f>
        <v>225</v>
      </c>
      <c r="D9874">
        <f>rawdata!D10011</f>
        <v>4</v>
      </c>
      <c r="E9874">
        <f>rawdata!E10011</f>
        <v>1</v>
      </c>
      <c r="F9874">
        <f>rawdata!F10011</f>
        <v>2.99</v>
      </c>
      <c r="G9874">
        <f>rawdata!G10011</f>
        <v>0</v>
      </c>
      <c r="H9874">
        <f>rawdata!H10011</f>
        <v>28.42</v>
      </c>
      <c r="I9874">
        <f>rawdata!I10011</f>
        <v>1</v>
      </c>
      <c r="J9874" s="3">
        <f t="shared" si="462"/>
        <v>11.96</v>
      </c>
      <c r="K9874" s="3">
        <f t="shared" si="463"/>
        <v>3.3990320000000001</v>
      </c>
      <c r="L9874">
        <f t="shared" si="464"/>
        <v>1993</v>
      </c>
    </row>
    <row r="9875" spans="1:12" x14ac:dyDescent="0.25">
      <c r="A9875">
        <f>rawdata!A10012</f>
        <v>12</v>
      </c>
      <c r="B9875">
        <f>rawdata!B10012</f>
        <v>4400000551</v>
      </c>
      <c r="C9875">
        <f>rawdata!C10012</f>
        <v>225</v>
      </c>
      <c r="D9875">
        <f>rawdata!D10012</f>
        <v>28</v>
      </c>
      <c r="E9875">
        <f>rawdata!E10012</f>
        <v>1</v>
      </c>
      <c r="F9875">
        <f>rawdata!F10012</f>
        <v>2.99</v>
      </c>
      <c r="G9875">
        <f>rawdata!G10012</f>
        <v>0</v>
      </c>
      <c r="H9875">
        <f>rawdata!H10012</f>
        <v>25.98</v>
      </c>
      <c r="I9875">
        <f>rawdata!I10012</f>
        <v>1</v>
      </c>
      <c r="J9875" s="3">
        <f t="shared" si="462"/>
        <v>83.72</v>
      </c>
      <c r="K9875" s="3">
        <f t="shared" si="463"/>
        <v>21.750456</v>
      </c>
      <c r="L9875">
        <f t="shared" si="464"/>
        <v>1993</v>
      </c>
    </row>
    <row r="9876" spans="1:12" x14ac:dyDescent="0.25">
      <c r="A9876">
        <f>rawdata!A10013</f>
        <v>12</v>
      </c>
      <c r="B9876">
        <f>rawdata!B10013</f>
        <v>4400000655</v>
      </c>
      <c r="C9876">
        <f>rawdata!C10013</f>
        <v>225</v>
      </c>
      <c r="D9876">
        <f>rawdata!D10013</f>
        <v>1</v>
      </c>
      <c r="E9876">
        <f>rawdata!E10013</f>
        <v>1</v>
      </c>
      <c r="F9876">
        <f>rawdata!F10013</f>
        <v>3.29</v>
      </c>
      <c r="G9876">
        <f>rawdata!G10013</f>
        <v>0</v>
      </c>
      <c r="H9876">
        <f>rawdata!H10013</f>
        <v>31.88</v>
      </c>
      <c r="I9876">
        <f>rawdata!I10013</f>
        <v>1</v>
      </c>
      <c r="J9876" s="3">
        <f t="shared" si="462"/>
        <v>3.29</v>
      </c>
      <c r="K9876" s="3">
        <f t="shared" si="463"/>
        <v>1.0488519999999999</v>
      </c>
      <c r="L9876">
        <f t="shared" si="464"/>
        <v>1993</v>
      </c>
    </row>
    <row r="9877" spans="1:12" x14ac:dyDescent="0.25">
      <c r="A9877">
        <f>rawdata!A10014</f>
        <v>12</v>
      </c>
      <c r="B9877">
        <f>rawdata!B10014</f>
        <v>4400000720</v>
      </c>
      <c r="C9877">
        <f>rawdata!C10014</f>
        <v>225</v>
      </c>
      <c r="D9877">
        <f>rawdata!D10014</f>
        <v>17</v>
      </c>
      <c r="E9877">
        <f>rawdata!E10014</f>
        <v>1</v>
      </c>
      <c r="F9877">
        <f>rawdata!F10014</f>
        <v>3.29</v>
      </c>
      <c r="G9877">
        <f>rawdata!G10014</f>
        <v>0</v>
      </c>
      <c r="H9877">
        <f>rawdata!H10014</f>
        <v>29.11</v>
      </c>
      <c r="I9877">
        <f>rawdata!I10014</f>
        <v>1</v>
      </c>
      <c r="J9877" s="3">
        <f t="shared" si="462"/>
        <v>55.93</v>
      </c>
      <c r="K9877" s="3">
        <f t="shared" si="463"/>
        <v>16.281223000000001</v>
      </c>
      <c r="L9877">
        <f t="shared" si="464"/>
        <v>1993</v>
      </c>
    </row>
    <row r="9878" spans="1:12" x14ac:dyDescent="0.25">
      <c r="A9878">
        <f>rawdata!A10015</f>
        <v>12</v>
      </c>
      <c r="B9878">
        <f>rawdata!B10015</f>
        <v>4400003721</v>
      </c>
      <c r="C9878">
        <f>rawdata!C10015</f>
        <v>225</v>
      </c>
      <c r="D9878">
        <f>rawdata!D10015</f>
        <v>11</v>
      </c>
      <c r="E9878">
        <f>rawdata!E10015</f>
        <v>1</v>
      </c>
      <c r="F9878">
        <f>rawdata!F10015</f>
        <v>2.69</v>
      </c>
      <c r="G9878">
        <f>rawdata!G10015</f>
        <v>0</v>
      </c>
      <c r="H9878">
        <f>rawdata!H10015</f>
        <v>28.77</v>
      </c>
      <c r="I9878">
        <f>rawdata!I10015</f>
        <v>1</v>
      </c>
      <c r="J9878" s="3">
        <f t="shared" si="462"/>
        <v>29.59</v>
      </c>
      <c r="K9878" s="3">
        <f t="shared" si="463"/>
        <v>8.5130429999999997</v>
      </c>
      <c r="L9878">
        <f t="shared" si="464"/>
        <v>1993</v>
      </c>
    </row>
    <row r="9879" spans="1:12" x14ac:dyDescent="0.25">
      <c r="A9879">
        <f>rawdata!A10016</f>
        <v>12</v>
      </c>
      <c r="B9879">
        <f>rawdata!B10016</f>
        <v>4400003732</v>
      </c>
      <c r="C9879">
        <f>rawdata!C10016</f>
        <v>225</v>
      </c>
      <c r="D9879">
        <f>rawdata!D10016</f>
        <v>3</v>
      </c>
      <c r="E9879">
        <f>rawdata!E10016</f>
        <v>1</v>
      </c>
      <c r="F9879">
        <f>rawdata!F10016</f>
        <v>2.99</v>
      </c>
      <c r="G9879">
        <f>rawdata!G10016</f>
        <v>0</v>
      </c>
      <c r="H9879">
        <f>rawdata!H10016</f>
        <v>25.98</v>
      </c>
      <c r="I9879">
        <f>rawdata!I10016</f>
        <v>1</v>
      </c>
      <c r="J9879" s="3">
        <f t="shared" si="462"/>
        <v>8.9700000000000006</v>
      </c>
      <c r="K9879" s="3">
        <f t="shared" si="463"/>
        <v>2.330406</v>
      </c>
      <c r="L9879">
        <f t="shared" si="464"/>
        <v>1993</v>
      </c>
    </row>
    <row r="9880" spans="1:12" x14ac:dyDescent="0.25">
      <c r="A9880">
        <f>rawdata!A10017</f>
        <v>12</v>
      </c>
      <c r="B9880">
        <f>rawdata!B10017</f>
        <v>4400004713</v>
      </c>
      <c r="C9880">
        <f>rawdata!C10017</f>
        <v>225</v>
      </c>
      <c r="D9880">
        <f>rawdata!D10017</f>
        <v>12</v>
      </c>
      <c r="E9880">
        <f>rawdata!E10017</f>
        <v>1</v>
      </c>
      <c r="F9880">
        <f>rawdata!F10017</f>
        <v>2.99</v>
      </c>
      <c r="G9880">
        <f>rawdata!G10017</f>
        <v>0</v>
      </c>
      <c r="H9880">
        <f>rawdata!H10017</f>
        <v>28.42</v>
      </c>
      <c r="I9880">
        <f>rawdata!I10017</f>
        <v>1</v>
      </c>
      <c r="J9880" s="3">
        <f t="shared" si="462"/>
        <v>35.880000000000003</v>
      </c>
      <c r="K9880" s="3">
        <f t="shared" si="463"/>
        <v>10.197096000000002</v>
      </c>
      <c r="L9880">
        <f t="shared" si="464"/>
        <v>1993</v>
      </c>
    </row>
    <row r="9881" spans="1:12" x14ac:dyDescent="0.25">
      <c r="A9881">
        <f>rawdata!A10018</f>
        <v>12</v>
      </c>
      <c r="B9881">
        <f>rawdata!B10018</f>
        <v>4400004898</v>
      </c>
      <c r="C9881">
        <f>rawdata!C10018</f>
        <v>225</v>
      </c>
      <c r="D9881">
        <f>rawdata!D10018</f>
        <v>13</v>
      </c>
      <c r="E9881">
        <f>rawdata!E10018</f>
        <v>1</v>
      </c>
      <c r="F9881">
        <f>rawdata!F10018</f>
        <v>2.99</v>
      </c>
      <c r="G9881">
        <f>rawdata!G10018</f>
        <v>0</v>
      </c>
      <c r="H9881">
        <f>rawdata!H10018</f>
        <v>25.98</v>
      </c>
      <c r="I9881">
        <f>rawdata!I10018</f>
        <v>1</v>
      </c>
      <c r="J9881" s="3">
        <f t="shared" si="462"/>
        <v>38.870000000000005</v>
      </c>
      <c r="K9881" s="3">
        <f t="shared" si="463"/>
        <v>10.098426000000002</v>
      </c>
      <c r="L9881">
        <f t="shared" si="464"/>
        <v>1993</v>
      </c>
    </row>
    <row r="9882" spans="1:12" x14ac:dyDescent="0.25">
      <c r="A9882">
        <f>rawdata!A10019</f>
        <v>12</v>
      </c>
      <c r="B9882">
        <f>rawdata!B10019</f>
        <v>7974600016</v>
      </c>
      <c r="C9882">
        <f>rawdata!C10019</f>
        <v>225</v>
      </c>
      <c r="D9882">
        <f>rawdata!D10019</f>
        <v>8</v>
      </c>
      <c r="E9882">
        <f>rawdata!E10019</f>
        <v>1</v>
      </c>
      <c r="F9882">
        <f>rawdata!F10019</f>
        <v>1.89</v>
      </c>
      <c r="G9882">
        <f>rawdata!G10019</f>
        <v>0</v>
      </c>
      <c r="H9882">
        <f>rawdata!H10019</f>
        <v>30.37</v>
      </c>
      <c r="I9882">
        <f>rawdata!I10019</f>
        <v>1</v>
      </c>
      <c r="J9882" s="3">
        <f t="shared" si="462"/>
        <v>15.12</v>
      </c>
      <c r="K9882" s="3">
        <f t="shared" si="463"/>
        <v>4.5919439999999998</v>
      </c>
      <c r="L9882">
        <f t="shared" si="464"/>
        <v>1993</v>
      </c>
    </row>
    <row r="9883" spans="1:12" x14ac:dyDescent="0.25">
      <c r="A9883">
        <f>rawdata!A10020</f>
        <v>50</v>
      </c>
      <c r="B9883">
        <f>rawdata!B10020</f>
        <v>1470001100</v>
      </c>
      <c r="C9883">
        <f>rawdata!C10020</f>
        <v>225</v>
      </c>
      <c r="D9883">
        <f>rawdata!D10020</f>
        <v>0</v>
      </c>
      <c r="E9883">
        <f>rawdata!E10020</f>
        <v>1</v>
      </c>
      <c r="F9883">
        <f>rawdata!F10020</f>
        <v>0</v>
      </c>
      <c r="G9883">
        <f>rawdata!G10020</f>
        <v>0</v>
      </c>
      <c r="H9883">
        <f>rawdata!H10020</f>
        <v>0</v>
      </c>
      <c r="I9883">
        <f>rawdata!I10020</f>
        <v>1</v>
      </c>
      <c r="J9883" s="3">
        <f t="shared" si="462"/>
        <v>0</v>
      </c>
      <c r="K9883" s="3">
        <f t="shared" si="463"/>
        <v>0</v>
      </c>
      <c r="L9883">
        <f t="shared" si="464"/>
        <v>1993</v>
      </c>
    </row>
    <row r="9884" spans="1:12" x14ac:dyDescent="0.25">
      <c r="A9884">
        <f>rawdata!A10021</f>
        <v>50</v>
      </c>
      <c r="B9884">
        <f>rawdata!B10021</f>
        <v>1470001110</v>
      </c>
      <c r="C9884">
        <f>rawdata!C10021</f>
        <v>225</v>
      </c>
      <c r="D9884">
        <f>rawdata!D10021</f>
        <v>0</v>
      </c>
      <c r="E9884">
        <f>rawdata!E10021</f>
        <v>1</v>
      </c>
      <c r="F9884">
        <f>rawdata!F10021</f>
        <v>0</v>
      </c>
      <c r="G9884">
        <f>rawdata!G10021</f>
        <v>0</v>
      </c>
      <c r="H9884">
        <f>rawdata!H10021</f>
        <v>0</v>
      </c>
      <c r="I9884">
        <f>rawdata!I10021</f>
        <v>1</v>
      </c>
      <c r="J9884" s="3">
        <f t="shared" si="462"/>
        <v>0</v>
      </c>
      <c r="K9884" s="3">
        <f t="shared" si="463"/>
        <v>0</v>
      </c>
      <c r="L9884">
        <f t="shared" si="464"/>
        <v>1993</v>
      </c>
    </row>
    <row r="9885" spans="1:12" x14ac:dyDescent="0.25">
      <c r="A9885">
        <f>rawdata!A10022</f>
        <v>50</v>
      </c>
      <c r="B9885">
        <f>rawdata!B10022</f>
        <v>3010016584</v>
      </c>
      <c r="C9885">
        <f>rawdata!C10022</f>
        <v>225</v>
      </c>
      <c r="D9885">
        <f>rawdata!D10022</f>
        <v>0</v>
      </c>
      <c r="E9885">
        <f>rawdata!E10022</f>
        <v>1</v>
      </c>
      <c r="F9885">
        <f>rawdata!F10022</f>
        <v>0</v>
      </c>
      <c r="G9885">
        <f>rawdata!G10022</f>
        <v>0</v>
      </c>
      <c r="H9885">
        <f>rawdata!H10022</f>
        <v>0</v>
      </c>
      <c r="I9885">
        <f>rawdata!I10022</f>
        <v>1</v>
      </c>
      <c r="J9885" s="3">
        <f t="shared" si="462"/>
        <v>0</v>
      </c>
      <c r="K9885" s="3">
        <f t="shared" si="463"/>
        <v>0</v>
      </c>
      <c r="L9885">
        <f t="shared" si="464"/>
        <v>1993</v>
      </c>
    </row>
    <row r="9886" spans="1:12" x14ac:dyDescent="0.25">
      <c r="A9886">
        <f>rawdata!A10023</f>
        <v>50</v>
      </c>
      <c r="B9886">
        <f>rawdata!B10023</f>
        <v>3010021196</v>
      </c>
      <c r="C9886">
        <f>rawdata!C10023</f>
        <v>225</v>
      </c>
      <c r="D9886">
        <f>rawdata!D10023</f>
        <v>0</v>
      </c>
      <c r="E9886">
        <f>rawdata!E10023</f>
        <v>1</v>
      </c>
      <c r="F9886">
        <f>rawdata!F10023</f>
        <v>0</v>
      </c>
      <c r="G9886">
        <f>rawdata!G10023</f>
        <v>0</v>
      </c>
      <c r="H9886">
        <f>rawdata!H10023</f>
        <v>0</v>
      </c>
      <c r="I9886">
        <f>rawdata!I10023</f>
        <v>1</v>
      </c>
      <c r="J9886" s="3">
        <f t="shared" si="462"/>
        <v>0</v>
      </c>
      <c r="K9886" s="3">
        <f t="shared" si="463"/>
        <v>0</v>
      </c>
      <c r="L9886">
        <f t="shared" si="464"/>
        <v>1993</v>
      </c>
    </row>
    <row r="9887" spans="1:12" x14ac:dyDescent="0.25">
      <c r="A9887">
        <f>rawdata!A10024</f>
        <v>50</v>
      </c>
      <c r="B9887">
        <f>rawdata!B10024</f>
        <v>3828112263</v>
      </c>
      <c r="C9887">
        <f>rawdata!C10024</f>
        <v>225</v>
      </c>
      <c r="D9887">
        <f>rawdata!D10024</f>
        <v>0</v>
      </c>
      <c r="E9887">
        <f>rawdata!E10024</f>
        <v>1</v>
      </c>
      <c r="F9887">
        <f>rawdata!F10024</f>
        <v>0</v>
      </c>
      <c r="G9887">
        <f>rawdata!G10024</f>
        <v>0</v>
      </c>
      <c r="H9887">
        <f>rawdata!H10024</f>
        <v>0</v>
      </c>
      <c r="I9887">
        <f>rawdata!I10024</f>
        <v>1</v>
      </c>
      <c r="J9887" s="3">
        <f t="shared" si="462"/>
        <v>0</v>
      </c>
      <c r="K9887" s="3">
        <f t="shared" si="463"/>
        <v>0</v>
      </c>
      <c r="L9887">
        <f t="shared" si="464"/>
        <v>1993</v>
      </c>
    </row>
    <row r="9888" spans="1:12" x14ac:dyDescent="0.25">
      <c r="A9888">
        <f>rawdata!A10025</f>
        <v>50</v>
      </c>
      <c r="B9888">
        <f>rawdata!B10025</f>
        <v>3828112267</v>
      </c>
      <c r="C9888">
        <f>rawdata!C10025</f>
        <v>225</v>
      </c>
      <c r="D9888">
        <f>rawdata!D10025</f>
        <v>0</v>
      </c>
      <c r="E9888">
        <f>rawdata!E10025</f>
        <v>1</v>
      </c>
      <c r="F9888">
        <f>rawdata!F10025</f>
        <v>0</v>
      </c>
      <c r="G9888">
        <f>rawdata!G10025</f>
        <v>0</v>
      </c>
      <c r="H9888">
        <f>rawdata!H10025</f>
        <v>0</v>
      </c>
      <c r="I9888">
        <f>rawdata!I10025</f>
        <v>1</v>
      </c>
      <c r="J9888" s="3">
        <f t="shared" si="462"/>
        <v>0</v>
      </c>
      <c r="K9888" s="3">
        <f t="shared" si="463"/>
        <v>0</v>
      </c>
      <c r="L9888">
        <f t="shared" si="464"/>
        <v>1993</v>
      </c>
    </row>
    <row r="9889" spans="1:12" x14ac:dyDescent="0.25">
      <c r="A9889">
        <f>rawdata!A10026</f>
        <v>50</v>
      </c>
      <c r="B9889">
        <f>rawdata!B10026</f>
        <v>3828112271</v>
      </c>
      <c r="C9889">
        <f>rawdata!C10026</f>
        <v>225</v>
      </c>
      <c r="D9889">
        <f>rawdata!D10026</f>
        <v>0</v>
      </c>
      <c r="E9889">
        <f>rawdata!E10026</f>
        <v>1</v>
      </c>
      <c r="F9889">
        <f>rawdata!F10026</f>
        <v>0</v>
      </c>
      <c r="G9889">
        <f>rawdata!G10026</f>
        <v>0</v>
      </c>
      <c r="H9889">
        <f>rawdata!H10026</f>
        <v>0</v>
      </c>
      <c r="I9889">
        <f>rawdata!I10026</f>
        <v>1</v>
      </c>
      <c r="J9889" s="3">
        <f t="shared" si="462"/>
        <v>0</v>
      </c>
      <c r="K9889" s="3">
        <f t="shared" si="463"/>
        <v>0</v>
      </c>
      <c r="L9889">
        <f t="shared" si="464"/>
        <v>1993</v>
      </c>
    </row>
    <row r="9890" spans="1:12" x14ac:dyDescent="0.25">
      <c r="A9890">
        <f>rawdata!A10027</f>
        <v>50</v>
      </c>
      <c r="B9890">
        <f>rawdata!B10027</f>
        <v>3828112277</v>
      </c>
      <c r="C9890">
        <f>rawdata!C10027</f>
        <v>225</v>
      </c>
      <c r="D9890">
        <f>rawdata!D10027</f>
        <v>0</v>
      </c>
      <c r="E9890">
        <f>rawdata!E10027</f>
        <v>1</v>
      </c>
      <c r="F9890">
        <f>rawdata!F10027</f>
        <v>0</v>
      </c>
      <c r="G9890">
        <f>rawdata!G10027</f>
        <v>0</v>
      </c>
      <c r="H9890">
        <f>rawdata!H10027</f>
        <v>0</v>
      </c>
      <c r="I9890">
        <f>rawdata!I10027</f>
        <v>1</v>
      </c>
      <c r="J9890" s="3">
        <f t="shared" si="462"/>
        <v>0</v>
      </c>
      <c r="K9890" s="3">
        <f t="shared" si="463"/>
        <v>0</v>
      </c>
      <c r="L9890">
        <f t="shared" si="464"/>
        <v>1993</v>
      </c>
    </row>
    <row r="9891" spans="1:12" x14ac:dyDescent="0.25">
      <c r="A9891">
        <f>rawdata!A10028</f>
        <v>50</v>
      </c>
      <c r="B9891">
        <f>rawdata!B10028</f>
        <v>3828112289</v>
      </c>
      <c r="C9891">
        <f>rawdata!C10028</f>
        <v>225</v>
      </c>
      <c r="D9891">
        <f>rawdata!D10028</f>
        <v>0</v>
      </c>
      <c r="E9891">
        <f>rawdata!E10028</f>
        <v>1</v>
      </c>
      <c r="F9891">
        <f>rawdata!F10028</f>
        <v>0</v>
      </c>
      <c r="G9891">
        <f>rawdata!G10028</f>
        <v>0</v>
      </c>
      <c r="H9891">
        <f>rawdata!H10028</f>
        <v>0</v>
      </c>
      <c r="I9891">
        <f>rawdata!I10028</f>
        <v>1</v>
      </c>
      <c r="J9891" s="3">
        <f t="shared" si="462"/>
        <v>0</v>
      </c>
      <c r="K9891" s="3">
        <f t="shared" si="463"/>
        <v>0</v>
      </c>
      <c r="L9891">
        <f t="shared" si="464"/>
        <v>1993</v>
      </c>
    </row>
    <row r="9892" spans="1:12" x14ac:dyDescent="0.25">
      <c r="A9892">
        <f>rawdata!A10029</f>
        <v>50</v>
      </c>
      <c r="B9892">
        <f>rawdata!B10029</f>
        <v>3828112409</v>
      </c>
      <c r="C9892">
        <f>rawdata!C10029</f>
        <v>225</v>
      </c>
      <c r="D9892">
        <f>rawdata!D10029</f>
        <v>0</v>
      </c>
      <c r="E9892">
        <f>rawdata!E10029</f>
        <v>1</v>
      </c>
      <c r="F9892">
        <f>rawdata!F10029</f>
        <v>0</v>
      </c>
      <c r="G9892">
        <f>rawdata!G10029</f>
        <v>0</v>
      </c>
      <c r="H9892">
        <f>rawdata!H10029</f>
        <v>0</v>
      </c>
      <c r="I9892">
        <f>rawdata!I10029</f>
        <v>1</v>
      </c>
      <c r="J9892" s="3">
        <f t="shared" si="462"/>
        <v>0</v>
      </c>
      <c r="K9892" s="3">
        <f t="shared" si="463"/>
        <v>0</v>
      </c>
      <c r="L9892">
        <f t="shared" si="464"/>
        <v>1993</v>
      </c>
    </row>
    <row r="9893" spans="1:12" x14ac:dyDescent="0.25">
      <c r="A9893">
        <f>rawdata!A10030</f>
        <v>50</v>
      </c>
      <c r="B9893">
        <f>rawdata!B10030</f>
        <v>4400000516</v>
      </c>
      <c r="C9893">
        <f>rawdata!C10030</f>
        <v>225</v>
      </c>
      <c r="D9893">
        <f>rawdata!D10030</f>
        <v>0</v>
      </c>
      <c r="E9893">
        <f>rawdata!E10030</f>
        <v>1</v>
      </c>
      <c r="F9893">
        <f>rawdata!F10030</f>
        <v>0</v>
      </c>
      <c r="G9893">
        <f>rawdata!G10030</f>
        <v>0</v>
      </c>
      <c r="H9893">
        <f>rawdata!H10030</f>
        <v>0</v>
      </c>
      <c r="I9893">
        <f>rawdata!I10030</f>
        <v>1</v>
      </c>
      <c r="J9893" s="3">
        <f t="shared" si="462"/>
        <v>0</v>
      </c>
      <c r="K9893" s="3">
        <f t="shared" si="463"/>
        <v>0</v>
      </c>
      <c r="L9893">
        <f t="shared" si="464"/>
        <v>1993</v>
      </c>
    </row>
    <row r="9894" spans="1:12" x14ac:dyDescent="0.25">
      <c r="A9894">
        <f>rawdata!A10031</f>
        <v>50</v>
      </c>
      <c r="B9894">
        <f>rawdata!B10031</f>
        <v>4400000527</v>
      </c>
      <c r="C9894">
        <f>rawdata!C10031</f>
        <v>225</v>
      </c>
      <c r="D9894">
        <f>rawdata!D10031</f>
        <v>0</v>
      </c>
      <c r="E9894">
        <f>rawdata!E10031</f>
        <v>1</v>
      </c>
      <c r="F9894">
        <f>rawdata!F10031</f>
        <v>0</v>
      </c>
      <c r="G9894">
        <f>rawdata!G10031</f>
        <v>0</v>
      </c>
      <c r="H9894">
        <f>rawdata!H10031</f>
        <v>0</v>
      </c>
      <c r="I9894">
        <f>rawdata!I10031</f>
        <v>1</v>
      </c>
      <c r="J9894" s="3">
        <f t="shared" si="462"/>
        <v>0</v>
      </c>
      <c r="K9894" s="3">
        <f t="shared" si="463"/>
        <v>0</v>
      </c>
      <c r="L9894">
        <f t="shared" si="464"/>
        <v>1993</v>
      </c>
    </row>
    <row r="9895" spans="1:12" x14ac:dyDescent="0.25">
      <c r="A9895">
        <f>rawdata!A10032</f>
        <v>50</v>
      </c>
      <c r="B9895">
        <f>rawdata!B10032</f>
        <v>4400000551</v>
      </c>
      <c r="C9895">
        <f>rawdata!C10032</f>
        <v>225</v>
      </c>
      <c r="D9895">
        <f>rawdata!D10032</f>
        <v>0</v>
      </c>
      <c r="E9895">
        <f>rawdata!E10032</f>
        <v>1</v>
      </c>
      <c r="F9895">
        <f>rawdata!F10032</f>
        <v>0</v>
      </c>
      <c r="G9895">
        <f>rawdata!G10032</f>
        <v>0</v>
      </c>
      <c r="H9895">
        <f>rawdata!H10032</f>
        <v>0</v>
      </c>
      <c r="I9895">
        <f>rawdata!I10032</f>
        <v>1</v>
      </c>
      <c r="J9895" s="3">
        <f t="shared" si="462"/>
        <v>0</v>
      </c>
      <c r="K9895" s="3">
        <f t="shared" si="463"/>
        <v>0</v>
      </c>
      <c r="L9895">
        <f t="shared" si="464"/>
        <v>1993</v>
      </c>
    </row>
    <row r="9896" spans="1:12" x14ac:dyDescent="0.25">
      <c r="A9896">
        <f>rawdata!A10033</f>
        <v>50</v>
      </c>
      <c r="B9896">
        <f>rawdata!B10033</f>
        <v>4400000655</v>
      </c>
      <c r="C9896">
        <f>rawdata!C10033</f>
        <v>225</v>
      </c>
      <c r="D9896">
        <f>rawdata!D10033</f>
        <v>0</v>
      </c>
      <c r="E9896">
        <f>rawdata!E10033</f>
        <v>1</v>
      </c>
      <c r="F9896">
        <f>rawdata!F10033</f>
        <v>0</v>
      </c>
      <c r="G9896">
        <f>rawdata!G10033</f>
        <v>0</v>
      </c>
      <c r="H9896">
        <f>rawdata!H10033</f>
        <v>0</v>
      </c>
      <c r="I9896">
        <f>rawdata!I10033</f>
        <v>1</v>
      </c>
      <c r="J9896" s="3">
        <f t="shared" si="462"/>
        <v>0</v>
      </c>
      <c r="K9896" s="3">
        <f t="shared" si="463"/>
        <v>0</v>
      </c>
      <c r="L9896">
        <f t="shared" si="464"/>
        <v>1993</v>
      </c>
    </row>
    <row r="9897" spans="1:12" x14ac:dyDescent="0.25">
      <c r="A9897">
        <f>rawdata!A10034</f>
        <v>50</v>
      </c>
      <c r="B9897">
        <f>rawdata!B10034</f>
        <v>4400000720</v>
      </c>
      <c r="C9897">
        <f>rawdata!C10034</f>
        <v>225</v>
      </c>
      <c r="D9897">
        <f>rawdata!D10034</f>
        <v>0</v>
      </c>
      <c r="E9897">
        <f>rawdata!E10034</f>
        <v>1</v>
      </c>
      <c r="F9897">
        <f>rawdata!F10034</f>
        <v>0</v>
      </c>
      <c r="G9897">
        <f>rawdata!G10034</f>
        <v>0</v>
      </c>
      <c r="H9897">
        <f>rawdata!H10034</f>
        <v>0</v>
      </c>
      <c r="I9897">
        <f>rawdata!I10034</f>
        <v>1</v>
      </c>
      <c r="J9897" s="3">
        <f t="shared" si="462"/>
        <v>0</v>
      </c>
      <c r="K9897" s="3">
        <f t="shared" si="463"/>
        <v>0</v>
      </c>
      <c r="L9897">
        <f t="shared" si="464"/>
        <v>1993</v>
      </c>
    </row>
    <row r="9898" spans="1:12" x14ac:dyDescent="0.25">
      <c r="A9898">
        <f>rawdata!A10035</f>
        <v>50</v>
      </c>
      <c r="B9898">
        <f>rawdata!B10035</f>
        <v>4400003721</v>
      </c>
      <c r="C9898">
        <f>rawdata!C10035</f>
        <v>225</v>
      </c>
      <c r="D9898">
        <f>rawdata!D10035</f>
        <v>0</v>
      </c>
      <c r="E9898">
        <f>rawdata!E10035</f>
        <v>1</v>
      </c>
      <c r="F9898">
        <f>rawdata!F10035</f>
        <v>0</v>
      </c>
      <c r="G9898">
        <f>rawdata!G10035</f>
        <v>0</v>
      </c>
      <c r="H9898">
        <f>rawdata!H10035</f>
        <v>0</v>
      </c>
      <c r="I9898">
        <f>rawdata!I10035</f>
        <v>1</v>
      </c>
      <c r="J9898" s="3">
        <f t="shared" si="462"/>
        <v>0</v>
      </c>
      <c r="K9898" s="3">
        <f t="shared" si="463"/>
        <v>0</v>
      </c>
      <c r="L9898">
        <f t="shared" si="464"/>
        <v>1993</v>
      </c>
    </row>
    <row r="9899" spans="1:12" x14ac:dyDescent="0.25">
      <c r="A9899">
        <f>rawdata!A10036</f>
        <v>50</v>
      </c>
      <c r="B9899">
        <f>rawdata!B10036</f>
        <v>4400003732</v>
      </c>
      <c r="C9899">
        <f>rawdata!C10036</f>
        <v>225</v>
      </c>
      <c r="D9899">
        <f>rawdata!D10036</f>
        <v>0</v>
      </c>
      <c r="E9899">
        <f>rawdata!E10036</f>
        <v>1</v>
      </c>
      <c r="F9899">
        <f>rawdata!F10036</f>
        <v>0</v>
      </c>
      <c r="G9899">
        <f>rawdata!G10036</f>
        <v>0</v>
      </c>
      <c r="H9899">
        <f>rawdata!H10036</f>
        <v>0</v>
      </c>
      <c r="I9899">
        <f>rawdata!I10036</f>
        <v>1</v>
      </c>
      <c r="J9899" s="3">
        <f t="shared" si="462"/>
        <v>0</v>
      </c>
      <c r="K9899" s="3">
        <f t="shared" si="463"/>
        <v>0</v>
      </c>
      <c r="L9899">
        <f t="shared" si="464"/>
        <v>1993</v>
      </c>
    </row>
    <row r="9900" spans="1:12" x14ac:dyDescent="0.25">
      <c r="A9900">
        <f>rawdata!A10037</f>
        <v>50</v>
      </c>
      <c r="B9900">
        <f>rawdata!B10037</f>
        <v>4400004713</v>
      </c>
      <c r="C9900">
        <f>rawdata!C10037</f>
        <v>225</v>
      </c>
      <c r="D9900">
        <f>rawdata!D10037</f>
        <v>0</v>
      </c>
      <c r="E9900">
        <f>rawdata!E10037</f>
        <v>1</v>
      </c>
      <c r="F9900">
        <f>rawdata!F10037</f>
        <v>0</v>
      </c>
      <c r="G9900">
        <f>rawdata!G10037</f>
        <v>0</v>
      </c>
      <c r="H9900">
        <f>rawdata!H10037</f>
        <v>0</v>
      </c>
      <c r="I9900">
        <f>rawdata!I10037</f>
        <v>1</v>
      </c>
      <c r="J9900" s="3">
        <f t="shared" si="462"/>
        <v>0</v>
      </c>
      <c r="K9900" s="3">
        <f t="shared" si="463"/>
        <v>0</v>
      </c>
      <c r="L9900">
        <f t="shared" si="464"/>
        <v>1993</v>
      </c>
    </row>
    <row r="9901" spans="1:12" x14ac:dyDescent="0.25">
      <c r="A9901">
        <f>rawdata!A10038</f>
        <v>50</v>
      </c>
      <c r="B9901">
        <f>rawdata!B10038</f>
        <v>4400004898</v>
      </c>
      <c r="C9901">
        <f>rawdata!C10038</f>
        <v>225</v>
      </c>
      <c r="D9901">
        <f>rawdata!D10038</f>
        <v>0</v>
      </c>
      <c r="E9901">
        <f>rawdata!E10038</f>
        <v>1</v>
      </c>
      <c r="F9901">
        <f>rawdata!F10038</f>
        <v>0</v>
      </c>
      <c r="G9901">
        <f>rawdata!G10038</f>
        <v>0</v>
      </c>
      <c r="H9901">
        <f>rawdata!H10038</f>
        <v>0</v>
      </c>
      <c r="I9901">
        <f>rawdata!I10038</f>
        <v>1</v>
      </c>
      <c r="J9901" s="3">
        <f t="shared" si="462"/>
        <v>0</v>
      </c>
      <c r="K9901" s="3">
        <f t="shared" si="463"/>
        <v>0</v>
      </c>
      <c r="L9901">
        <f t="shared" si="464"/>
        <v>1993</v>
      </c>
    </row>
    <row r="9902" spans="1:12" x14ac:dyDescent="0.25">
      <c r="A9902">
        <f>rawdata!A10039</f>
        <v>50</v>
      </c>
      <c r="B9902">
        <f>rawdata!B10039</f>
        <v>7974600016</v>
      </c>
      <c r="C9902">
        <f>rawdata!C10039</f>
        <v>225</v>
      </c>
      <c r="D9902">
        <f>rawdata!D10039</f>
        <v>0</v>
      </c>
      <c r="E9902">
        <f>rawdata!E10039</f>
        <v>1</v>
      </c>
      <c r="F9902">
        <f>rawdata!F10039</f>
        <v>0</v>
      </c>
      <c r="G9902">
        <f>rawdata!G10039</f>
        <v>0</v>
      </c>
      <c r="H9902">
        <f>rawdata!H10039</f>
        <v>0</v>
      </c>
      <c r="I9902">
        <f>rawdata!I10039</f>
        <v>1</v>
      </c>
      <c r="J9902" s="3">
        <f t="shared" si="462"/>
        <v>0</v>
      </c>
      <c r="K9902" s="3">
        <f t="shared" si="463"/>
        <v>0</v>
      </c>
      <c r="L9902">
        <f t="shared" si="464"/>
        <v>1993</v>
      </c>
    </row>
    <row r="9903" spans="1:12" x14ac:dyDescent="0.25">
      <c r="A9903">
        <f>rawdata!A10040</f>
        <v>75</v>
      </c>
      <c r="B9903">
        <f>rawdata!B10040</f>
        <v>1470001100</v>
      </c>
      <c r="C9903">
        <f>rawdata!C10040</f>
        <v>225</v>
      </c>
      <c r="D9903">
        <f>rawdata!D10040</f>
        <v>8</v>
      </c>
      <c r="E9903">
        <f>rawdata!E10040</f>
        <v>1</v>
      </c>
      <c r="F9903">
        <f>rawdata!F10040</f>
        <v>1.79</v>
      </c>
      <c r="G9903">
        <f>rawdata!G10040</f>
        <v>0</v>
      </c>
      <c r="H9903">
        <f>rawdata!H10040</f>
        <v>30.16</v>
      </c>
      <c r="I9903">
        <f>rawdata!I10040</f>
        <v>1</v>
      </c>
      <c r="J9903" s="3">
        <f t="shared" si="462"/>
        <v>14.32</v>
      </c>
      <c r="K9903" s="3">
        <f t="shared" si="463"/>
        <v>4.3189120000000001</v>
      </c>
      <c r="L9903">
        <f t="shared" si="464"/>
        <v>1993</v>
      </c>
    </row>
    <row r="9904" spans="1:12" x14ac:dyDescent="0.25">
      <c r="A9904">
        <f>rawdata!A10041</f>
        <v>75</v>
      </c>
      <c r="B9904">
        <f>rawdata!B10041</f>
        <v>1470001110</v>
      </c>
      <c r="C9904">
        <f>rawdata!C10041</f>
        <v>225</v>
      </c>
      <c r="D9904">
        <f>rawdata!D10041</f>
        <v>11</v>
      </c>
      <c r="E9904">
        <f>rawdata!E10041</f>
        <v>1</v>
      </c>
      <c r="F9904">
        <f>rawdata!F10041</f>
        <v>2.69</v>
      </c>
      <c r="G9904">
        <f>rawdata!G10041</f>
        <v>0</v>
      </c>
      <c r="H9904">
        <f>rawdata!H10041</f>
        <v>43.64</v>
      </c>
      <c r="I9904">
        <f>rawdata!I10041</f>
        <v>1</v>
      </c>
      <c r="J9904" s="3">
        <f t="shared" si="462"/>
        <v>29.59</v>
      </c>
      <c r="K9904" s="3">
        <f t="shared" si="463"/>
        <v>12.913076</v>
      </c>
      <c r="L9904">
        <f t="shared" si="464"/>
        <v>1993</v>
      </c>
    </row>
    <row r="9905" spans="1:12" x14ac:dyDescent="0.25">
      <c r="A9905">
        <f>rawdata!A10042</f>
        <v>75</v>
      </c>
      <c r="B9905">
        <f>rawdata!B10042</f>
        <v>3010016584</v>
      </c>
      <c r="C9905">
        <f>rawdata!C10042</f>
        <v>225</v>
      </c>
      <c r="D9905">
        <f>rawdata!D10042</f>
        <v>6</v>
      </c>
      <c r="E9905">
        <f>rawdata!E10042</f>
        <v>1</v>
      </c>
      <c r="F9905">
        <f>rawdata!F10042</f>
        <v>3.05</v>
      </c>
      <c r="G9905">
        <f>rawdata!G10042</f>
        <v>0</v>
      </c>
      <c r="H9905">
        <f>rawdata!H10042</f>
        <v>35.54</v>
      </c>
      <c r="I9905">
        <f>rawdata!I10042</f>
        <v>1</v>
      </c>
      <c r="J9905" s="3">
        <f t="shared" si="462"/>
        <v>18.299999999999997</v>
      </c>
      <c r="K9905" s="3">
        <f t="shared" si="463"/>
        <v>6.5038199999999984</v>
      </c>
      <c r="L9905">
        <f t="shared" si="464"/>
        <v>1993</v>
      </c>
    </row>
    <row r="9906" spans="1:12" x14ac:dyDescent="0.25">
      <c r="A9906">
        <f>rawdata!A10043</f>
        <v>75</v>
      </c>
      <c r="B9906">
        <f>rawdata!B10043</f>
        <v>3010021196</v>
      </c>
      <c r="C9906">
        <f>rawdata!C10043</f>
        <v>225</v>
      </c>
      <c r="D9906">
        <f>rawdata!D10043</f>
        <v>3</v>
      </c>
      <c r="E9906">
        <f>rawdata!E10043</f>
        <v>1</v>
      </c>
      <c r="F9906">
        <f>rawdata!F10043</f>
        <v>2.71</v>
      </c>
      <c r="G9906" t="str">
        <f>rawdata!G10043</f>
        <v>B</v>
      </c>
      <c r="H9906">
        <f>rawdata!H10043</f>
        <v>22.76</v>
      </c>
      <c r="I9906">
        <f>rawdata!I10043</f>
        <v>1</v>
      </c>
      <c r="J9906" s="3">
        <f t="shared" si="462"/>
        <v>8.129999999999999</v>
      </c>
      <c r="K9906" s="3">
        <f t="shared" si="463"/>
        <v>1.8503879999999997</v>
      </c>
      <c r="L9906">
        <f t="shared" si="464"/>
        <v>1993</v>
      </c>
    </row>
    <row r="9907" spans="1:12" x14ac:dyDescent="0.25">
      <c r="A9907">
        <f>rawdata!A10044</f>
        <v>75</v>
      </c>
      <c r="B9907">
        <f>rawdata!B10044</f>
        <v>3828112263</v>
      </c>
      <c r="C9907">
        <f>rawdata!C10044</f>
        <v>225</v>
      </c>
      <c r="D9907">
        <f>rawdata!D10044</f>
        <v>9</v>
      </c>
      <c r="E9907">
        <f>rawdata!E10044</f>
        <v>1</v>
      </c>
      <c r="F9907">
        <f>rawdata!F10044</f>
        <v>0.99</v>
      </c>
      <c r="G9907">
        <f>rawdata!G10044</f>
        <v>0</v>
      </c>
      <c r="H9907">
        <f>rawdata!H10044</f>
        <v>28.38</v>
      </c>
      <c r="I9907">
        <f>rawdata!I10044</f>
        <v>1</v>
      </c>
      <c r="J9907" s="3">
        <f t="shared" si="462"/>
        <v>8.91</v>
      </c>
      <c r="K9907" s="3">
        <f t="shared" si="463"/>
        <v>2.5286580000000001</v>
      </c>
      <c r="L9907">
        <f t="shared" si="464"/>
        <v>1993</v>
      </c>
    </row>
    <row r="9908" spans="1:12" x14ac:dyDescent="0.25">
      <c r="A9908">
        <f>rawdata!A10045</f>
        <v>75</v>
      </c>
      <c r="B9908">
        <f>rawdata!B10045</f>
        <v>3828112267</v>
      </c>
      <c r="C9908">
        <f>rawdata!C10045</f>
        <v>225</v>
      </c>
      <c r="D9908">
        <f>rawdata!D10045</f>
        <v>12</v>
      </c>
      <c r="E9908">
        <f>rawdata!E10045</f>
        <v>1</v>
      </c>
      <c r="F9908">
        <f>rawdata!F10045</f>
        <v>0.99</v>
      </c>
      <c r="G9908">
        <f>rawdata!G10045</f>
        <v>0</v>
      </c>
      <c r="H9908">
        <f>rawdata!H10045</f>
        <v>28.38</v>
      </c>
      <c r="I9908">
        <f>rawdata!I10045</f>
        <v>1</v>
      </c>
      <c r="J9908" s="3">
        <f t="shared" si="462"/>
        <v>11.879999999999999</v>
      </c>
      <c r="K9908" s="3">
        <f t="shared" si="463"/>
        <v>3.3715439999999997</v>
      </c>
      <c r="L9908">
        <f t="shared" si="464"/>
        <v>1993</v>
      </c>
    </row>
    <row r="9909" spans="1:12" x14ac:dyDescent="0.25">
      <c r="A9909">
        <f>rawdata!A10046</f>
        <v>75</v>
      </c>
      <c r="B9909">
        <f>rawdata!B10046</f>
        <v>3828112271</v>
      </c>
      <c r="C9909">
        <f>rawdata!C10046</f>
        <v>225</v>
      </c>
      <c r="D9909">
        <f>rawdata!D10046</f>
        <v>19</v>
      </c>
      <c r="E9909">
        <f>rawdata!E10046</f>
        <v>1</v>
      </c>
      <c r="F9909">
        <f>rawdata!F10046</f>
        <v>0.99</v>
      </c>
      <c r="G9909">
        <f>rawdata!G10046</f>
        <v>0</v>
      </c>
      <c r="H9909">
        <f>rawdata!H10046</f>
        <v>28.38</v>
      </c>
      <c r="I9909">
        <f>rawdata!I10046</f>
        <v>1</v>
      </c>
      <c r="J9909" s="3">
        <f t="shared" si="462"/>
        <v>18.809999999999999</v>
      </c>
      <c r="K9909" s="3">
        <f t="shared" si="463"/>
        <v>5.338277999999999</v>
      </c>
      <c r="L9909">
        <f t="shared" si="464"/>
        <v>1993</v>
      </c>
    </row>
    <row r="9910" spans="1:12" x14ac:dyDescent="0.25">
      <c r="A9910">
        <f>rawdata!A10047</f>
        <v>75</v>
      </c>
      <c r="B9910">
        <f>rawdata!B10047</f>
        <v>3828112277</v>
      </c>
      <c r="C9910">
        <f>rawdata!C10047</f>
        <v>225</v>
      </c>
      <c r="D9910">
        <f>rawdata!D10047</f>
        <v>12</v>
      </c>
      <c r="E9910">
        <f>rawdata!E10047</f>
        <v>1</v>
      </c>
      <c r="F9910">
        <f>rawdata!F10047</f>
        <v>1.69</v>
      </c>
      <c r="G9910">
        <f>rawdata!G10047</f>
        <v>0</v>
      </c>
      <c r="H9910">
        <f>rawdata!H10047</f>
        <v>50.11</v>
      </c>
      <c r="I9910">
        <f>rawdata!I10047</f>
        <v>1</v>
      </c>
      <c r="J9910" s="3">
        <f t="shared" si="462"/>
        <v>20.28</v>
      </c>
      <c r="K9910" s="3">
        <f t="shared" si="463"/>
        <v>10.162308000000001</v>
      </c>
      <c r="L9910">
        <f t="shared" si="464"/>
        <v>1993</v>
      </c>
    </row>
    <row r="9911" spans="1:12" x14ac:dyDescent="0.25">
      <c r="A9911">
        <f>rawdata!A10048</f>
        <v>75</v>
      </c>
      <c r="B9911">
        <f>rawdata!B10048</f>
        <v>3828112289</v>
      </c>
      <c r="C9911">
        <f>rawdata!C10048</f>
        <v>225</v>
      </c>
      <c r="D9911">
        <f>rawdata!D10048</f>
        <v>4</v>
      </c>
      <c r="E9911">
        <f>rawdata!E10048</f>
        <v>1</v>
      </c>
      <c r="F9911">
        <f>rawdata!F10048</f>
        <v>2.4900000000000002</v>
      </c>
      <c r="G9911">
        <f>rawdata!G10048</f>
        <v>0</v>
      </c>
      <c r="H9911">
        <f>rawdata!H10048</f>
        <v>40.880000000000003</v>
      </c>
      <c r="I9911">
        <f>rawdata!I10048</f>
        <v>1</v>
      </c>
      <c r="J9911" s="3">
        <f t="shared" si="462"/>
        <v>9.9600000000000009</v>
      </c>
      <c r="K9911" s="3">
        <f t="shared" si="463"/>
        <v>4.0716480000000006</v>
      </c>
      <c r="L9911">
        <f t="shared" si="464"/>
        <v>1993</v>
      </c>
    </row>
    <row r="9912" spans="1:12" x14ac:dyDescent="0.25">
      <c r="A9912">
        <f>rawdata!A10049</f>
        <v>75</v>
      </c>
      <c r="B9912">
        <f>rawdata!B10049</f>
        <v>3828112409</v>
      </c>
      <c r="C9912">
        <f>rawdata!C10049</f>
        <v>225</v>
      </c>
      <c r="D9912">
        <f>rawdata!D10049</f>
        <v>10</v>
      </c>
      <c r="E9912">
        <f>rawdata!E10049</f>
        <v>1</v>
      </c>
      <c r="F9912">
        <f>rawdata!F10049</f>
        <v>0.99</v>
      </c>
      <c r="G9912">
        <f>rawdata!G10049</f>
        <v>0</v>
      </c>
      <c r="H9912">
        <f>rawdata!H10049</f>
        <v>28.48</v>
      </c>
      <c r="I9912">
        <f>rawdata!I10049</f>
        <v>1</v>
      </c>
      <c r="J9912" s="3">
        <f t="shared" si="462"/>
        <v>9.9</v>
      </c>
      <c r="K9912" s="3">
        <f t="shared" si="463"/>
        <v>2.8195199999999998</v>
      </c>
      <c r="L9912">
        <f t="shared" si="464"/>
        <v>1993</v>
      </c>
    </row>
    <row r="9913" spans="1:12" x14ac:dyDescent="0.25">
      <c r="A9913">
        <f>rawdata!A10050</f>
        <v>75</v>
      </c>
      <c r="B9913">
        <f>rawdata!B10050</f>
        <v>4400000516</v>
      </c>
      <c r="C9913">
        <f>rawdata!C10050</f>
        <v>225</v>
      </c>
      <c r="D9913">
        <f>rawdata!D10050</f>
        <v>10</v>
      </c>
      <c r="E9913">
        <f>rawdata!E10050</f>
        <v>1</v>
      </c>
      <c r="F9913">
        <f>rawdata!F10050</f>
        <v>2.99</v>
      </c>
      <c r="G9913">
        <f>rawdata!G10050</f>
        <v>0</v>
      </c>
      <c r="H9913">
        <f>rawdata!H10050</f>
        <v>28.42</v>
      </c>
      <c r="I9913">
        <f>rawdata!I10050</f>
        <v>1</v>
      </c>
      <c r="J9913" s="3">
        <f t="shared" si="462"/>
        <v>29.900000000000002</v>
      </c>
      <c r="K9913" s="3">
        <f t="shared" si="463"/>
        <v>8.497580000000001</v>
      </c>
      <c r="L9913">
        <f t="shared" si="464"/>
        <v>1993</v>
      </c>
    </row>
    <row r="9914" spans="1:12" x14ac:dyDescent="0.25">
      <c r="A9914">
        <f>rawdata!A10051</f>
        <v>75</v>
      </c>
      <c r="B9914">
        <f>rawdata!B10051</f>
        <v>4400000527</v>
      </c>
      <c r="C9914">
        <f>rawdata!C10051</f>
        <v>225</v>
      </c>
      <c r="D9914">
        <f>rawdata!D10051</f>
        <v>9</v>
      </c>
      <c r="E9914">
        <f>rawdata!E10051</f>
        <v>1</v>
      </c>
      <c r="F9914">
        <f>rawdata!F10051</f>
        <v>2.99</v>
      </c>
      <c r="G9914">
        <f>rawdata!G10051</f>
        <v>0</v>
      </c>
      <c r="H9914">
        <f>rawdata!H10051</f>
        <v>28.42</v>
      </c>
      <c r="I9914">
        <f>rawdata!I10051</f>
        <v>1</v>
      </c>
      <c r="J9914" s="3">
        <f t="shared" si="462"/>
        <v>26.910000000000004</v>
      </c>
      <c r="K9914" s="3">
        <f t="shared" si="463"/>
        <v>7.6478220000000015</v>
      </c>
      <c r="L9914">
        <f t="shared" si="464"/>
        <v>1993</v>
      </c>
    </row>
    <row r="9915" spans="1:12" x14ac:dyDescent="0.25">
      <c r="A9915">
        <f>rawdata!A10052</f>
        <v>75</v>
      </c>
      <c r="B9915">
        <f>rawdata!B10052</f>
        <v>4400000551</v>
      </c>
      <c r="C9915">
        <f>rawdata!C10052</f>
        <v>225</v>
      </c>
      <c r="D9915">
        <f>rawdata!D10052</f>
        <v>30</v>
      </c>
      <c r="E9915">
        <f>rawdata!E10052</f>
        <v>1</v>
      </c>
      <c r="F9915">
        <f>rawdata!F10052</f>
        <v>2.99</v>
      </c>
      <c r="G9915">
        <f>rawdata!G10052</f>
        <v>0</v>
      </c>
      <c r="H9915">
        <f>rawdata!H10052</f>
        <v>25.98</v>
      </c>
      <c r="I9915">
        <f>rawdata!I10052</f>
        <v>1</v>
      </c>
      <c r="J9915" s="3">
        <f t="shared" si="462"/>
        <v>89.7</v>
      </c>
      <c r="K9915" s="3">
        <f t="shared" si="463"/>
        <v>23.30406</v>
      </c>
      <c r="L9915">
        <f t="shared" si="464"/>
        <v>1993</v>
      </c>
    </row>
    <row r="9916" spans="1:12" x14ac:dyDescent="0.25">
      <c r="A9916">
        <f>rawdata!A10053</f>
        <v>75</v>
      </c>
      <c r="B9916">
        <f>rawdata!B10053</f>
        <v>4400000655</v>
      </c>
      <c r="C9916">
        <f>rawdata!C10053</f>
        <v>225</v>
      </c>
      <c r="D9916">
        <f>rawdata!D10053</f>
        <v>2</v>
      </c>
      <c r="E9916">
        <f>rawdata!E10053</f>
        <v>1</v>
      </c>
      <c r="F9916">
        <f>rawdata!F10053</f>
        <v>3.29</v>
      </c>
      <c r="G9916">
        <f>rawdata!G10053</f>
        <v>0</v>
      </c>
      <c r="H9916">
        <f>rawdata!H10053</f>
        <v>28.23</v>
      </c>
      <c r="I9916">
        <f>rawdata!I10053</f>
        <v>1</v>
      </c>
      <c r="J9916" s="3">
        <f t="shared" si="462"/>
        <v>6.58</v>
      </c>
      <c r="K9916" s="3">
        <f t="shared" si="463"/>
        <v>1.857534</v>
      </c>
      <c r="L9916">
        <f t="shared" si="464"/>
        <v>1993</v>
      </c>
    </row>
    <row r="9917" spans="1:12" x14ac:dyDescent="0.25">
      <c r="A9917">
        <f>rawdata!A10054</f>
        <v>75</v>
      </c>
      <c r="B9917">
        <f>rawdata!B10054</f>
        <v>4400000720</v>
      </c>
      <c r="C9917">
        <f>rawdata!C10054</f>
        <v>225</v>
      </c>
      <c r="D9917">
        <f>rawdata!D10054</f>
        <v>13</v>
      </c>
      <c r="E9917">
        <f>rawdata!E10054</f>
        <v>1</v>
      </c>
      <c r="F9917">
        <f>rawdata!F10054</f>
        <v>3.29</v>
      </c>
      <c r="G9917">
        <f>rawdata!G10054</f>
        <v>0</v>
      </c>
      <c r="H9917">
        <f>rawdata!H10054</f>
        <v>29.36</v>
      </c>
      <c r="I9917">
        <f>rawdata!I10054</f>
        <v>1</v>
      </c>
      <c r="J9917" s="3">
        <f t="shared" si="462"/>
        <v>42.77</v>
      </c>
      <c r="K9917" s="3">
        <f t="shared" si="463"/>
        <v>12.557272000000001</v>
      </c>
      <c r="L9917">
        <f t="shared" si="464"/>
        <v>1993</v>
      </c>
    </row>
    <row r="9918" spans="1:12" x14ac:dyDescent="0.25">
      <c r="A9918">
        <f>rawdata!A10055</f>
        <v>75</v>
      </c>
      <c r="B9918">
        <f>rawdata!B10055</f>
        <v>4400003721</v>
      </c>
      <c r="C9918">
        <f>rawdata!C10055</f>
        <v>225</v>
      </c>
      <c r="D9918">
        <f>rawdata!D10055</f>
        <v>9</v>
      </c>
      <c r="E9918">
        <f>rawdata!E10055</f>
        <v>1</v>
      </c>
      <c r="F9918">
        <f>rawdata!F10055</f>
        <v>2.69</v>
      </c>
      <c r="G9918">
        <f>rawdata!G10055</f>
        <v>0</v>
      </c>
      <c r="H9918">
        <f>rawdata!H10055</f>
        <v>28.77</v>
      </c>
      <c r="I9918">
        <f>rawdata!I10055</f>
        <v>1</v>
      </c>
      <c r="J9918" s="3">
        <f t="shared" si="462"/>
        <v>24.21</v>
      </c>
      <c r="K9918" s="3">
        <f t="shared" si="463"/>
        <v>6.965217</v>
      </c>
      <c r="L9918">
        <f t="shared" si="464"/>
        <v>1993</v>
      </c>
    </row>
    <row r="9919" spans="1:12" x14ac:dyDescent="0.25">
      <c r="A9919">
        <f>rawdata!A10056</f>
        <v>75</v>
      </c>
      <c r="B9919">
        <f>rawdata!B10056</f>
        <v>4400003732</v>
      </c>
      <c r="C9919">
        <f>rawdata!C10056</f>
        <v>225</v>
      </c>
      <c r="D9919">
        <f>rawdata!D10056</f>
        <v>6</v>
      </c>
      <c r="E9919">
        <f>rawdata!E10056</f>
        <v>1</v>
      </c>
      <c r="F9919">
        <f>rawdata!F10056</f>
        <v>2.99</v>
      </c>
      <c r="G9919">
        <f>rawdata!G10056</f>
        <v>0</v>
      </c>
      <c r="H9919">
        <f>rawdata!H10056</f>
        <v>25.98</v>
      </c>
      <c r="I9919">
        <f>rawdata!I10056</f>
        <v>1</v>
      </c>
      <c r="J9919" s="3">
        <f t="shared" si="462"/>
        <v>17.940000000000001</v>
      </c>
      <c r="K9919" s="3">
        <f t="shared" si="463"/>
        <v>4.660812</v>
      </c>
      <c r="L9919">
        <f t="shared" si="464"/>
        <v>1993</v>
      </c>
    </row>
    <row r="9920" spans="1:12" x14ac:dyDescent="0.25">
      <c r="A9920">
        <f>rawdata!A10057</f>
        <v>75</v>
      </c>
      <c r="B9920">
        <f>rawdata!B10057</f>
        <v>4400004713</v>
      </c>
      <c r="C9920">
        <f>rawdata!C10057</f>
        <v>225</v>
      </c>
      <c r="D9920">
        <f>rawdata!D10057</f>
        <v>14</v>
      </c>
      <c r="E9920">
        <f>rawdata!E10057</f>
        <v>1</v>
      </c>
      <c r="F9920">
        <f>rawdata!F10057</f>
        <v>2.99</v>
      </c>
      <c r="G9920">
        <f>rawdata!G10057</f>
        <v>0</v>
      </c>
      <c r="H9920">
        <f>rawdata!H10057</f>
        <v>28.42</v>
      </c>
      <c r="I9920">
        <f>rawdata!I10057</f>
        <v>1</v>
      </c>
      <c r="J9920" s="3">
        <f t="shared" si="462"/>
        <v>41.86</v>
      </c>
      <c r="K9920" s="3">
        <f t="shared" si="463"/>
        <v>11.896611999999999</v>
      </c>
      <c r="L9920">
        <f t="shared" si="464"/>
        <v>1993</v>
      </c>
    </row>
    <row r="9921" spans="1:12" x14ac:dyDescent="0.25">
      <c r="A9921">
        <f>rawdata!A10058</f>
        <v>75</v>
      </c>
      <c r="B9921">
        <f>rawdata!B10058</f>
        <v>4400004898</v>
      </c>
      <c r="C9921">
        <f>rawdata!C10058</f>
        <v>225</v>
      </c>
      <c r="D9921">
        <f>rawdata!D10058</f>
        <v>13</v>
      </c>
      <c r="E9921">
        <f>rawdata!E10058</f>
        <v>1</v>
      </c>
      <c r="F9921">
        <f>rawdata!F10058</f>
        <v>2.99</v>
      </c>
      <c r="G9921">
        <f>rawdata!G10058</f>
        <v>0</v>
      </c>
      <c r="H9921">
        <f>rawdata!H10058</f>
        <v>25.98</v>
      </c>
      <c r="I9921">
        <f>rawdata!I10058</f>
        <v>1</v>
      </c>
      <c r="J9921" s="3">
        <f t="shared" si="462"/>
        <v>38.870000000000005</v>
      </c>
      <c r="K9921" s="3">
        <f t="shared" si="463"/>
        <v>10.098426000000002</v>
      </c>
      <c r="L9921">
        <f t="shared" si="464"/>
        <v>1993</v>
      </c>
    </row>
    <row r="9922" spans="1:12" x14ac:dyDescent="0.25">
      <c r="A9922">
        <f>rawdata!A10059</f>
        <v>75</v>
      </c>
      <c r="B9922">
        <f>rawdata!B10059</f>
        <v>7974600016</v>
      </c>
      <c r="C9922">
        <f>rawdata!C10059</f>
        <v>225</v>
      </c>
      <c r="D9922">
        <f>rawdata!D10059</f>
        <v>9</v>
      </c>
      <c r="E9922">
        <f>rawdata!E10059</f>
        <v>1</v>
      </c>
      <c r="F9922">
        <f>rawdata!F10059</f>
        <v>1.89</v>
      </c>
      <c r="G9922">
        <f>rawdata!G10059</f>
        <v>0</v>
      </c>
      <c r="H9922">
        <f>rawdata!H10059</f>
        <v>30.37</v>
      </c>
      <c r="I9922">
        <f>rawdata!I10059</f>
        <v>1</v>
      </c>
      <c r="J9922" s="3">
        <f t="shared" ref="J9922:J9985" si="465">D9922*F9922/E9922</f>
        <v>17.009999999999998</v>
      </c>
      <c r="K9922" s="3">
        <f t="shared" ref="K9922:K9985" si="466">J9922*H9922/100</f>
        <v>5.1659370000000004</v>
      </c>
      <c r="L9922">
        <f t="shared" ref="L9922:L9985" si="467">IF(C9922&lt;=172,1992,IF(C9922&lt;=225,1993,IF(C9922&lt;=277,1994,IF(C9922&lt;=329,1995,IF(C9922&lt;=381,1996,1997)))))</f>
        <v>1993</v>
      </c>
    </row>
    <row r="9923" spans="1:12" x14ac:dyDescent="0.25">
      <c r="A9923">
        <f>rawdata!A10060</f>
        <v>100</v>
      </c>
      <c r="B9923">
        <f>rawdata!B10060</f>
        <v>1470001100</v>
      </c>
      <c r="C9923">
        <f>rawdata!C10060</f>
        <v>225</v>
      </c>
      <c r="D9923">
        <f>rawdata!D10060</f>
        <v>20</v>
      </c>
      <c r="E9923">
        <f>rawdata!E10060</f>
        <v>1</v>
      </c>
      <c r="F9923">
        <f>rawdata!F10060</f>
        <v>1.79</v>
      </c>
      <c r="G9923">
        <f>rawdata!G10060</f>
        <v>0</v>
      </c>
      <c r="H9923">
        <f>rawdata!H10060</f>
        <v>30.16</v>
      </c>
      <c r="I9923">
        <f>rawdata!I10060</f>
        <v>1</v>
      </c>
      <c r="J9923" s="3">
        <f t="shared" si="465"/>
        <v>35.799999999999997</v>
      </c>
      <c r="K9923" s="3">
        <f t="shared" si="466"/>
        <v>10.797279999999999</v>
      </c>
      <c r="L9923">
        <f t="shared" si="467"/>
        <v>1993</v>
      </c>
    </row>
    <row r="9924" spans="1:12" x14ac:dyDescent="0.25">
      <c r="A9924">
        <f>rawdata!A10061</f>
        <v>100</v>
      </c>
      <c r="B9924">
        <f>rawdata!B10061</f>
        <v>1470001110</v>
      </c>
      <c r="C9924">
        <f>rawdata!C10061</f>
        <v>225</v>
      </c>
      <c r="D9924">
        <f>rawdata!D10061</f>
        <v>35</v>
      </c>
      <c r="E9924">
        <f>rawdata!E10061</f>
        <v>1</v>
      </c>
      <c r="F9924">
        <f>rawdata!F10061</f>
        <v>2.69</v>
      </c>
      <c r="G9924">
        <f>rawdata!G10061</f>
        <v>0</v>
      </c>
      <c r="H9924">
        <f>rawdata!H10061</f>
        <v>43.64</v>
      </c>
      <c r="I9924">
        <f>rawdata!I10061</f>
        <v>1</v>
      </c>
      <c r="J9924" s="3">
        <f t="shared" si="465"/>
        <v>94.149999999999991</v>
      </c>
      <c r="K9924" s="3">
        <f t="shared" si="466"/>
        <v>41.087060000000001</v>
      </c>
      <c r="L9924">
        <f t="shared" si="467"/>
        <v>1993</v>
      </c>
    </row>
    <row r="9925" spans="1:12" x14ac:dyDescent="0.25">
      <c r="A9925">
        <f>rawdata!A10062</f>
        <v>100</v>
      </c>
      <c r="B9925">
        <f>rawdata!B10062</f>
        <v>3010016584</v>
      </c>
      <c r="C9925">
        <f>rawdata!C10062</f>
        <v>225</v>
      </c>
      <c r="D9925">
        <f>rawdata!D10062</f>
        <v>9</v>
      </c>
      <c r="E9925">
        <f>rawdata!E10062</f>
        <v>1</v>
      </c>
      <c r="F9925">
        <f>rawdata!F10062</f>
        <v>3.05</v>
      </c>
      <c r="G9925">
        <f>rawdata!G10062</f>
        <v>0</v>
      </c>
      <c r="H9925">
        <f>rawdata!H10062</f>
        <v>32.85</v>
      </c>
      <c r="I9925">
        <f>rawdata!I10062</f>
        <v>1</v>
      </c>
      <c r="J9925" s="3">
        <f t="shared" si="465"/>
        <v>27.45</v>
      </c>
      <c r="K9925" s="3">
        <f t="shared" si="466"/>
        <v>9.0173249999999996</v>
      </c>
      <c r="L9925">
        <f t="shared" si="467"/>
        <v>1993</v>
      </c>
    </row>
    <row r="9926" spans="1:12" x14ac:dyDescent="0.25">
      <c r="A9926">
        <f>rawdata!A10063</f>
        <v>100</v>
      </c>
      <c r="B9926">
        <f>rawdata!B10063</f>
        <v>3010021196</v>
      </c>
      <c r="C9926">
        <f>rawdata!C10063</f>
        <v>225</v>
      </c>
      <c r="D9926">
        <f>rawdata!D10063</f>
        <v>9</v>
      </c>
      <c r="E9926">
        <f>rawdata!E10063</f>
        <v>1</v>
      </c>
      <c r="F9926">
        <f>rawdata!F10063</f>
        <v>2.71</v>
      </c>
      <c r="G9926" t="str">
        <f>rawdata!G10063</f>
        <v>B</v>
      </c>
      <c r="H9926">
        <f>rawdata!H10063</f>
        <v>22.76</v>
      </c>
      <c r="I9926">
        <f>rawdata!I10063</f>
        <v>1</v>
      </c>
      <c r="J9926" s="3">
        <f t="shared" si="465"/>
        <v>24.39</v>
      </c>
      <c r="K9926" s="3">
        <f t="shared" si="466"/>
        <v>5.551164</v>
      </c>
      <c r="L9926">
        <f t="shared" si="467"/>
        <v>1993</v>
      </c>
    </row>
    <row r="9927" spans="1:12" x14ac:dyDescent="0.25">
      <c r="A9927">
        <f>rawdata!A10064</f>
        <v>100</v>
      </c>
      <c r="B9927">
        <f>rawdata!B10064</f>
        <v>3828112263</v>
      </c>
      <c r="C9927">
        <f>rawdata!C10064</f>
        <v>225</v>
      </c>
      <c r="D9927">
        <f>rawdata!D10064</f>
        <v>18</v>
      </c>
      <c r="E9927">
        <f>rawdata!E10064</f>
        <v>1</v>
      </c>
      <c r="F9927">
        <f>rawdata!F10064</f>
        <v>0.99</v>
      </c>
      <c r="G9927">
        <f>rawdata!G10064</f>
        <v>0</v>
      </c>
      <c r="H9927">
        <f>rawdata!H10064</f>
        <v>28.38</v>
      </c>
      <c r="I9927">
        <f>rawdata!I10064</f>
        <v>1</v>
      </c>
      <c r="J9927" s="3">
        <f t="shared" si="465"/>
        <v>17.82</v>
      </c>
      <c r="K9927" s="3">
        <f t="shared" si="466"/>
        <v>5.0573160000000001</v>
      </c>
      <c r="L9927">
        <f t="shared" si="467"/>
        <v>1993</v>
      </c>
    </row>
    <row r="9928" spans="1:12" x14ac:dyDescent="0.25">
      <c r="A9928">
        <f>rawdata!A10065</f>
        <v>100</v>
      </c>
      <c r="B9928">
        <f>rawdata!B10065</f>
        <v>3828112267</v>
      </c>
      <c r="C9928">
        <f>rawdata!C10065</f>
        <v>225</v>
      </c>
      <c r="D9928">
        <f>rawdata!D10065</f>
        <v>8</v>
      </c>
      <c r="E9928">
        <f>rawdata!E10065</f>
        <v>1</v>
      </c>
      <c r="F9928">
        <f>rawdata!F10065</f>
        <v>0.99</v>
      </c>
      <c r="G9928">
        <f>rawdata!G10065</f>
        <v>0</v>
      </c>
      <c r="H9928">
        <f>rawdata!H10065</f>
        <v>28.38</v>
      </c>
      <c r="I9928">
        <f>rawdata!I10065</f>
        <v>1</v>
      </c>
      <c r="J9928" s="3">
        <f t="shared" si="465"/>
        <v>7.92</v>
      </c>
      <c r="K9928" s="3">
        <f t="shared" si="466"/>
        <v>2.2476959999999999</v>
      </c>
      <c r="L9928">
        <f t="shared" si="467"/>
        <v>1993</v>
      </c>
    </row>
    <row r="9929" spans="1:12" x14ac:dyDescent="0.25">
      <c r="A9929">
        <f>rawdata!A10066</f>
        <v>100</v>
      </c>
      <c r="B9929">
        <f>rawdata!B10066</f>
        <v>3828112271</v>
      </c>
      <c r="C9929">
        <f>rawdata!C10066</f>
        <v>225</v>
      </c>
      <c r="D9929">
        <f>rawdata!D10066</f>
        <v>19</v>
      </c>
      <c r="E9929">
        <f>rawdata!E10066</f>
        <v>1</v>
      </c>
      <c r="F9929">
        <f>rawdata!F10066</f>
        <v>0.99</v>
      </c>
      <c r="G9929">
        <f>rawdata!G10066</f>
        <v>0</v>
      </c>
      <c r="H9929">
        <f>rawdata!H10066</f>
        <v>28.38</v>
      </c>
      <c r="I9929">
        <f>rawdata!I10066</f>
        <v>1</v>
      </c>
      <c r="J9929" s="3">
        <f t="shared" si="465"/>
        <v>18.809999999999999</v>
      </c>
      <c r="K9929" s="3">
        <f t="shared" si="466"/>
        <v>5.338277999999999</v>
      </c>
      <c r="L9929">
        <f t="shared" si="467"/>
        <v>1993</v>
      </c>
    </row>
    <row r="9930" spans="1:12" x14ac:dyDescent="0.25">
      <c r="A9930">
        <f>rawdata!A10067</f>
        <v>100</v>
      </c>
      <c r="B9930">
        <f>rawdata!B10067</f>
        <v>3828112277</v>
      </c>
      <c r="C9930">
        <f>rawdata!C10067</f>
        <v>225</v>
      </c>
      <c r="D9930">
        <f>rawdata!D10067</f>
        <v>26</v>
      </c>
      <c r="E9930">
        <f>rawdata!E10067</f>
        <v>1</v>
      </c>
      <c r="F9930">
        <f>rawdata!F10067</f>
        <v>1.69</v>
      </c>
      <c r="G9930">
        <f>rawdata!G10067</f>
        <v>0</v>
      </c>
      <c r="H9930">
        <f>rawdata!H10067</f>
        <v>50.11</v>
      </c>
      <c r="I9930">
        <f>rawdata!I10067</f>
        <v>1</v>
      </c>
      <c r="J9930" s="3">
        <f t="shared" si="465"/>
        <v>43.94</v>
      </c>
      <c r="K9930" s="3">
        <f t="shared" si="466"/>
        <v>22.018333999999999</v>
      </c>
      <c r="L9930">
        <f t="shared" si="467"/>
        <v>1993</v>
      </c>
    </row>
    <row r="9931" spans="1:12" x14ac:dyDescent="0.25">
      <c r="A9931">
        <f>rawdata!A10068</f>
        <v>100</v>
      </c>
      <c r="B9931">
        <f>rawdata!B10068</f>
        <v>3828112289</v>
      </c>
      <c r="C9931">
        <f>rawdata!C10068</f>
        <v>225</v>
      </c>
      <c r="D9931">
        <f>rawdata!D10068</f>
        <v>17</v>
      </c>
      <c r="E9931">
        <f>rawdata!E10068</f>
        <v>1</v>
      </c>
      <c r="F9931">
        <f>rawdata!F10068</f>
        <v>2.4900000000000002</v>
      </c>
      <c r="G9931">
        <f>rawdata!G10068</f>
        <v>0</v>
      </c>
      <c r="H9931">
        <f>rawdata!H10068</f>
        <v>40.880000000000003</v>
      </c>
      <c r="I9931">
        <f>rawdata!I10068</f>
        <v>1</v>
      </c>
      <c r="J9931" s="3">
        <f t="shared" si="465"/>
        <v>42.330000000000005</v>
      </c>
      <c r="K9931" s="3">
        <f t="shared" si="466"/>
        <v>17.304504000000005</v>
      </c>
      <c r="L9931">
        <f t="shared" si="467"/>
        <v>1993</v>
      </c>
    </row>
    <row r="9932" spans="1:12" x14ac:dyDescent="0.25">
      <c r="A9932">
        <f>rawdata!A10069</f>
        <v>100</v>
      </c>
      <c r="B9932">
        <f>rawdata!B10069</f>
        <v>3828112409</v>
      </c>
      <c r="C9932">
        <f>rawdata!C10069</f>
        <v>225</v>
      </c>
      <c r="D9932">
        <f>rawdata!D10069</f>
        <v>8</v>
      </c>
      <c r="E9932">
        <f>rawdata!E10069</f>
        <v>1</v>
      </c>
      <c r="F9932">
        <f>rawdata!F10069</f>
        <v>0.99</v>
      </c>
      <c r="G9932">
        <f>rawdata!G10069</f>
        <v>0</v>
      </c>
      <c r="H9932">
        <f>rawdata!H10069</f>
        <v>28.48</v>
      </c>
      <c r="I9932">
        <f>rawdata!I10069</f>
        <v>1</v>
      </c>
      <c r="J9932" s="3">
        <f t="shared" si="465"/>
        <v>7.92</v>
      </c>
      <c r="K9932" s="3">
        <f t="shared" si="466"/>
        <v>2.2556159999999998</v>
      </c>
      <c r="L9932">
        <f t="shared" si="467"/>
        <v>1993</v>
      </c>
    </row>
    <row r="9933" spans="1:12" x14ac:dyDescent="0.25">
      <c r="A9933">
        <f>rawdata!A10070</f>
        <v>100</v>
      </c>
      <c r="B9933">
        <f>rawdata!B10070</f>
        <v>4400000516</v>
      </c>
      <c r="C9933">
        <f>rawdata!C10070</f>
        <v>225</v>
      </c>
      <c r="D9933">
        <f>rawdata!D10070</f>
        <v>18</v>
      </c>
      <c r="E9933">
        <f>rawdata!E10070</f>
        <v>1</v>
      </c>
      <c r="F9933">
        <f>rawdata!F10070</f>
        <v>2.99</v>
      </c>
      <c r="G9933">
        <f>rawdata!G10070</f>
        <v>0</v>
      </c>
      <c r="H9933">
        <f>rawdata!H10070</f>
        <v>28.42</v>
      </c>
      <c r="I9933">
        <f>rawdata!I10070</f>
        <v>1</v>
      </c>
      <c r="J9933" s="3">
        <f t="shared" si="465"/>
        <v>53.820000000000007</v>
      </c>
      <c r="K9933" s="3">
        <f t="shared" si="466"/>
        <v>15.295644000000003</v>
      </c>
      <c r="L9933">
        <f t="shared" si="467"/>
        <v>1993</v>
      </c>
    </row>
    <row r="9934" spans="1:12" x14ac:dyDescent="0.25">
      <c r="A9934">
        <f>rawdata!A10071</f>
        <v>100</v>
      </c>
      <c r="B9934">
        <f>rawdata!B10071</f>
        <v>4400000527</v>
      </c>
      <c r="C9934">
        <f>rawdata!C10071</f>
        <v>225</v>
      </c>
      <c r="D9934">
        <f>rawdata!D10071</f>
        <v>8</v>
      </c>
      <c r="E9934">
        <f>rawdata!E10071</f>
        <v>1</v>
      </c>
      <c r="F9934">
        <f>rawdata!F10071</f>
        <v>2.99</v>
      </c>
      <c r="G9934">
        <f>rawdata!G10071</f>
        <v>0</v>
      </c>
      <c r="H9934">
        <f>rawdata!H10071</f>
        <v>28.42</v>
      </c>
      <c r="I9934">
        <f>rawdata!I10071</f>
        <v>1</v>
      </c>
      <c r="J9934" s="3">
        <f t="shared" si="465"/>
        <v>23.92</v>
      </c>
      <c r="K9934" s="3">
        <f t="shared" si="466"/>
        <v>6.7980640000000001</v>
      </c>
      <c r="L9934">
        <f t="shared" si="467"/>
        <v>1993</v>
      </c>
    </row>
    <row r="9935" spans="1:12" x14ac:dyDescent="0.25">
      <c r="A9935">
        <f>rawdata!A10072</f>
        <v>100</v>
      </c>
      <c r="B9935">
        <f>rawdata!B10072</f>
        <v>4400000551</v>
      </c>
      <c r="C9935">
        <f>rawdata!C10072</f>
        <v>225</v>
      </c>
      <c r="D9935">
        <f>rawdata!D10072</f>
        <v>71</v>
      </c>
      <c r="E9935">
        <f>rawdata!E10072</f>
        <v>1</v>
      </c>
      <c r="F9935">
        <f>rawdata!F10072</f>
        <v>2.99</v>
      </c>
      <c r="G9935">
        <f>rawdata!G10072</f>
        <v>0</v>
      </c>
      <c r="H9935">
        <f>rawdata!H10072</f>
        <v>25.98</v>
      </c>
      <c r="I9935">
        <f>rawdata!I10072</f>
        <v>1</v>
      </c>
      <c r="J9935" s="3">
        <f t="shared" si="465"/>
        <v>212.29000000000002</v>
      </c>
      <c r="K9935" s="3">
        <f t="shared" si="466"/>
        <v>55.152942000000003</v>
      </c>
      <c r="L9935">
        <f t="shared" si="467"/>
        <v>1993</v>
      </c>
    </row>
    <row r="9936" spans="1:12" x14ac:dyDescent="0.25">
      <c r="A9936">
        <f>rawdata!A10073</f>
        <v>100</v>
      </c>
      <c r="B9936">
        <f>rawdata!B10073</f>
        <v>4400000655</v>
      </c>
      <c r="C9936">
        <f>rawdata!C10073</f>
        <v>225</v>
      </c>
      <c r="D9936">
        <f>rawdata!D10073</f>
        <v>3</v>
      </c>
      <c r="E9936">
        <f>rawdata!E10073</f>
        <v>1</v>
      </c>
      <c r="F9936">
        <f>rawdata!F10073</f>
        <v>3.29</v>
      </c>
      <c r="G9936">
        <f>rawdata!G10073</f>
        <v>0</v>
      </c>
      <c r="H9936">
        <f>rawdata!H10073</f>
        <v>28.23</v>
      </c>
      <c r="I9936">
        <f>rawdata!I10073</f>
        <v>1</v>
      </c>
      <c r="J9936" s="3">
        <f t="shared" si="465"/>
        <v>9.870000000000001</v>
      </c>
      <c r="K9936" s="3">
        <f t="shared" si="466"/>
        <v>2.7863010000000004</v>
      </c>
      <c r="L9936">
        <f t="shared" si="467"/>
        <v>1993</v>
      </c>
    </row>
    <row r="9937" spans="1:12" x14ac:dyDescent="0.25">
      <c r="A9937">
        <f>rawdata!A10074</f>
        <v>100</v>
      </c>
      <c r="B9937">
        <f>rawdata!B10074</f>
        <v>4400000720</v>
      </c>
      <c r="C9937">
        <f>rawdata!C10074</f>
        <v>225</v>
      </c>
      <c r="D9937">
        <f>rawdata!D10074</f>
        <v>41</v>
      </c>
      <c r="E9937">
        <f>rawdata!E10074</f>
        <v>1</v>
      </c>
      <c r="F9937">
        <f>rawdata!F10074</f>
        <v>3.29</v>
      </c>
      <c r="G9937">
        <f>rawdata!G10074</f>
        <v>0</v>
      </c>
      <c r="H9937">
        <f>rawdata!H10074</f>
        <v>29.57</v>
      </c>
      <c r="I9937">
        <f>rawdata!I10074</f>
        <v>1</v>
      </c>
      <c r="J9937" s="3">
        <f t="shared" si="465"/>
        <v>134.89000000000001</v>
      </c>
      <c r="K9937" s="3">
        <f t="shared" si="466"/>
        <v>39.886973000000005</v>
      </c>
      <c r="L9937">
        <f t="shared" si="467"/>
        <v>1993</v>
      </c>
    </row>
    <row r="9938" spans="1:12" x14ac:dyDescent="0.25">
      <c r="A9938">
        <f>rawdata!A10075</f>
        <v>100</v>
      </c>
      <c r="B9938">
        <f>rawdata!B10075</f>
        <v>4400003721</v>
      </c>
      <c r="C9938">
        <f>rawdata!C10075</f>
        <v>225</v>
      </c>
      <c r="D9938">
        <f>rawdata!D10075</f>
        <v>27</v>
      </c>
      <c r="E9938">
        <f>rawdata!E10075</f>
        <v>1</v>
      </c>
      <c r="F9938">
        <f>rawdata!F10075</f>
        <v>2.69</v>
      </c>
      <c r="G9938">
        <f>rawdata!G10075</f>
        <v>0</v>
      </c>
      <c r="H9938">
        <f>rawdata!H10075</f>
        <v>28.77</v>
      </c>
      <c r="I9938">
        <f>rawdata!I10075</f>
        <v>1</v>
      </c>
      <c r="J9938" s="3">
        <f t="shared" si="465"/>
        <v>72.63</v>
      </c>
      <c r="K9938" s="3">
        <f t="shared" si="466"/>
        <v>20.895650999999997</v>
      </c>
      <c r="L9938">
        <f t="shared" si="467"/>
        <v>1993</v>
      </c>
    </row>
    <row r="9939" spans="1:12" x14ac:dyDescent="0.25">
      <c r="A9939">
        <f>rawdata!A10076</f>
        <v>100</v>
      </c>
      <c r="B9939">
        <f>rawdata!B10076</f>
        <v>4400003732</v>
      </c>
      <c r="C9939">
        <f>rawdata!C10076</f>
        <v>225</v>
      </c>
      <c r="D9939">
        <f>rawdata!D10076</f>
        <v>11</v>
      </c>
      <c r="E9939">
        <f>rawdata!E10076</f>
        <v>1</v>
      </c>
      <c r="F9939">
        <f>rawdata!F10076</f>
        <v>2.99</v>
      </c>
      <c r="G9939">
        <f>rawdata!G10076</f>
        <v>0</v>
      </c>
      <c r="H9939">
        <f>rawdata!H10076</f>
        <v>25.98</v>
      </c>
      <c r="I9939">
        <f>rawdata!I10076</f>
        <v>1</v>
      </c>
      <c r="J9939" s="3">
        <f t="shared" si="465"/>
        <v>32.89</v>
      </c>
      <c r="K9939" s="3">
        <f t="shared" si="466"/>
        <v>8.5448219999999999</v>
      </c>
      <c r="L9939">
        <f t="shared" si="467"/>
        <v>1993</v>
      </c>
    </row>
    <row r="9940" spans="1:12" x14ac:dyDescent="0.25">
      <c r="A9940">
        <f>rawdata!A10077</f>
        <v>100</v>
      </c>
      <c r="B9940">
        <f>rawdata!B10077</f>
        <v>4400004713</v>
      </c>
      <c r="C9940">
        <f>rawdata!C10077</f>
        <v>225</v>
      </c>
      <c r="D9940">
        <f>rawdata!D10077</f>
        <v>11</v>
      </c>
      <c r="E9940">
        <f>rawdata!E10077</f>
        <v>1</v>
      </c>
      <c r="F9940">
        <f>rawdata!F10077</f>
        <v>2.99</v>
      </c>
      <c r="G9940">
        <f>rawdata!G10077</f>
        <v>0</v>
      </c>
      <c r="H9940">
        <f>rawdata!H10077</f>
        <v>28.42</v>
      </c>
      <c r="I9940">
        <f>rawdata!I10077</f>
        <v>1</v>
      </c>
      <c r="J9940" s="3">
        <f t="shared" si="465"/>
        <v>32.89</v>
      </c>
      <c r="K9940" s="3">
        <f t="shared" si="466"/>
        <v>9.3473380000000006</v>
      </c>
      <c r="L9940">
        <f t="shared" si="467"/>
        <v>1993</v>
      </c>
    </row>
    <row r="9941" spans="1:12" x14ac:dyDescent="0.25">
      <c r="A9941">
        <f>rawdata!A10078</f>
        <v>100</v>
      </c>
      <c r="B9941">
        <f>rawdata!B10078</f>
        <v>4400004898</v>
      </c>
      <c r="C9941">
        <f>rawdata!C10078</f>
        <v>225</v>
      </c>
      <c r="D9941">
        <f>rawdata!D10078</f>
        <v>12</v>
      </c>
      <c r="E9941">
        <f>rawdata!E10078</f>
        <v>1</v>
      </c>
      <c r="F9941">
        <f>rawdata!F10078</f>
        <v>2.99</v>
      </c>
      <c r="G9941">
        <f>rawdata!G10078</f>
        <v>0</v>
      </c>
      <c r="H9941">
        <f>rawdata!H10078</f>
        <v>25.98</v>
      </c>
      <c r="I9941">
        <f>rawdata!I10078</f>
        <v>1</v>
      </c>
      <c r="J9941" s="3">
        <f t="shared" si="465"/>
        <v>35.880000000000003</v>
      </c>
      <c r="K9941" s="3">
        <f t="shared" si="466"/>
        <v>9.3216239999999999</v>
      </c>
      <c r="L9941">
        <f t="shared" si="467"/>
        <v>1993</v>
      </c>
    </row>
    <row r="9942" spans="1:12" x14ac:dyDescent="0.25">
      <c r="A9942">
        <f>rawdata!A10079</f>
        <v>100</v>
      </c>
      <c r="B9942">
        <f>rawdata!B10079</f>
        <v>7974600016</v>
      </c>
      <c r="C9942">
        <f>rawdata!C10079</f>
        <v>225</v>
      </c>
      <c r="D9942">
        <f>rawdata!D10079</f>
        <v>13</v>
      </c>
      <c r="E9942">
        <f>rawdata!E10079</f>
        <v>1</v>
      </c>
      <c r="F9942">
        <f>rawdata!F10079</f>
        <v>1.89</v>
      </c>
      <c r="G9942">
        <f>rawdata!G10079</f>
        <v>0</v>
      </c>
      <c r="H9942">
        <f>rawdata!H10079</f>
        <v>30.37</v>
      </c>
      <c r="I9942">
        <f>rawdata!I10079</f>
        <v>1</v>
      </c>
      <c r="J9942" s="3">
        <f t="shared" si="465"/>
        <v>24.57</v>
      </c>
      <c r="K9942" s="3">
        <f t="shared" si="466"/>
        <v>7.4619090000000003</v>
      </c>
      <c r="L9942">
        <f t="shared" si="467"/>
        <v>1993</v>
      </c>
    </row>
    <row r="9943" spans="1:12" x14ac:dyDescent="0.25">
      <c r="A9943">
        <f>rawdata!A10080</f>
        <v>2</v>
      </c>
      <c r="B9943">
        <f>rawdata!B10080</f>
        <v>1470001100</v>
      </c>
      <c r="C9943">
        <f>rawdata!C10080</f>
        <v>226</v>
      </c>
      <c r="D9943">
        <f>rawdata!D10080</f>
        <v>19</v>
      </c>
      <c r="E9943">
        <f>rawdata!E10080</f>
        <v>1</v>
      </c>
      <c r="F9943">
        <f>rawdata!F10080</f>
        <v>1.79</v>
      </c>
      <c r="G9943">
        <f>rawdata!G10080</f>
        <v>0</v>
      </c>
      <c r="H9943">
        <f>rawdata!H10080</f>
        <v>30.16</v>
      </c>
      <c r="I9943">
        <f>rawdata!I10080</f>
        <v>1</v>
      </c>
      <c r="J9943" s="3">
        <f t="shared" si="465"/>
        <v>34.01</v>
      </c>
      <c r="K9943" s="3">
        <f t="shared" si="466"/>
        <v>10.257415999999999</v>
      </c>
      <c r="L9943">
        <f t="shared" si="467"/>
        <v>1994</v>
      </c>
    </row>
    <row r="9944" spans="1:12" x14ac:dyDescent="0.25">
      <c r="A9944">
        <f>rawdata!A10081</f>
        <v>2</v>
      </c>
      <c r="B9944">
        <f>rawdata!B10081</f>
        <v>1470001110</v>
      </c>
      <c r="C9944">
        <f>rawdata!C10081</f>
        <v>226</v>
      </c>
      <c r="D9944">
        <f>rawdata!D10081</f>
        <v>14</v>
      </c>
      <c r="E9944">
        <f>rawdata!E10081</f>
        <v>1</v>
      </c>
      <c r="F9944">
        <f>rawdata!F10081</f>
        <v>2.69</v>
      </c>
      <c r="G9944">
        <f>rawdata!G10081</f>
        <v>0</v>
      </c>
      <c r="H9944">
        <f>rawdata!H10081</f>
        <v>41.52</v>
      </c>
      <c r="I9944">
        <f>rawdata!I10081</f>
        <v>1</v>
      </c>
      <c r="J9944" s="3">
        <f t="shared" si="465"/>
        <v>37.659999999999997</v>
      </c>
      <c r="K9944" s="3">
        <f t="shared" si="466"/>
        <v>15.636431999999999</v>
      </c>
      <c r="L9944">
        <f t="shared" si="467"/>
        <v>1994</v>
      </c>
    </row>
    <row r="9945" spans="1:12" x14ac:dyDescent="0.25">
      <c r="A9945">
        <f>rawdata!A10082</f>
        <v>2</v>
      </c>
      <c r="B9945">
        <f>rawdata!B10082</f>
        <v>3010016584</v>
      </c>
      <c r="C9945">
        <f>rawdata!C10082</f>
        <v>226</v>
      </c>
      <c r="D9945">
        <f>rawdata!D10082</f>
        <v>2</v>
      </c>
      <c r="E9945">
        <f>rawdata!E10082</f>
        <v>1</v>
      </c>
      <c r="F9945">
        <f>rawdata!F10082</f>
        <v>3.05</v>
      </c>
      <c r="G9945">
        <f>rawdata!G10082</f>
        <v>0</v>
      </c>
      <c r="H9945">
        <f>rawdata!H10082</f>
        <v>75.900000000000006</v>
      </c>
      <c r="I9945">
        <f>rawdata!I10082</f>
        <v>1</v>
      </c>
      <c r="J9945" s="3">
        <f t="shared" si="465"/>
        <v>6.1</v>
      </c>
      <c r="K9945" s="3">
        <f t="shared" si="466"/>
        <v>4.6299000000000001</v>
      </c>
      <c r="L9945">
        <f t="shared" si="467"/>
        <v>1994</v>
      </c>
    </row>
    <row r="9946" spans="1:12" x14ac:dyDescent="0.25">
      <c r="A9946">
        <f>rawdata!A10083</f>
        <v>2</v>
      </c>
      <c r="B9946">
        <f>rawdata!B10083</f>
        <v>3010021196</v>
      </c>
      <c r="C9946">
        <f>rawdata!C10083</f>
        <v>226</v>
      </c>
      <c r="D9946">
        <f>rawdata!D10083</f>
        <v>15</v>
      </c>
      <c r="E9946">
        <f>rawdata!E10083</f>
        <v>1</v>
      </c>
      <c r="F9946">
        <f>rawdata!F10083</f>
        <v>2.71</v>
      </c>
      <c r="G9946" t="str">
        <f>rawdata!G10083</f>
        <v>B</v>
      </c>
      <c r="H9946">
        <f>rawdata!H10083</f>
        <v>22.76</v>
      </c>
      <c r="I9946">
        <f>rawdata!I10083</f>
        <v>1</v>
      </c>
      <c r="J9946" s="3">
        <f t="shared" si="465"/>
        <v>40.65</v>
      </c>
      <c r="K9946" s="3">
        <f t="shared" si="466"/>
        <v>9.2519400000000012</v>
      </c>
      <c r="L9946">
        <f t="shared" si="467"/>
        <v>1994</v>
      </c>
    </row>
    <row r="9947" spans="1:12" x14ac:dyDescent="0.25">
      <c r="A9947">
        <f>rawdata!A10084</f>
        <v>2</v>
      </c>
      <c r="B9947">
        <f>rawdata!B10084</f>
        <v>3828112263</v>
      </c>
      <c r="C9947">
        <f>rawdata!C10084</f>
        <v>226</v>
      </c>
      <c r="D9947">
        <f>rawdata!D10084</f>
        <v>7</v>
      </c>
      <c r="E9947">
        <f>rawdata!E10084</f>
        <v>1</v>
      </c>
      <c r="F9947">
        <f>rawdata!F10084</f>
        <v>0.99</v>
      </c>
      <c r="G9947">
        <f>rawdata!G10084</f>
        <v>0</v>
      </c>
      <c r="H9947">
        <f>rawdata!H10084</f>
        <v>28.38</v>
      </c>
      <c r="I9947">
        <f>rawdata!I10084</f>
        <v>1</v>
      </c>
      <c r="J9947" s="3">
        <f t="shared" si="465"/>
        <v>6.93</v>
      </c>
      <c r="K9947" s="3">
        <f t="shared" si="466"/>
        <v>1.9667339999999998</v>
      </c>
      <c r="L9947">
        <f t="shared" si="467"/>
        <v>1994</v>
      </c>
    </row>
    <row r="9948" spans="1:12" x14ac:dyDescent="0.25">
      <c r="A9948">
        <f>rawdata!A10085</f>
        <v>2</v>
      </c>
      <c r="B9948">
        <f>rawdata!B10085</f>
        <v>3828112267</v>
      </c>
      <c r="C9948">
        <f>rawdata!C10085</f>
        <v>226</v>
      </c>
      <c r="D9948">
        <f>rawdata!D10085</f>
        <v>11</v>
      </c>
      <c r="E9948">
        <f>rawdata!E10085</f>
        <v>1</v>
      </c>
      <c r="F9948">
        <f>rawdata!F10085</f>
        <v>0.99</v>
      </c>
      <c r="G9948">
        <f>rawdata!G10085</f>
        <v>0</v>
      </c>
      <c r="H9948">
        <f>rawdata!H10085</f>
        <v>28.38</v>
      </c>
      <c r="I9948">
        <f>rawdata!I10085</f>
        <v>1</v>
      </c>
      <c r="J9948" s="3">
        <f t="shared" si="465"/>
        <v>10.89</v>
      </c>
      <c r="K9948" s="3">
        <f t="shared" si="466"/>
        <v>3.0905819999999999</v>
      </c>
      <c r="L9948">
        <f t="shared" si="467"/>
        <v>1994</v>
      </c>
    </row>
    <row r="9949" spans="1:12" x14ac:dyDescent="0.25">
      <c r="A9949">
        <f>rawdata!A10086</f>
        <v>2</v>
      </c>
      <c r="B9949">
        <f>rawdata!B10086</f>
        <v>3828112271</v>
      </c>
      <c r="C9949">
        <f>rawdata!C10086</f>
        <v>226</v>
      </c>
      <c r="D9949">
        <f>rawdata!D10086</f>
        <v>6</v>
      </c>
      <c r="E9949">
        <f>rawdata!E10086</f>
        <v>1</v>
      </c>
      <c r="F9949">
        <f>rawdata!F10086</f>
        <v>0.99</v>
      </c>
      <c r="G9949">
        <f>rawdata!G10086</f>
        <v>0</v>
      </c>
      <c r="H9949">
        <f>rawdata!H10086</f>
        <v>28.38</v>
      </c>
      <c r="I9949">
        <f>rawdata!I10086</f>
        <v>1</v>
      </c>
      <c r="J9949" s="3">
        <f t="shared" si="465"/>
        <v>5.9399999999999995</v>
      </c>
      <c r="K9949" s="3">
        <f t="shared" si="466"/>
        <v>1.6857719999999998</v>
      </c>
      <c r="L9949">
        <f t="shared" si="467"/>
        <v>1994</v>
      </c>
    </row>
    <row r="9950" spans="1:12" x14ac:dyDescent="0.25">
      <c r="A9950">
        <f>rawdata!A10087</f>
        <v>2</v>
      </c>
      <c r="B9950">
        <f>rawdata!B10087</f>
        <v>3828112277</v>
      </c>
      <c r="C9950">
        <f>rawdata!C10087</f>
        <v>226</v>
      </c>
      <c r="D9950">
        <f>rawdata!D10087</f>
        <v>19</v>
      </c>
      <c r="E9950">
        <f>rawdata!E10087</f>
        <v>1</v>
      </c>
      <c r="F9950">
        <f>rawdata!F10087</f>
        <v>1.69</v>
      </c>
      <c r="G9950">
        <f>rawdata!G10087</f>
        <v>0</v>
      </c>
      <c r="H9950">
        <f>rawdata!H10087</f>
        <v>50.35</v>
      </c>
      <c r="I9950">
        <f>rawdata!I10087</f>
        <v>1</v>
      </c>
      <c r="J9950" s="3">
        <f t="shared" si="465"/>
        <v>32.11</v>
      </c>
      <c r="K9950" s="3">
        <f t="shared" si="466"/>
        <v>16.167384999999999</v>
      </c>
      <c r="L9950">
        <f t="shared" si="467"/>
        <v>1994</v>
      </c>
    </row>
    <row r="9951" spans="1:12" x14ac:dyDescent="0.25">
      <c r="A9951">
        <f>rawdata!A10088</f>
        <v>2</v>
      </c>
      <c r="B9951">
        <f>rawdata!B10088</f>
        <v>3828112289</v>
      </c>
      <c r="C9951">
        <f>rawdata!C10088</f>
        <v>226</v>
      </c>
      <c r="D9951">
        <f>rawdata!D10088</f>
        <v>7</v>
      </c>
      <c r="E9951">
        <f>rawdata!E10088</f>
        <v>1</v>
      </c>
      <c r="F9951">
        <f>rawdata!F10088</f>
        <v>2.4900000000000002</v>
      </c>
      <c r="G9951">
        <f>rawdata!G10088</f>
        <v>0</v>
      </c>
      <c r="H9951">
        <f>rawdata!H10088</f>
        <v>40.68</v>
      </c>
      <c r="I9951">
        <f>rawdata!I10088</f>
        <v>1</v>
      </c>
      <c r="J9951" s="3">
        <f t="shared" si="465"/>
        <v>17.43</v>
      </c>
      <c r="K9951" s="3">
        <f t="shared" si="466"/>
        <v>7.0905240000000003</v>
      </c>
      <c r="L9951">
        <f t="shared" si="467"/>
        <v>1994</v>
      </c>
    </row>
    <row r="9952" spans="1:12" x14ac:dyDescent="0.25">
      <c r="A9952">
        <f>rawdata!A10089</f>
        <v>2</v>
      </c>
      <c r="B9952">
        <f>rawdata!B10089</f>
        <v>3828112409</v>
      </c>
      <c r="C9952">
        <f>rawdata!C10089</f>
        <v>226</v>
      </c>
      <c r="D9952">
        <f>rawdata!D10089</f>
        <v>23</v>
      </c>
      <c r="E9952">
        <f>rawdata!E10089</f>
        <v>1</v>
      </c>
      <c r="F9952">
        <f>rawdata!F10089</f>
        <v>0.99</v>
      </c>
      <c r="G9952">
        <f>rawdata!G10089</f>
        <v>0</v>
      </c>
      <c r="H9952">
        <f>rawdata!H10089</f>
        <v>28.48</v>
      </c>
      <c r="I9952">
        <f>rawdata!I10089</f>
        <v>1</v>
      </c>
      <c r="J9952" s="3">
        <f t="shared" si="465"/>
        <v>22.77</v>
      </c>
      <c r="K9952" s="3">
        <f t="shared" si="466"/>
        <v>6.484896</v>
      </c>
      <c r="L9952">
        <f t="shared" si="467"/>
        <v>1994</v>
      </c>
    </row>
    <row r="9953" spans="1:12" x14ac:dyDescent="0.25">
      <c r="A9953">
        <f>rawdata!A10090</f>
        <v>2</v>
      </c>
      <c r="B9953">
        <f>rawdata!B10090</f>
        <v>4400000516</v>
      </c>
      <c r="C9953">
        <f>rawdata!C10090</f>
        <v>226</v>
      </c>
      <c r="D9953">
        <f>rawdata!D10090</f>
        <v>19</v>
      </c>
      <c r="E9953">
        <f>rawdata!E10090</f>
        <v>1</v>
      </c>
      <c r="F9953">
        <f>rawdata!F10090</f>
        <v>2.99</v>
      </c>
      <c r="G9953">
        <f>rawdata!G10090</f>
        <v>0</v>
      </c>
      <c r="H9953">
        <f>rawdata!H10090</f>
        <v>27.79</v>
      </c>
      <c r="I9953">
        <f>rawdata!I10090</f>
        <v>1</v>
      </c>
      <c r="J9953" s="3">
        <f t="shared" si="465"/>
        <v>56.81</v>
      </c>
      <c r="K9953" s="3">
        <f t="shared" si="466"/>
        <v>15.787499</v>
      </c>
      <c r="L9953">
        <f t="shared" si="467"/>
        <v>1994</v>
      </c>
    </row>
    <row r="9954" spans="1:12" x14ac:dyDescent="0.25">
      <c r="A9954">
        <f>rawdata!A10091</f>
        <v>2</v>
      </c>
      <c r="B9954">
        <f>rawdata!B10091</f>
        <v>4400000527</v>
      </c>
      <c r="C9954">
        <f>rawdata!C10091</f>
        <v>226</v>
      </c>
      <c r="D9954">
        <f>rawdata!D10091</f>
        <v>10</v>
      </c>
      <c r="E9954">
        <f>rawdata!E10091</f>
        <v>1</v>
      </c>
      <c r="F9954">
        <f>rawdata!F10091</f>
        <v>2.99</v>
      </c>
      <c r="G9954">
        <f>rawdata!G10091</f>
        <v>0</v>
      </c>
      <c r="H9954">
        <f>rawdata!H10091</f>
        <v>27.95</v>
      </c>
      <c r="I9954">
        <f>rawdata!I10091</f>
        <v>1</v>
      </c>
      <c r="J9954" s="3">
        <f t="shared" si="465"/>
        <v>29.900000000000002</v>
      </c>
      <c r="K9954" s="3">
        <f t="shared" si="466"/>
        <v>8.357050000000001</v>
      </c>
      <c r="L9954">
        <f t="shared" si="467"/>
        <v>1994</v>
      </c>
    </row>
    <row r="9955" spans="1:12" x14ac:dyDescent="0.25">
      <c r="A9955">
        <f>rawdata!A10092</f>
        <v>2</v>
      </c>
      <c r="B9955">
        <f>rawdata!B10092</f>
        <v>4400000551</v>
      </c>
      <c r="C9955">
        <f>rawdata!C10092</f>
        <v>226</v>
      </c>
      <c r="D9955">
        <f>rawdata!D10092</f>
        <v>36</v>
      </c>
      <c r="E9955">
        <f>rawdata!E10092</f>
        <v>1</v>
      </c>
      <c r="F9955">
        <f>rawdata!F10092</f>
        <v>2.99</v>
      </c>
      <c r="G9955">
        <f>rawdata!G10092</f>
        <v>0</v>
      </c>
      <c r="H9955">
        <f>rawdata!H10092</f>
        <v>29.13</v>
      </c>
      <c r="I9955">
        <f>rawdata!I10092</f>
        <v>1</v>
      </c>
      <c r="J9955" s="3">
        <f t="shared" si="465"/>
        <v>107.64000000000001</v>
      </c>
      <c r="K9955" s="3">
        <f t="shared" si="466"/>
        <v>31.355532000000004</v>
      </c>
      <c r="L9955">
        <f t="shared" si="467"/>
        <v>1994</v>
      </c>
    </row>
    <row r="9956" spans="1:12" x14ac:dyDescent="0.25">
      <c r="A9956">
        <f>rawdata!A10093</f>
        <v>2</v>
      </c>
      <c r="B9956">
        <f>rawdata!B10093</f>
        <v>4400000655</v>
      </c>
      <c r="C9956">
        <f>rawdata!C10093</f>
        <v>226</v>
      </c>
      <c r="D9956">
        <f>rawdata!D10093</f>
        <v>7</v>
      </c>
      <c r="E9956">
        <f>rawdata!E10093</f>
        <v>1</v>
      </c>
      <c r="F9956">
        <f>rawdata!F10093</f>
        <v>3.29</v>
      </c>
      <c r="G9956">
        <f>rawdata!G10093</f>
        <v>0</v>
      </c>
      <c r="H9956">
        <f>rawdata!H10093</f>
        <v>31.58</v>
      </c>
      <c r="I9956">
        <f>rawdata!I10093</f>
        <v>1</v>
      </c>
      <c r="J9956" s="3">
        <f t="shared" si="465"/>
        <v>23.03</v>
      </c>
      <c r="K9956" s="3">
        <f t="shared" si="466"/>
        <v>7.2728740000000007</v>
      </c>
      <c r="L9956">
        <f t="shared" si="467"/>
        <v>1994</v>
      </c>
    </row>
    <row r="9957" spans="1:12" x14ac:dyDescent="0.25">
      <c r="A9957">
        <f>rawdata!A10094</f>
        <v>2</v>
      </c>
      <c r="B9957">
        <f>rawdata!B10094</f>
        <v>4400000720</v>
      </c>
      <c r="C9957">
        <f>rawdata!C10094</f>
        <v>226</v>
      </c>
      <c r="D9957">
        <f>rawdata!D10094</f>
        <v>35</v>
      </c>
      <c r="E9957">
        <f>rawdata!E10094</f>
        <v>1</v>
      </c>
      <c r="F9957">
        <f>rawdata!F10094</f>
        <v>3.29</v>
      </c>
      <c r="G9957">
        <f>rawdata!G10094</f>
        <v>0</v>
      </c>
      <c r="H9957">
        <f>rawdata!H10094</f>
        <v>30.94</v>
      </c>
      <c r="I9957">
        <f>rawdata!I10094</f>
        <v>1</v>
      </c>
      <c r="J9957" s="3">
        <f t="shared" si="465"/>
        <v>115.15</v>
      </c>
      <c r="K9957" s="3">
        <f t="shared" si="466"/>
        <v>35.627410000000005</v>
      </c>
      <c r="L9957">
        <f t="shared" si="467"/>
        <v>1994</v>
      </c>
    </row>
    <row r="9958" spans="1:12" x14ac:dyDescent="0.25">
      <c r="A9958">
        <f>rawdata!A10095</f>
        <v>2</v>
      </c>
      <c r="B9958">
        <f>rawdata!B10095</f>
        <v>4400003721</v>
      </c>
      <c r="C9958">
        <f>rawdata!C10095</f>
        <v>226</v>
      </c>
      <c r="D9958">
        <f>rawdata!D10095</f>
        <v>18</v>
      </c>
      <c r="E9958">
        <f>rawdata!E10095</f>
        <v>1</v>
      </c>
      <c r="F9958">
        <f>rawdata!F10095</f>
        <v>2.69</v>
      </c>
      <c r="G9958">
        <f>rawdata!G10095</f>
        <v>0</v>
      </c>
      <c r="H9958">
        <f>rawdata!H10095</f>
        <v>28.77</v>
      </c>
      <c r="I9958">
        <f>rawdata!I10095</f>
        <v>1</v>
      </c>
      <c r="J9958" s="3">
        <f t="shared" si="465"/>
        <v>48.42</v>
      </c>
      <c r="K9958" s="3">
        <f t="shared" si="466"/>
        <v>13.930434</v>
      </c>
      <c r="L9958">
        <f t="shared" si="467"/>
        <v>1994</v>
      </c>
    </row>
    <row r="9959" spans="1:12" x14ac:dyDescent="0.25">
      <c r="A9959">
        <f>rawdata!A10096</f>
        <v>2</v>
      </c>
      <c r="B9959">
        <f>rawdata!B10096</f>
        <v>4400003732</v>
      </c>
      <c r="C9959">
        <f>rawdata!C10096</f>
        <v>226</v>
      </c>
      <c r="D9959">
        <f>rawdata!D10096</f>
        <v>7</v>
      </c>
      <c r="E9959">
        <f>rawdata!E10096</f>
        <v>1</v>
      </c>
      <c r="F9959">
        <f>rawdata!F10096</f>
        <v>2.99</v>
      </c>
      <c r="G9959">
        <f>rawdata!G10096</f>
        <v>0</v>
      </c>
      <c r="H9959">
        <f>rawdata!H10096</f>
        <v>30</v>
      </c>
      <c r="I9959">
        <f>rawdata!I10096</f>
        <v>1</v>
      </c>
      <c r="J9959" s="3">
        <f t="shared" si="465"/>
        <v>20.93</v>
      </c>
      <c r="K9959" s="3">
        <f t="shared" si="466"/>
        <v>6.2789999999999999</v>
      </c>
      <c r="L9959">
        <f t="shared" si="467"/>
        <v>1994</v>
      </c>
    </row>
    <row r="9960" spans="1:12" x14ac:dyDescent="0.25">
      <c r="A9960">
        <f>rawdata!A10097</f>
        <v>2</v>
      </c>
      <c r="B9960">
        <f>rawdata!B10097</f>
        <v>4400004713</v>
      </c>
      <c r="C9960">
        <f>rawdata!C10097</f>
        <v>226</v>
      </c>
      <c r="D9960">
        <f>rawdata!D10097</f>
        <v>25</v>
      </c>
      <c r="E9960">
        <f>rawdata!E10097</f>
        <v>1</v>
      </c>
      <c r="F9960">
        <f>rawdata!F10097</f>
        <v>2.99</v>
      </c>
      <c r="G9960">
        <f>rawdata!G10097</f>
        <v>0</v>
      </c>
      <c r="H9960">
        <f>rawdata!H10097</f>
        <v>27.52</v>
      </c>
      <c r="I9960">
        <f>rawdata!I10097</f>
        <v>1</v>
      </c>
      <c r="J9960" s="3">
        <f t="shared" si="465"/>
        <v>74.75</v>
      </c>
      <c r="K9960" s="3">
        <f t="shared" si="466"/>
        <v>20.571199999999997</v>
      </c>
      <c r="L9960">
        <f t="shared" si="467"/>
        <v>1994</v>
      </c>
    </row>
    <row r="9961" spans="1:12" x14ac:dyDescent="0.25">
      <c r="A9961">
        <f>rawdata!A10098</f>
        <v>2</v>
      </c>
      <c r="B9961">
        <f>rawdata!B10098</f>
        <v>4400004898</v>
      </c>
      <c r="C9961">
        <f>rawdata!C10098</f>
        <v>226</v>
      </c>
      <c r="D9961">
        <f>rawdata!D10098</f>
        <v>8</v>
      </c>
      <c r="E9961">
        <f>rawdata!E10098</f>
        <v>1</v>
      </c>
      <c r="F9961">
        <f>rawdata!F10098</f>
        <v>2.99</v>
      </c>
      <c r="G9961">
        <f>rawdata!G10098</f>
        <v>0</v>
      </c>
      <c r="H9961">
        <f>rawdata!H10098</f>
        <v>28.99</v>
      </c>
      <c r="I9961">
        <f>rawdata!I10098</f>
        <v>1</v>
      </c>
      <c r="J9961" s="3">
        <f t="shared" si="465"/>
        <v>23.92</v>
      </c>
      <c r="K9961" s="3">
        <f t="shared" si="466"/>
        <v>6.9344079999999995</v>
      </c>
      <c r="L9961">
        <f t="shared" si="467"/>
        <v>1994</v>
      </c>
    </row>
    <row r="9962" spans="1:12" x14ac:dyDescent="0.25">
      <c r="A9962">
        <f>rawdata!A10099</f>
        <v>2</v>
      </c>
      <c r="B9962">
        <f>rawdata!B10099</f>
        <v>7974600016</v>
      </c>
      <c r="C9962">
        <f>rawdata!C10099</f>
        <v>226</v>
      </c>
      <c r="D9962">
        <f>rawdata!D10099</f>
        <v>14</v>
      </c>
      <c r="E9962">
        <f>rawdata!E10099</f>
        <v>1</v>
      </c>
      <c r="F9962">
        <f>rawdata!F10099</f>
        <v>1.89</v>
      </c>
      <c r="G9962">
        <f>rawdata!G10099</f>
        <v>0</v>
      </c>
      <c r="H9962">
        <f>rawdata!H10099</f>
        <v>30.37</v>
      </c>
      <c r="I9962">
        <f>rawdata!I10099</f>
        <v>1</v>
      </c>
      <c r="J9962" s="3">
        <f t="shared" si="465"/>
        <v>26.459999999999997</v>
      </c>
      <c r="K9962" s="3">
        <f t="shared" si="466"/>
        <v>8.0359020000000001</v>
      </c>
      <c r="L9962">
        <f t="shared" si="467"/>
        <v>1994</v>
      </c>
    </row>
    <row r="9963" spans="1:12" x14ac:dyDescent="0.25">
      <c r="A9963">
        <f>rawdata!A10100</f>
        <v>12</v>
      </c>
      <c r="B9963">
        <f>rawdata!B10100</f>
        <v>1470001100</v>
      </c>
      <c r="C9963">
        <f>rawdata!C10100</f>
        <v>226</v>
      </c>
      <c r="D9963">
        <f>rawdata!D10100</f>
        <v>14</v>
      </c>
      <c r="E9963">
        <f>rawdata!E10100</f>
        <v>1</v>
      </c>
      <c r="F9963">
        <f>rawdata!F10100</f>
        <v>1.79</v>
      </c>
      <c r="G9963">
        <f>rawdata!G10100</f>
        <v>0</v>
      </c>
      <c r="H9963">
        <f>rawdata!H10100</f>
        <v>30.16</v>
      </c>
      <c r="I9963">
        <f>rawdata!I10100</f>
        <v>1</v>
      </c>
      <c r="J9963" s="3">
        <f t="shared" si="465"/>
        <v>25.060000000000002</v>
      </c>
      <c r="K9963" s="3">
        <f t="shared" si="466"/>
        <v>7.5580960000000008</v>
      </c>
      <c r="L9963">
        <f t="shared" si="467"/>
        <v>1994</v>
      </c>
    </row>
    <row r="9964" spans="1:12" x14ac:dyDescent="0.25">
      <c r="A9964">
        <f>rawdata!A10101</f>
        <v>12</v>
      </c>
      <c r="B9964">
        <f>rawdata!B10101</f>
        <v>1470001110</v>
      </c>
      <c r="C9964">
        <f>rawdata!C10101</f>
        <v>226</v>
      </c>
      <c r="D9964">
        <f>rawdata!D10101</f>
        <v>12</v>
      </c>
      <c r="E9964">
        <f>rawdata!E10101</f>
        <v>1</v>
      </c>
      <c r="F9964">
        <f>rawdata!F10101</f>
        <v>2.69</v>
      </c>
      <c r="G9964">
        <f>rawdata!G10101</f>
        <v>0</v>
      </c>
      <c r="H9964">
        <f>rawdata!H10101</f>
        <v>38.69</v>
      </c>
      <c r="I9964">
        <f>rawdata!I10101</f>
        <v>1</v>
      </c>
      <c r="J9964" s="3">
        <f t="shared" si="465"/>
        <v>32.28</v>
      </c>
      <c r="K9964" s="3">
        <f t="shared" si="466"/>
        <v>12.489132</v>
      </c>
      <c r="L9964">
        <f t="shared" si="467"/>
        <v>1994</v>
      </c>
    </row>
    <row r="9965" spans="1:12" x14ac:dyDescent="0.25">
      <c r="A9965">
        <f>rawdata!A10102</f>
        <v>12</v>
      </c>
      <c r="B9965">
        <f>rawdata!B10102</f>
        <v>3010016584</v>
      </c>
      <c r="C9965">
        <f>rawdata!C10102</f>
        <v>226</v>
      </c>
      <c r="D9965">
        <f>rawdata!D10102</f>
        <v>4</v>
      </c>
      <c r="E9965">
        <f>rawdata!E10102</f>
        <v>1</v>
      </c>
      <c r="F9965">
        <f>rawdata!F10102</f>
        <v>3.05</v>
      </c>
      <c r="G9965">
        <f>rawdata!G10102</f>
        <v>0</v>
      </c>
      <c r="H9965">
        <f>rawdata!H10102</f>
        <v>75.900000000000006</v>
      </c>
      <c r="I9965">
        <f>rawdata!I10102</f>
        <v>1</v>
      </c>
      <c r="J9965" s="3">
        <f t="shared" si="465"/>
        <v>12.2</v>
      </c>
      <c r="K9965" s="3">
        <f t="shared" si="466"/>
        <v>9.2598000000000003</v>
      </c>
      <c r="L9965">
        <f t="shared" si="467"/>
        <v>1994</v>
      </c>
    </row>
    <row r="9966" spans="1:12" x14ac:dyDescent="0.25">
      <c r="A9966">
        <f>rawdata!A10103</f>
        <v>12</v>
      </c>
      <c r="B9966">
        <f>rawdata!B10103</f>
        <v>3010021196</v>
      </c>
      <c r="C9966">
        <f>rawdata!C10103</f>
        <v>226</v>
      </c>
      <c r="D9966">
        <f>rawdata!D10103</f>
        <v>10</v>
      </c>
      <c r="E9966">
        <f>rawdata!E10103</f>
        <v>1</v>
      </c>
      <c r="F9966">
        <f>rawdata!F10103</f>
        <v>2.71</v>
      </c>
      <c r="G9966" t="str">
        <f>rawdata!G10103</f>
        <v>B</v>
      </c>
      <c r="H9966">
        <f>rawdata!H10103</f>
        <v>22.76</v>
      </c>
      <c r="I9966">
        <f>rawdata!I10103</f>
        <v>1</v>
      </c>
      <c r="J9966" s="3">
        <f t="shared" si="465"/>
        <v>27.1</v>
      </c>
      <c r="K9966" s="3">
        <f t="shared" si="466"/>
        <v>6.1679600000000008</v>
      </c>
      <c r="L9966">
        <f t="shared" si="467"/>
        <v>1994</v>
      </c>
    </row>
    <row r="9967" spans="1:12" x14ac:dyDescent="0.25">
      <c r="A9967">
        <f>rawdata!A10104</f>
        <v>12</v>
      </c>
      <c r="B9967">
        <f>rawdata!B10104</f>
        <v>3828112263</v>
      </c>
      <c r="C9967">
        <f>rawdata!C10104</f>
        <v>226</v>
      </c>
      <c r="D9967">
        <f>rawdata!D10104</f>
        <v>106</v>
      </c>
      <c r="E9967">
        <f>rawdata!E10104</f>
        <v>1</v>
      </c>
      <c r="F9967">
        <f>rawdata!F10104</f>
        <v>0.99</v>
      </c>
      <c r="G9967">
        <f>rawdata!G10104</f>
        <v>0</v>
      </c>
      <c r="H9967">
        <f>rawdata!H10104</f>
        <v>28.38</v>
      </c>
      <c r="I9967">
        <f>rawdata!I10104</f>
        <v>1</v>
      </c>
      <c r="J9967" s="3">
        <f t="shared" si="465"/>
        <v>104.94</v>
      </c>
      <c r="K9967" s="3">
        <f t="shared" si="466"/>
        <v>29.781971999999996</v>
      </c>
      <c r="L9967">
        <f t="shared" si="467"/>
        <v>1994</v>
      </c>
    </row>
    <row r="9968" spans="1:12" x14ac:dyDescent="0.25">
      <c r="A9968">
        <f>rawdata!A10105</f>
        <v>12</v>
      </c>
      <c r="B9968">
        <f>rawdata!B10105</f>
        <v>3828112267</v>
      </c>
      <c r="C9968">
        <f>rawdata!C10105</f>
        <v>226</v>
      </c>
      <c r="D9968">
        <f>rawdata!D10105</f>
        <v>10</v>
      </c>
      <c r="E9968">
        <f>rawdata!E10105</f>
        <v>1</v>
      </c>
      <c r="F9968">
        <f>rawdata!F10105</f>
        <v>0.99</v>
      </c>
      <c r="G9968">
        <f>rawdata!G10105</f>
        <v>0</v>
      </c>
      <c r="H9968">
        <f>rawdata!H10105</f>
        <v>28.38</v>
      </c>
      <c r="I9968">
        <f>rawdata!I10105</f>
        <v>1</v>
      </c>
      <c r="J9968" s="3">
        <f t="shared" si="465"/>
        <v>9.9</v>
      </c>
      <c r="K9968" s="3">
        <f t="shared" si="466"/>
        <v>2.8096199999999998</v>
      </c>
      <c r="L9968">
        <f t="shared" si="467"/>
        <v>1994</v>
      </c>
    </row>
    <row r="9969" spans="1:12" x14ac:dyDescent="0.25">
      <c r="A9969">
        <f>rawdata!A10106</f>
        <v>12</v>
      </c>
      <c r="B9969">
        <f>rawdata!B10106</f>
        <v>3828112271</v>
      </c>
      <c r="C9969">
        <f>rawdata!C10106</f>
        <v>226</v>
      </c>
      <c r="D9969">
        <f>rawdata!D10106</f>
        <v>61</v>
      </c>
      <c r="E9969">
        <f>rawdata!E10106</f>
        <v>1</v>
      </c>
      <c r="F9969">
        <f>rawdata!F10106</f>
        <v>0.99</v>
      </c>
      <c r="G9969">
        <f>rawdata!G10106</f>
        <v>0</v>
      </c>
      <c r="H9969">
        <f>rawdata!H10106</f>
        <v>28.38</v>
      </c>
      <c r="I9969">
        <f>rawdata!I10106</f>
        <v>1</v>
      </c>
      <c r="J9969" s="3">
        <f t="shared" si="465"/>
        <v>60.39</v>
      </c>
      <c r="K9969" s="3">
        <f t="shared" si="466"/>
        <v>17.138681999999999</v>
      </c>
      <c r="L9969">
        <f t="shared" si="467"/>
        <v>1994</v>
      </c>
    </row>
    <row r="9970" spans="1:12" x14ac:dyDescent="0.25">
      <c r="A9970">
        <f>rawdata!A10107</f>
        <v>12</v>
      </c>
      <c r="B9970">
        <f>rawdata!B10107</f>
        <v>3828112277</v>
      </c>
      <c r="C9970">
        <f>rawdata!C10107</f>
        <v>226</v>
      </c>
      <c r="D9970">
        <f>rawdata!D10107</f>
        <v>12</v>
      </c>
      <c r="E9970">
        <f>rawdata!E10107</f>
        <v>1</v>
      </c>
      <c r="F9970">
        <f>rawdata!F10107</f>
        <v>1.69</v>
      </c>
      <c r="G9970">
        <f>rawdata!G10107</f>
        <v>0</v>
      </c>
      <c r="H9970">
        <f>rawdata!H10107</f>
        <v>50.41</v>
      </c>
      <c r="I9970">
        <f>rawdata!I10107</f>
        <v>1</v>
      </c>
      <c r="J9970" s="3">
        <f t="shared" si="465"/>
        <v>20.28</v>
      </c>
      <c r="K9970" s="3">
        <f t="shared" si="466"/>
        <v>10.223148</v>
      </c>
      <c r="L9970">
        <f t="shared" si="467"/>
        <v>1994</v>
      </c>
    </row>
    <row r="9971" spans="1:12" x14ac:dyDescent="0.25">
      <c r="A9971">
        <f>rawdata!A10108</f>
        <v>12</v>
      </c>
      <c r="B9971">
        <f>rawdata!B10108</f>
        <v>3828112289</v>
      </c>
      <c r="C9971">
        <f>rawdata!C10108</f>
        <v>226</v>
      </c>
      <c r="D9971">
        <f>rawdata!D10108</f>
        <v>75</v>
      </c>
      <c r="E9971">
        <f>rawdata!E10108</f>
        <v>1</v>
      </c>
      <c r="F9971">
        <f>rawdata!F10108</f>
        <v>2.4900000000000002</v>
      </c>
      <c r="G9971">
        <f>rawdata!G10108</f>
        <v>0</v>
      </c>
      <c r="H9971">
        <f>rawdata!H10108</f>
        <v>40.72</v>
      </c>
      <c r="I9971">
        <f>rawdata!I10108</f>
        <v>1</v>
      </c>
      <c r="J9971" s="3">
        <f t="shared" si="465"/>
        <v>186.75000000000003</v>
      </c>
      <c r="K9971" s="3">
        <f t="shared" si="466"/>
        <v>76.044600000000003</v>
      </c>
      <c r="L9971">
        <f t="shared" si="467"/>
        <v>1994</v>
      </c>
    </row>
    <row r="9972" spans="1:12" x14ac:dyDescent="0.25">
      <c r="A9972">
        <f>rawdata!A10109</f>
        <v>12</v>
      </c>
      <c r="B9972">
        <f>rawdata!B10109</f>
        <v>3828112409</v>
      </c>
      <c r="C9972">
        <f>rawdata!C10109</f>
        <v>226</v>
      </c>
      <c r="D9972">
        <f>rawdata!D10109</f>
        <v>74</v>
      </c>
      <c r="E9972">
        <f>rawdata!E10109</f>
        <v>1</v>
      </c>
      <c r="F9972">
        <f>rawdata!F10109</f>
        <v>0.99</v>
      </c>
      <c r="G9972">
        <f>rawdata!G10109</f>
        <v>0</v>
      </c>
      <c r="H9972">
        <f>rawdata!H10109</f>
        <v>28.48</v>
      </c>
      <c r="I9972">
        <f>rawdata!I10109</f>
        <v>1</v>
      </c>
      <c r="J9972" s="3">
        <f t="shared" si="465"/>
        <v>73.260000000000005</v>
      </c>
      <c r="K9972" s="3">
        <f t="shared" si="466"/>
        <v>20.864448000000003</v>
      </c>
      <c r="L9972">
        <f t="shared" si="467"/>
        <v>1994</v>
      </c>
    </row>
    <row r="9973" spans="1:12" x14ac:dyDescent="0.25">
      <c r="A9973">
        <f>rawdata!A10110</f>
        <v>12</v>
      </c>
      <c r="B9973">
        <f>rawdata!B10110</f>
        <v>4400000516</v>
      </c>
      <c r="C9973">
        <f>rawdata!C10110</f>
        <v>226</v>
      </c>
      <c r="D9973">
        <f>rawdata!D10110</f>
        <v>14</v>
      </c>
      <c r="E9973">
        <f>rawdata!E10110</f>
        <v>1</v>
      </c>
      <c r="F9973">
        <f>rawdata!F10110</f>
        <v>2.99</v>
      </c>
      <c r="G9973">
        <f>rawdata!G10110</f>
        <v>0</v>
      </c>
      <c r="H9973">
        <f>rawdata!H10110</f>
        <v>27.55</v>
      </c>
      <c r="I9973">
        <f>rawdata!I10110</f>
        <v>1</v>
      </c>
      <c r="J9973" s="3">
        <f t="shared" si="465"/>
        <v>41.86</v>
      </c>
      <c r="K9973" s="3">
        <f t="shared" si="466"/>
        <v>11.53243</v>
      </c>
      <c r="L9973">
        <f t="shared" si="467"/>
        <v>1994</v>
      </c>
    </row>
    <row r="9974" spans="1:12" x14ac:dyDescent="0.25">
      <c r="A9974">
        <f>rawdata!A10111</f>
        <v>12</v>
      </c>
      <c r="B9974">
        <f>rawdata!B10111</f>
        <v>4400000527</v>
      </c>
      <c r="C9974">
        <f>rawdata!C10111</f>
        <v>226</v>
      </c>
      <c r="D9974">
        <f>rawdata!D10111</f>
        <v>11</v>
      </c>
      <c r="E9974">
        <f>rawdata!E10111</f>
        <v>1</v>
      </c>
      <c r="F9974">
        <f>rawdata!F10111</f>
        <v>2.99</v>
      </c>
      <c r="G9974">
        <f>rawdata!G10111</f>
        <v>0</v>
      </c>
      <c r="H9974">
        <f>rawdata!H10111</f>
        <v>27.12</v>
      </c>
      <c r="I9974">
        <f>rawdata!I10111</f>
        <v>1</v>
      </c>
      <c r="J9974" s="3">
        <f t="shared" si="465"/>
        <v>32.89</v>
      </c>
      <c r="K9974" s="3">
        <f t="shared" si="466"/>
        <v>8.9197679999999995</v>
      </c>
      <c r="L9974">
        <f t="shared" si="467"/>
        <v>1994</v>
      </c>
    </row>
    <row r="9975" spans="1:12" x14ac:dyDescent="0.25">
      <c r="A9975">
        <f>rawdata!A10112</f>
        <v>12</v>
      </c>
      <c r="B9975">
        <f>rawdata!B10112</f>
        <v>4400000551</v>
      </c>
      <c r="C9975">
        <f>rawdata!C10112</f>
        <v>226</v>
      </c>
      <c r="D9975">
        <f>rawdata!D10112</f>
        <v>35</v>
      </c>
      <c r="E9975">
        <f>rawdata!E10112</f>
        <v>1</v>
      </c>
      <c r="F9975">
        <f>rawdata!F10112</f>
        <v>2.99</v>
      </c>
      <c r="G9975">
        <f>rawdata!G10112</f>
        <v>0</v>
      </c>
      <c r="H9975">
        <f>rawdata!H10112</f>
        <v>29.66</v>
      </c>
      <c r="I9975">
        <f>rawdata!I10112</f>
        <v>1</v>
      </c>
      <c r="J9975" s="3">
        <f t="shared" si="465"/>
        <v>104.65</v>
      </c>
      <c r="K9975" s="3">
        <f t="shared" si="466"/>
        <v>31.039190000000005</v>
      </c>
      <c r="L9975">
        <f t="shared" si="467"/>
        <v>1994</v>
      </c>
    </row>
    <row r="9976" spans="1:12" x14ac:dyDescent="0.25">
      <c r="A9976">
        <f>rawdata!A10113</f>
        <v>12</v>
      </c>
      <c r="B9976">
        <f>rawdata!B10113</f>
        <v>4400000655</v>
      </c>
      <c r="C9976">
        <f>rawdata!C10113</f>
        <v>226</v>
      </c>
      <c r="D9976">
        <f>rawdata!D10113</f>
        <v>1</v>
      </c>
      <c r="E9976">
        <f>rawdata!E10113</f>
        <v>1</v>
      </c>
      <c r="F9976">
        <f>rawdata!F10113</f>
        <v>3.29</v>
      </c>
      <c r="G9976">
        <f>rawdata!G10113</f>
        <v>0</v>
      </c>
      <c r="H9976">
        <f>rawdata!H10113</f>
        <v>31.88</v>
      </c>
      <c r="I9976">
        <f>rawdata!I10113</f>
        <v>1</v>
      </c>
      <c r="J9976" s="3">
        <f t="shared" si="465"/>
        <v>3.29</v>
      </c>
      <c r="K9976" s="3">
        <f t="shared" si="466"/>
        <v>1.0488519999999999</v>
      </c>
      <c r="L9976">
        <f t="shared" si="467"/>
        <v>1994</v>
      </c>
    </row>
    <row r="9977" spans="1:12" x14ac:dyDescent="0.25">
      <c r="A9977">
        <f>rawdata!A10114</f>
        <v>12</v>
      </c>
      <c r="B9977">
        <f>rawdata!B10114</f>
        <v>4400000720</v>
      </c>
      <c r="C9977">
        <f>rawdata!C10114</f>
        <v>226</v>
      </c>
      <c r="D9977">
        <f>rawdata!D10114</f>
        <v>12</v>
      </c>
      <c r="E9977">
        <f>rawdata!E10114</f>
        <v>1</v>
      </c>
      <c r="F9977">
        <f>rawdata!F10114</f>
        <v>3.29</v>
      </c>
      <c r="G9977">
        <f>rawdata!G10114</f>
        <v>0</v>
      </c>
      <c r="H9977">
        <f>rawdata!H10114</f>
        <v>30.97</v>
      </c>
      <c r="I9977">
        <f>rawdata!I10114</f>
        <v>1</v>
      </c>
      <c r="J9977" s="3">
        <f t="shared" si="465"/>
        <v>39.480000000000004</v>
      </c>
      <c r="K9977" s="3">
        <f t="shared" si="466"/>
        <v>12.226955999999999</v>
      </c>
      <c r="L9977">
        <f t="shared" si="467"/>
        <v>1994</v>
      </c>
    </row>
    <row r="9978" spans="1:12" x14ac:dyDescent="0.25">
      <c r="A9978">
        <f>rawdata!A10115</f>
        <v>12</v>
      </c>
      <c r="B9978">
        <f>rawdata!B10115</f>
        <v>4400003721</v>
      </c>
      <c r="C9978">
        <f>rawdata!C10115</f>
        <v>226</v>
      </c>
      <c r="D9978">
        <f>rawdata!D10115</f>
        <v>12</v>
      </c>
      <c r="E9978">
        <f>rawdata!E10115</f>
        <v>1</v>
      </c>
      <c r="F9978">
        <f>rawdata!F10115</f>
        <v>2.69</v>
      </c>
      <c r="G9978">
        <f>rawdata!G10115</f>
        <v>0</v>
      </c>
      <c r="H9978">
        <f>rawdata!H10115</f>
        <v>28.77</v>
      </c>
      <c r="I9978">
        <f>rawdata!I10115</f>
        <v>1</v>
      </c>
      <c r="J9978" s="3">
        <f t="shared" si="465"/>
        <v>32.28</v>
      </c>
      <c r="K9978" s="3">
        <f t="shared" si="466"/>
        <v>9.286956</v>
      </c>
      <c r="L9978">
        <f t="shared" si="467"/>
        <v>1994</v>
      </c>
    </row>
    <row r="9979" spans="1:12" x14ac:dyDescent="0.25">
      <c r="A9979">
        <f>rawdata!A10116</f>
        <v>12</v>
      </c>
      <c r="B9979">
        <f>rawdata!B10116</f>
        <v>4400003732</v>
      </c>
      <c r="C9979">
        <f>rawdata!C10116</f>
        <v>226</v>
      </c>
      <c r="D9979">
        <f>rawdata!D10116</f>
        <v>8</v>
      </c>
      <c r="E9979">
        <f>rawdata!E10116</f>
        <v>1</v>
      </c>
      <c r="F9979">
        <f>rawdata!F10116</f>
        <v>2.99</v>
      </c>
      <c r="G9979">
        <f>rawdata!G10116</f>
        <v>0</v>
      </c>
      <c r="H9979">
        <f>rawdata!H10116</f>
        <v>30</v>
      </c>
      <c r="I9979">
        <f>rawdata!I10116</f>
        <v>1</v>
      </c>
      <c r="J9979" s="3">
        <f t="shared" si="465"/>
        <v>23.92</v>
      </c>
      <c r="K9979" s="3">
        <f t="shared" si="466"/>
        <v>7.1760000000000002</v>
      </c>
      <c r="L9979">
        <f t="shared" si="467"/>
        <v>1994</v>
      </c>
    </row>
    <row r="9980" spans="1:12" x14ac:dyDescent="0.25">
      <c r="A9980">
        <f>rawdata!A10117</f>
        <v>12</v>
      </c>
      <c r="B9980">
        <f>rawdata!B10117</f>
        <v>4400004713</v>
      </c>
      <c r="C9980">
        <f>rawdata!C10117</f>
        <v>226</v>
      </c>
      <c r="D9980">
        <f>rawdata!D10117</f>
        <v>18</v>
      </c>
      <c r="E9980">
        <f>rawdata!E10117</f>
        <v>1</v>
      </c>
      <c r="F9980">
        <f>rawdata!F10117</f>
        <v>2.99</v>
      </c>
      <c r="G9980">
        <f>rawdata!G10117</f>
        <v>0</v>
      </c>
      <c r="H9980">
        <f>rawdata!H10117</f>
        <v>27.19</v>
      </c>
      <c r="I9980">
        <f>rawdata!I10117</f>
        <v>1</v>
      </c>
      <c r="J9980" s="3">
        <f t="shared" si="465"/>
        <v>53.820000000000007</v>
      </c>
      <c r="K9980" s="3">
        <f t="shared" si="466"/>
        <v>14.633658000000002</v>
      </c>
      <c r="L9980">
        <f t="shared" si="467"/>
        <v>1994</v>
      </c>
    </row>
    <row r="9981" spans="1:12" x14ac:dyDescent="0.25">
      <c r="A9981">
        <f>rawdata!A10118</f>
        <v>12</v>
      </c>
      <c r="B9981">
        <f>rawdata!B10118</f>
        <v>4400004898</v>
      </c>
      <c r="C9981">
        <f>rawdata!C10118</f>
        <v>226</v>
      </c>
      <c r="D9981">
        <f>rawdata!D10118</f>
        <v>16</v>
      </c>
      <c r="E9981">
        <f>rawdata!E10118</f>
        <v>1</v>
      </c>
      <c r="F9981">
        <f>rawdata!F10118</f>
        <v>2.99</v>
      </c>
      <c r="G9981">
        <f>rawdata!G10118</f>
        <v>0</v>
      </c>
      <c r="H9981">
        <f>rawdata!H10118</f>
        <v>30</v>
      </c>
      <c r="I9981">
        <f>rawdata!I10118</f>
        <v>1</v>
      </c>
      <c r="J9981" s="3">
        <f t="shared" si="465"/>
        <v>47.84</v>
      </c>
      <c r="K9981" s="3">
        <f t="shared" si="466"/>
        <v>14.352</v>
      </c>
      <c r="L9981">
        <f t="shared" si="467"/>
        <v>1994</v>
      </c>
    </row>
    <row r="9982" spans="1:12" x14ac:dyDescent="0.25">
      <c r="A9982">
        <f>rawdata!A10119</f>
        <v>12</v>
      </c>
      <c r="B9982">
        <f>rawdata!B10119</f>
        <v>7974600016</v>
      </c>
      <c r="C9982">
        <f>rawdata!C10119</f>
        <v>226</v>
      </c>
      <c r="D9982">
        <f>rawdata!D10119</f>
        <v>13</v>
      </c>
      <c r="E9982">
        <f>rawdata!E10119</f>
        <v>1</v>
      </c>
      <c r="F9982">
        <f>rawdata!F10119</f>
        <v>1.89</v>
      </c>
      <c r="G9982">
        <f>rawdata!G10119</f>
        <v>0</v>
      </c>
      <c r="H9982">
        <f>rawdata!H10119</f>
        <v>30.37</v>
      </c>
      <c r="I9982">
        <f>rawdata!I10119</f>
        <v>1</v>
      </c>
      <c r="J9982" s="3">
        <f t="shared" si="465"/>
        <v>24.57</v>
      </c>
      <c r="K9982" s="3">
        <f t="shared" si="466"/>
        <v>7.4619090000000003</v>
      </c>
      <c r="L9982">
        <f t="shared" si="467"/>
        <v>1994</v>
      </c>
    </row>
    <row r="9983" spans="1:12" x14ac:dyDescent="0.25">
      <c r="A9983">
        <f>rawdata!A10120</f>
        <v>50</v>
      </c>
      <c r="B9983">
        <f>rawdata!B10120</f>
        <v>1470001100</v>
      </c>
      <c r="C9983">
        <f>rawdata!C10120</f>
        <v>226</v>
      </c>
      <c r="D9983">
        <f>rawdata!D10120</f>
        <v>0</v>
      </c>
      <c r="E9983">
        <f>rawdata!E10120</f>
        <v>1</v>
      </c>
      <c r="F9983">
        <f>rawdata!F10120</f>
        <v>0</v>
      </c>
      <c r="G9983">
        <f>rawdata!G10120</f>
        <v>0</v>
      </c>
      <c r="H9983">
        <f>rawdata!H10120</f>
        <v>0</v>
      </c>
      <c r="I9983">
        <f>rawdata!I10120</f>
        <v>1</v>
      </c>
      <c r="J9983" s="3">
        <f t="shared" si="465"/>
        <v>0</v>
      </c>
      <c r="K9983" s="3">
        <f t="shared" si="466"/>
        <v>0</v>
      </c>
      <c r="L9983">
        <f t="shared" si="467"/>
        <v>1994</v>
      </c>
    </row>
    <row r="9984" spans="1:12" x14ac:dyDescent="0.25">
      <c r="A9984">
        <f>rawdata!A10121</f>
        <v>50</v>
      </c>
      <c r="B9984">
        <f>rawdata!B10121</f>
        <v>1470001110</v>
      </c>
      <c r="C9984">
        <f>rawdata!C10121</f>
        <v>226</v>
      </c>
      <c r="D9984">
        <f>rawdata!D10121</f>
        <v>0</v>
      </c>
      <c r="E9984">
        <f>rawdata!E10121</f>
        <v>1</v>
      </c>
      <c r="F9984">
        <f>rawdata!F10121</f>
        <v>0</v>
      </c>
      <c r="G9984">
        <f>rawdata!G10121</f>
        <v>0</v>
      </c>
      <c r="H9984">
        <f>rawdata!H10121</f>
        <v>0</v>
      </c>
      <c r="I9984">
        <f>rawdata!I10121</f>
        <v>1</v>
      </c>
      <c r="J9984" s="3">
        <f t="shared" si="465"/>
        <v>0</v>
      </c>
      <c r="K9984" s="3">
        <f t="shared" si="466"/>
        <v>0</v>
      </c>
      <c r="L9984">
        <f t="shared" si="467"/>
        <v>1994</v>
      </c>
    </row>
    <row r="9985" spans="1:12" x14ac:dyDescent="0.25">
      <c r="A9985">
        <f>rawdata!A10122</f>
        <v>50</v>
      </c>
      <c r="B9985">
        <f>rawdata!B10122</f>
        <v>3010016584</v>
      </c>
      <c r="C9985">
        <f>rawdata!C10122</f>
        <v>226</v>
      </c>
      <c r="D9985">
        <f>rawdata!D10122</f>
        <v>0</v>
      </c>
      <c r="E9985">
        <f>rawdata!E10122</f>
        <v>1</v>
      </c>
      <c r="F9985">
        <f>rawdata!F10122</f>
        <v>0</v>
      </c>
      <c r="G9985">
        <f>rawdata!G10122</f>
        <v>0</v>
      </c>
      <c r="H9985">
        <f>rawdata!H10122</f>
        <v>0</v>
      </c>
      <c r="I9985">
        <f>rawdata!I10122</f>
        <v>1</v>
      </c>
      <c r="J9985" s="3">
        <f t="shared" si="465"/>
        <v>0</v>
      </c>
      <c r="K9985" s="3">
        <f t="shared" si="466"/>
        <v>0</v>
      </c>
      <c r="L9985">
        <f t="shared" si="467"/>
        <v>1994</v>
      </c>
    </row>
    <row r="9986" spans="1:12" x14ac:dyDescent="0.25">
      <c r="A9986">
        <f>rawdata!A10123</f>
        <v>50</v>
      </c>
      <c r="B9986">
        <f>rawdata!B10123</f>
        <v>3010021196</v>
      </c>
      <c r="C9986">
        <f>rawdata!C10123</f>
        <v>226</v>
      </c>
      <c r="D9986">
        <f>rawdata!D10123</f>
        <v>0</v>
      </c>
      <c r="E9986">
        <f>rawdata!E10123</f>
        <v>1</v>
      </c>
      <c r="F9986">
        <f>rawdata!F10123</f>
        <v>0</v>
      </c>
      <c r="G9986">
        <f>rawdata!G10123</f>
        <v>0</v>
      </c>
      <c r="H9986">
        <f>rawdata!H10123</f>
        <v>0</v>
      </c>
      <c r="I9986">
        <f>rawdata!I10123</f>
        <v>1</v>
      </c>
      <c r="J9986" s="3">
        <f t="shared" ref="J9986:J10049" si="468">D9986*F9986/E9986</f>
        <v>0</v>
      </c>
      <c r="K9986" s="3">
        <f t="shared" ref="K9986:K10049" si="469">J9986*H9986/100</f>
        <v>0</v>
      </c>
      <c r="L9986">
        <f t="shared" ref="L9986:L10049" si="470">IF(C9986&lt;=172,1992,IF(C9986&lt;=225,1993,IF(C9986&lt;=277,1994,IF(C9986&lt;=329,1995,IF(C9986&lt;=381,1996,1997)))))</f>
        <v>1994</v>
      </c>
    </row>
    <row r="9987" spans="1:12" x14ac:dyDescent="0.25">
      <c r="A9987">
        <f>rawdata!A10124</f>
        <v>50</v>
      </c>
      <c r="B9987">
        <f>rawdata!B10124</f>
        <v>3828112263</v>
      </c>
      <c r="C9987">
        <f>rawdata!C10124</f>
        <v>226</v>
      </c>
      <c r="D9987">
        <f>rawdata!D10124</f>
        <v>0</v>
      </c>
      <c r="E9987">
        <f>rawdata!E10124</f>
        <v>1</v>
      </c>
      <c r="F9987">
        <f>rawdata!F10124</f>
        <v>0</v>
      </c>
      <c r="G9987">
        <f>rawdata!G10124</f>
        <v>0</v>
      </c>
      <c r="H9987">
        <f>rawdata!H10124</f>
        <v>0</v>
      </c>
      <c r="I9987">
        <f>rawdata!I10124</f>
        <v>1</v>
      </c>
      <c r="J9987" s="3">
        <f t="shared" si="468"/>
        <v>0</v>
      </c>
      <c r="K9987" s="3">
        <f t="shared" si="469"/>
        <v>0</v>
      </c>
      <c r="L9987">
        <f t="shared" si="470"/>
        <v>1994</v>
      </c>
    </row>
    <row r="9988" spans="1:12" x14ac:dyDescent="0.25">
      <c r="A9988">
        <f>rawdata!A10125</f>
        <v>50</v>
      </c>
      <c r="B9988">
        <f>rawdata!B10125</f>
        <v>3828112267</v>
      </c>
      <c r="C9988">
        <f>rawdata!C10125</f>
        <v>226</v>
      </c>
      <c r="D9988">
        <f>rawdata!D10125</f>
        <v>0</v>
      </c>
      <c r="E9988">
        <f>rawdata!E10125</f>
        <v>1</v>
      </c>
      <c r="F9988">
        <f>rawdata!F10125</f>
        <v>0</v>
      </c>
      <c r="G9988">
        <f>rawdata!G10125</f>
        <v>0</v>
      </c>
      <c r="H9988">
        <f>rawdata!H10125</f>
        <v>0</v>
      </c>
      <c r="I9988">
        <f>rawdata!I10125</f>
        <v>1</v>
      </c>
      <c r="J9988" s="3">
        <f t="shared" si="468"/>
        <v>0</v>
      </c>
      <c r="K9988" s="3">
        <f t="shared" si="469"/>
        <v>0</v>
      </c>
      <c r="L9988">
        <f t="shared" si="470"/>
        <v>1994</v>
      </c>
    </row>
    <row r="9989" spans="1:12" x14ac:dyDescent="0.25">
      <c r="A9989">
        <f>rawdata!A10126</f>
        <v>50</v>
      </c>
      <c r="B9989">
        <f>rawdata!B10126</f>
        <v>3828112271</v>
      </c>
      <c r="C9989">
        <f>rawdata!C10126</f>
        <v>226</v>
      </c>
      <c r="D9989">
        <f>rawdata!D10126</f>
        <v>0</v>
      </c>
      <c r="E9989">
        <f>rawdata!E10126</f>
        <v>1</v>
      </c>
      <c r="F9989">
        <f>rawdata!F10126</f>
        <v>0</v>
      </c>
      <c r="G9989">
        <f>rawdata!G10126</f>
        <v>0</v>
      </c>
      <c r="H9989">
        <f>rawdata!H10126</f>
        <v>0</v>
      </c>
      <c r="I9989">
        <f>rawdata!I10126</f>
        <v>1</v>
      </c>
      <c r="J9989" s="3">
        <f t="shared" si="468"/>
        <v>0</v>
      </c>
      <c r="K9989" s="3">
        <f t="shared" si="469"/>
        <v>0</v>
      </c>
      <c r="L9989">
        <f t="shared" si="470"/>
        <v>1994</v>
      </c>
    </row>
    <row r="9990" spans="1:12" x14ac:dyDescent="0.25">
      <c r="A9990">
        <f>rawdata!A10127</f>
        <v>50</v>
      </c>
      <c r="B9990">
        <f>rawdata!B10127</f>
        <v>3828112277</v>
      </c>
      <c r="C9990">
        <f>rawdata!C10127</f>
        <v>226</v>
      </c>
      <c r="D9990">
        <f>rawdata!D10127</f>
        <v>0</v>
      </c>
      <c r="E9990">
        <f>rawdata!E10127</f>
        <v>1</v>
      </c>
      <c r="F9990">
        <f>rawdata!F10127</f>
        <v>0</v>
      </c>
      <c r="G9990">
        <f>rawdata!G10127</f>
        <v>0</v>
      </c>
      <c r="H9990">
        <f>rawdata!H10127</f>
        <v>0</v>
      </c>
      <c r="I9990">
        <f>rawdata!I10127</f>
        <v>1</v>
      </c>
      <c r="J9990" s="3">
        <f t="shared" si="468"/>
        <v>0</v>
      </c>
      <c r="K9990" s="3">
        <f t="shared" si="469"/>
        <v>0</v>
      </c>
      <c r="L9990">
        <f t="shared" si="470"/>
        <v>1994</v>
      </c>
    </row>
    <row r="9991" spans="1:12" x14ac:dyDescent="0.25">
      <c r="A9991">
        <f>rawdata!A10128</f>
        <v>50</v>
      </c>
      <c r="B9991">
        <f>rawdata!B10128</f>
        <v>3828112289</v>
      </c>
      <c r="C9991">
        <f>rawdata!C10128</f>
        <v>226</v>
      </c>
      <c r="D9991">
        <f>rawdata!D10128</f>
        <v>0</v>
      </c>
      <c r="E9991">
        <f>rawdata!E10128</f>
        <v>1</v>
      </c>
      <c r="F9991">
        <f>rawdata!F10128</f>
        <v>0</v>
      </c>
      <c r="G9991">
        <f>rawdata!G10128</f>
        <v>0</v>
      </c>
      <c r="H9991">
        <f>rawdata!H10128</f>
        <v>0</v>
      </c>
      <c r="I9991">
        <f>rawdata!I10128</f>
        <v>1</v>
      </c>
      <c r="J9991" s="3">
        <f t="shared" si="468"/>
        <v>0</v>
      </c>
      <c r="K9991" s="3">
        <f t="shared" si="469"/>
        <v>0</v>
      </c>
      <c r="L9991">
        <f t="shared" si="470"/>
        <v>1994</v>
      </c>
    </row>
    <row r="9992" spans="1:12" x14ac:dyDescent="0.25">
      <c r="A9992">
        <f>rawdata!A10129</f>
        <v>50</v>
      </c>
      <c r="B9992">
        <f>rawdata!B10129</f>
        <v>3828112409</v>
      </c>
      <c r="C9992">
        <f>rawdata!C10129</f>
        <v>226</v>
      </c>
      <c r="D9992">
        <f>rawdata!D10129</f>
        <v>0</v>
      </c>
      <c r="E9992">
        <f>rawdata!E10129</f>
        <v>1</v>
      </c>
      <c r="F9992">
        <f>rawdata!F10129</f>
        <v>0</v>
      </c>
      <c r="G9992">
        <f>rawdata!G10129</f>
        <v>0</v>
      </c>
      <c r="H9992">
        <f>rawdata!H10129</f>
        <v>0</v>
      </c>
      <c r="I9992">
        <f>rawdata!I10129</f>
        <v>1</v>
      </c>
      <c r="J9992" s="3">
        <f t="shared" si="468"/>
        <v>0</v>
      </c>
      <c r="K9992" s="3">
        <f t="shared" si="469"/>
        <v>0</v>
      </c>
      <c r="L9992">
        <f t="shared" si="470"/>
        <v>1994</v>
      </c>
    </row>
    <row r="9993" spans="1:12" x14ac:dyDescent="0.25">
      <c r="A9993">
        <f>rawdata!A10130</f>
        <v>50</v>
      </c>
      <c r="B9993">
        <f>rawdata!B10130</f>
        <v>4400000516</v>
      </c>
      <c r="C9993">
        <f>rawdata!C10130</f>
        <v>226</v>
      </c>
      <c r="D9993">
        <f>rawdata!D10130</f>
        <v>0</v>
      </c>
      <c r="E9993">
        <f>rawdata!E10130</f>
        <v>1</v>
      </c>
      <c r="F9993">
        <f>rawdata!F10130</f>
        <v>0</v>
      </c>
      <c r="G9993">
        <f>rawdata!G10130</f>
        <v>0</v>
      </c>
      <c r="H9993">
        <f>rawdata!H10130</f>
        <v>0</v>
      </c>
      <c r="I9993">
        <f>rawdata!I10130</f>
        <v>1</v>
      </c>
      <c r="J9993" s="3">
        <f t="shared" si="468"/>
        <v>0</v>
      </c>
      <c r="K9993" s="3">
        <f t="shared" si="469"/>
        <v>0</v>
      </c>
      <c r="L9993">
        <f t="shared" si="470"/>
        <v>1994</v>
      </c>
    </row>
    <row r="9994" spans="1:12" x14ac:dyDescent="0.25">
      <c r="A9994">
        <f>rawdata!A10131</f>
        <v>50</v>
      </c>
      <c r="B9994">
        <f>rawdata!B10131</f>
        <v>4400000527</v>
      </c>
      <c r="C9994">
        <f>rawdata!C10131</f>
        <v>226</v>
      </c>
      <c r="D9994">
        <f>rawdata!D10131</f>
        <v>0</v>
      </c>
      <c r="E9994">
        <f>rawdata!E10131</f>
        <v>1</v>
      </c>
      <c r="F9994">
        <f>rawdata!F10131</f>
        <v>0</v>
      </c>
      <c r="G9994">
        <f>rawdata!G10131</f>
        <v>0</v>
      </c>
      <c r="H9994">
        <f>rawdata!H10131</f>
        <v>0</v>
      </c>
      <c r="I9994">
        <f>rawdata!I10131</f>
        <v>1</v>
      </c>
      <c r="J9994" s="3">
        <f t="shared" si="468"/>
        <v>0</v>
      </c>
      <c r="K9994" s="3">
        <f t="shared" si="469"/>
        <v>0</v>
      </c>
      <c r="L9994">
        <f t="shared" si="470"/>
        <v>1994</v>
      </c>
    </row>
    <row r="9995" spans="1:12" x14ac:dyDescent="0.25">
      <c r="A9995">
        <f>rawdata!A10132</f>
        <v>50</v>
      </c>
      <c r="B9995">
        <f>rawdata!B10132</f>
        <v>4400000551</v>
      </c>
      <c r="C9995">
        <f>rawdata!C10132</f>
        <v>226</v>
      </c>
      <c r="D9995">
        <f>rawdata!D10132</f>
        <v>0</v>
      </c>
      <c r="E9995">
        <f>rawdata!E10132</f>
        <v>1</v>
      </c>
      <c r="F9995">
        <f>rawdata!F10132</f>
        <v>0</v>
      </c>
      <c r="G9995">
        <f>rawdata!G10132</f>
        <v>0</v>
      </c>
      <c r="H9995">
        <f>rawdata!H10132</f>
        <v>0</v>
      </c>
      <c r="I9995">
        <f>rawdata!I10132</f>
        <v>1</v>
      </c>
      <c r="J9995" s="3">
        <f t="shared" si="468"/>
        <v>0</v>
      </c>
      <c r="K9995" s="3">
        <f t="shared" si="469"/>
        <v>0</v>
      </c>
      <c r="L9995">
        <f t="shared" si="470"/>
        <v>1994</v>
      </c>
    </row>
    <row r="9996" spans="1:12" x14ac:dyDescent="0.25">
      <c r="A9996">
        <f>rawdata!A10133</f>
        <v>50</v>
      </c>
      <c r="B9996">
        <f>rawdata!B10133</f>
        <v>4400000655</v>
      </c>
      <c r="C9996">
        <f>rawdata!C10133</f>
        <v>226</v>
      </c>
      <c r="D9996">
        <f>rawdata!D10133</f>
        <v>0</v>
      </c>
      <c r="E9996">
        <f>rawdata!E10133</f>
        <v>1</v>
      </c>
      <c r="F9996">
        <f>rawdata!F10133</f>
        <v>0</v>
      </c>
      <c r="G9996">
        <f>rawdata!G10133</f>
        <v>0</v>
      </c>
      <c r="H9996">
        <f>rawdata!H10133</f>
        <v>0</v>
      </c>
      <c r="I9996">
        <f>rawdata!I10133</f>
        <v>1</v>
      </c>
      <c r="J9996" s="3">
        <f t="shared" si="468"/>
        <v>0</v>
      </c>
      <c r="K9996" s="3">
        <f t="shared" si="469"/>
        <v>0</v>
      </c>
      <c r="L9996">
        <f t="shared" si="470"/>
        <v>1994</v>
      </c>
    </row>
    <row r="9997" spans="1:12" x14ac:dyDescent="0.25">
      <c r="A9997">
        <f>rawdata!A10134</f>
        <v>50</v>
      </c>
      <c r="B9997">
        <f>rawdata!B10134</f>
        <v>4400000720</v>
      </c>
      <c r="C9997">
        <f>rawdata!C10134</f>
        <v>226</v>
      </c>
      <c r="D9997">
        <f>rawdata!D10134</f>
        <v>0</v>
      </c>
      <c r="E9997">
        <f>rawdata!E10134</f>
        <v>1</v>
      </c>
      <c r="F9997">
        <f>rawdata!F10134</f>
        <v>0</v>
      </c>
      <c r="G9997">
        <f>rawdata!G10134</f>
        <v>0</v>
      </c>
      <c r="H9997">
        <f>rawdata!H10134</f>
        <v>0</v>
      </c>
      <c r="I9997">
        <f>rawdata!I10134</f>
        <v>1</v>
      </c>
      <c r="J9997" s="3">
        <f t="shared" si="468"/>
        <v>0</v>
      </c>
      <c r="K9997" s="3">
        <f t="shared" si="469"/>
        <v>0</v>
      </c>
      <c r="L9997">
        <f t="shared" si="470"/>
        <v>1994</v>
      </c>
    </row>
    <row r="9998" spans="1:12" x14ac:dyDescent="0.25">
      <c r="A9998">
        <f>rawdata!A10135</f>
        <v>50</v>
      </c>
      <c r="B9998">
        <f>rawdata!B10135</f>
        <v>4400003721</v>
      </c>
      <c r="C9998">
        <f>rawdata!C10135</f>
        <v>226</v>
      </c>
      <c r="D9998">
        <f>rawdata!D10135</f>
        <v>0</v>
      </c>
      <c r="E9998">
        <f>rawdata!E10135</f>
        <v>1</v>
      </c>
      <c r="F9998">
        <f>rawdata!F10135</f>
        <v>0</v>
      </c>
      <c r="G9998">
        <f>rawdata!G10135</f>
        <v>0</v>
      </c>
      <c r="H9998">
        <f>rawdata!H10135</f>
        <v>0</v>
      </c>
      <c r="I9998">
        <f>rawdata!I10135</f>
        <v>1</v>
      </c>
      <c r="J9998" s="3">
        <f t="shared" si="468"/>
        <v>0</v>
      </c>
      <c r="K9998" s="3">
        <f t="shared" si="469"/>
        <v>0</v>
      </c>
      <c r="L9998">
        <f t="shared" si="470"/>
        <v>1994</v>
      </c>
    </row>
    <row r="9999" spans="1:12" x14ac:dyDescent="0.25">
      <c r="A9999">
        <f>rawdata!A10136</f>
        <v>50</v>
      </c>
      <c r="B9999">
        <f>rawdata!B10136</f>
        <v>4400003732</v>
      </c>
      <c r="C9999">
        <f>rawdata!C10136</f>
        <v>226</v>
      </c>
      <c r="D9999">
        <f>rawdata!D10136</f>
        <v>0</v>
      </c>
      <c r="E9999">
        <f>rawdata!E10136</f>
        <v>1</v>
      </c>
      <c r="F9999">
        <f>rawdata!F10136</f>
        <v>0</v>
      </c>
      <c r="G9999">
        <f>rawdata!G10136</f>
        <v>0</v>
      </c>
      <c r="H9999">
        <f>rawdata!H10136</f>
        <v>0</v>
      </c>
      <c r="I9999">
        <f>rawdata!I10136</f>
        <v>1</v>
      </c>
      <c r="J9999" s="3">
        <f t="shared" si="468"/>
        <v>0</v>
      </c>
      <c r="K9999" s="3">
        <f t="shared" si="469"/>
        <v>0</v>
      </c>
      <c r="L9999">
        <f t="shared" si="470"/>
        <v>1994</v>
      </c>
    </row>
    <row r="10000" spans="1:12" x14ac:dyDescent="0.25">
      <c r="A10000">
        <f>rawdata!A10137</f>
        <v>50</v>
      </c>
      <c r="B10000">
        <f>rawdata!B10137</f>
        <v>4400004713</v>
      </c>
      <c r="C10000">
        <f>rawdata!C10137</f>
        <v>226</v>
      </c>
      <c r="D10000">
        <f>rawdata!D10137</f>
        <v>0</v>
      </c>
      <c r="E10000">
        <f>rawdata!E10137</f>
        <v>1</v>
      </c>
      <c r="F10000">
        <f>rawdata!F10137</f>
        <v>0</v>
      </c>
      <c r="G10000">
        <f>rawdata!G10137</f>
        <v>0</v>
      </c>
      <c r="H10000">
        <f>rawdata!H10137</f>
        <v>0</v>
      </c>
      <c r="I10000">
        <f>rawdata!I10137</f>
        <v>1</v>
      </c>
      <c r="J10000" s="3">
        <f t="shared" si="468"/>
        <v>0</v>
      </c>
      <c r="K10000" s="3">
        <f t="shared" si="469"/>
        <v>0</v>
      </c>
      <c r="L10000">
        <f t="shared" si="470"/>
        <v>1994</v>
      </c>
    </row>
    <row r="10001" spans="1:12" x14ac:dyDescent="0.25">
      <c r="A10001">
        <f>rawdata!A10138</f>
        <v>50</v>
      </c>
      <c r="B10001">
        <f>rawdata!B10138</f>
        <v>4400004898</v>
      </c>
      <c r="C10001">
        <f>rawdata!C10138</f>
        <v>226</v>
      </c>
      <c r="D10001">
        <f>rawdata!D10138</f>
        <v>0</v>
      </c>
      <c r="E10001">
        <f>rawdata!E10138</f>
        <v>1</v>
      </c>
      <c r="F10001">
        <f>rawdata!F10138</f>
        <v>0</v>
      </c>
      <c r="G10001">
        <f>rawdata!G10138</f>
        <v>0</v>
      </c>
      <c r="H10001">
        <f>rawdata!H10138</f>
        <v>0</v>
      </c>
      <c r="I10001">
        <f>rawdata!I10138</f>
        <v>1</v>
      </c>
      <c r="J10001" s="3">
        <f t="shared" si="468"/>
        <v>0</v>
      </c>
      <c r="K10001" s="3">
        <f t="shared" si="469"/>
        <v>0</v>
      </c>
      <c r="L10001">
        <f t="shared" si="470"/>
        <v>1994</v>
      </c>
    </row>
    <row r="10002" spans="1:12" x14ac:dyDescent="0.25">
      <c r="A10002">
        <f>rawdata!A10139</f>
        <v>50</v>
      </c>
      <c r="B10002">
        <f>rawdata!B10139</f>
        <v>7974600016</v>
      </c>
      <c r="C10002">
        <f>rawdata!C10139</f>
        <v>226</v>
      </c>
      <c r="D10002">
        <f>rawdata!D10139</f>
        <v>0</v>
      </c>
      <c r="E10002">
        <f>rawdata!E10139</f>
        <v>1</v>
      </c>
      <c r="F10002">
        <f>rawdata!F10139</f>
        <v>0</v>
      </c>
      <c r="G10002">
        <f>rawdata!G10139</f>
        <v>0</v>
      </c>
      <c r="H10002">
        <f>rawdata!H10139</f>
        <v>0</v>
      </c>
      <c r="I10002">
        <f>rawdata!I10139</f>
        <v>1</v>
      </c>
      <c r="J10002" s="3">
        <f t="shared" si="468"/>
        <v>0</v>
      </c>
      <c r="K10002" s="3">
        <f t="shared" si="469"/>
        <v>0</v>
      </c>
      <c r="L10002">
        <f t="shared" si="470"/>
        <v>1994</v>
      </c>
    </row>
    <row r="10003" spans="1:12" x14ac:dyDescent="0.25">
      <c r="A10003">
        <f>rawdata!A10140</f>
        <v>75</v>
      </c>
      <c r="B10003">
        <f>rawdata!B10140</f>
        <v>1470001100</v>
      </c>
      <c r="C10003">
        <f>rawdata!C10140</f>
        <v>226</v>
      </c>
      <c r="D10003">
        <f>rawdata!D10140</f>
        <v>9</v>
      </c>
      <c r="E10003">
        <f>rawdata!E10140</f>
        <v>1</v>
      </c>
      <c r="F10003">
        <f>rawdata!F10140</f>
        <v>1.79</v>
      </c>
      <c r="G10003">
        <f>rawdata!G10140</f>
        <v>0</v>
      </c>
      <c r="H10003">
        <f>rawdata!H10140</f>
        <v>30.16</v>
      </c>
      <c r="I10003">
        <f>rawdata!I10140</f>
        <v>1</v>
      </c>
      <c r="J10003" s="3">
        <f t="shared" si="468"/>
        <v>16.11</v>
      </c>
      <c r="K10003" s="3">
        <f t="shared" si="469"/>
        <v>4.8587759999999998</v>
      </c>
      <c r="L10003">
        <f t="shared" si="470"/>
        <v>1994</v>
      </c>
    </row>
    <row r="10004" spans="1:12" x14ac:dyDescent="0.25">
      <c r="A10004">
        <f>rawdata!A10141</f>
        <v>75</v>
      </c>
      <c r="B10004">
        <f>rawdata!B10141</f>
        <v>1470001110</v>
      </c>
      <c r="C10004">
        <f>rawdata!C10141</f>
        <v>226</v>
      </c>
      <c r="D10004">
        <f>rawdata!D10141</f>
        <v>13</v>
      </c>
      <c r="E10004">
        <f>rawdata!E10141</f>
        <v>1</v>
      </c>
      <c r="F10004">
        <f>rawdata!F10141</f>
        <v>2.69</v>
      </c>
      <c r="G10004">
        <f>rawdata!G10141</f>
        <v>0</v>
      </c>
      <c r="H10004">
        <f>rawdata!H10141</f>
        <v>37.950000000000003</v>
      </c>
      <c r="I10004">
        <f>rawdata!I10141</f>
        <v>1</v>
      </c>
      <c r="J10004" s="3">
        <f t="shared" si="468"/>
        <v>34.97</v>
      </c>
      <c r="K10004" s="3">
        <f t="shared" si="469"/>
        <v>13.271115</v>
      </c>
      <c r="L10004">
        <f t="shared" si="470"/>
        <v>1994</v>
      </c>
    </row>
    <row r="10005" spans="1:12" x14ac:dyDescent="0.25">
      <c r="A10005">
        <f>rawdata!A10142</f>
        <v>75</v>
      </c>
      <c r="B10005">
        <f>rawdata!B10142</f>
        <v>3010016584</v>
      </c>
      <c r="C10005">
        <f>rawdata!C10142</f>
        <v>226</v>
      </c>
      <c r="D10005">
        <f>rawdata!D10142</f>
        <v>8</v>
      </c>
      <c r="E10005">
        <f>rawdata!E10142</f>
        <v>1</v>
      </c>
      <c r="F10005">
        <f>rawdata!F10142</f>
        <v>3.05</v>
      </c>
      <c r="G10005">
        <f>rawdata!G10142</f>
        <v>0</v>
      </c>
      <c r="H10005">
        <f>rawdata!H10142</f>
        <v>75.900000000000006</v>
      </c>
      <c r="I10005">
        <f>rawdata!I10142</f>
        <v>1</v>
      </c>
      <c r="J10005" s="3">
        <f t="shared" si="468"/>
        <v>24.4</v>
      </c>
      <c r="K10005" s="3">
        <f t="shared" si="469"/>
        <v>18.519600000000001</v>
      </c>
      <c r="L10005">
        <f t="shared" si="470"/>
        <v>1994</v>
      </c>
    </row>
    <row r="10006" spans="1:12" x14ac:dyDescent="0.25">
      <c r="A10006">
        <f>rawdata!A10143</f>
        <v>75</v>
      </c>
      <c r="B10006">
        <f>rawdata!B10143</f>
        <v>3010021196</v>
      </c>
      <c r="C10006">
        <f>rawdata!C10143</f>
        <v>226</v>
      </c>
      <c r="D10006">
        <f>rawdata!D10143</f>
        <v>10</v>
      </c>
      <c r="E10006">
        <f>rawdata!E10143</f>
        <v>1</v>
      </c>
      <c r="F10006">
        <f>rawdata!F10143</f>
        <v>2.71</v>
      </c>
      <c r="G10006" t="str">
        <f>rawdata!G10143</f>
        <v>B</v>
      </c>
      <c r="H10006">
        <f>rawdata!H10143</f>
        <v>22.76</v>
      </c>
      <c r="I10006">
        <f>rawdata!I10143</f>
        <v>1</v>
      </c>
      <c r="J10006" s="3">
        <f t="shared" si="468"/>
        <v>27.1</v>
      </c>
      <c r="K10006" s="3">
        <f t="shared" si="469"/>
        <v>6.1679600000000008</v>
      </c>
      <c r="L10006">
        <f t="shared" si="470"/>
        <v>1994</v>
      </c>
    </row>
    <row r="10007" spans="1:12" x14ac:dyDescent="0.25">
      <c r="A10007">
        <f>rawdata!A10144</f>
        <v>75</v>
      </c>
      <c r="B10007">
        <f>rawdata!B10144</f>
        <v>3828112263</v>
      </c>
      <c r="C10007">
        <f>rawdata!C10144</f>
        <v>226</v>
      </c>
      <c r="D10007">
        <f>rawdata!D10144</f>
        <v>19</v>
      </c>
      <c r="E10007">
        <f>rawdata!E10144</f>
        <v>1</v>
      </c>
      <c r="F10007">
        <f>rawdata!F10144</f>
        <v>0.99</v>
      </c>
      <c r="G10007">
        <f>rawdata!G10144</f>
        <v>0</v>
      </c>
      <c r="H10007">
        <f>rawdata!H10144</f>
        <v>28.38</v>
      </c>
      <c r="I10007">
        <f>rawdata!I10144</f>
        <v>1</v>
      </c>
      <c r="J10007" s="3">
        <f t="shared" si="468"/>
        <v>18.809999999999999</v>
      </c>
      <c r="K10007" s="3">
        <f t="shared" si="469"/>
        <v>5.338277999999999</v>
      </c>
      <c r="L10007">
        <f t="shared" si="470"/>
        <v>1994</v>
      </c>
    </row>
    <row r="10008" spans="1:12" x14ac:dyDescent="0.25">
      <c r="A10008">
        <f>rawdata!A10145</f>
        <v>75</v>
      </c>
      <c r="B10008">
        <f>rawdata!B10145</f>
        <v>3828112267</v>
      </c>
      <c r="C10008">
        <f>rawdata!C10145</f>
        <v>226</v>
      </c>
      <c r="D10008">
        <f>rawdata!D10145</f>
        <v>7</v>
      </c>
      <c r="E10008">
        <f>rawdata!E10145</f>
        <v>1</v>
      </c>
      <c r="F10008">
        <f>rawdata!F10145</f>
        <v>0.99</v>
      </c>
      <c r="G10008">
        <f>rawdata!G10145</f>
        <v>0</v>
      </c>
      <c r="H10008">
        <f>rawdata!H10145</f>
        <v>28.38</v>
      </c>
      <c r="I10008">
        <f>rawdata!I10145</f>
        <v>1</v>
      </c>
      <c r="J10008" s="3">
        <f t="shared" si="468"/>
        <v>6.93</v>
      </c>
      <c r="K10008" s="3">
        <f t="shared" si="469"/>
        <v>1.9667339999999998</v>
      </c>
      <c r="L10008">
        <f t="shared" si="470"/>
        <v>1994</v>
      </c>
    </row>
    <row r="10009" spans="1:12" x14ac:dyDescent="0.25">
      <c r="A10009">
        <f>rawdata!A10146</f>
        <v>75</v>
      </c>
      <c r="B10009">
        <f>rawdata!B10146</f>
        <v>3828112271</v>
      </c>
      <c r="C10009">
        <f>rawdata!C10146</f>
        <v>226</v>
      </c>
      <c r="D10009">
        <f>rawdata!D10146</f>
        <v>13</v>
      </c>
      <c r="E10009">
        <f>rawdata!E10146</f>
        <v>1</v>
      </c>
      <c r="F10009">
        <f>rawdata!F10146</f>
        <v>0.99</v>
      </c>
      <c r="G10009">
        <f>rawdata!G10146</f>
        <v>0</v>
      </c>
      <c r="H10009">
        <f>rawdata!H10146</f>
        <v>28.38</v>
      </c>
      <c r="I10009">
        <f>rawdata!I10146</f>
        <v>1</v>
      </c>
      <c r="J10009" s="3">
        <f t="shared" si="468"/>
        <v>12.87</v>
      </c>
      <c r="K10009" s="3">
        <f t="shared" si="469"/>
        <v>3.6525059999999998</v>
      </c>
      <c r="L10009">
        <f t="shared" si="470"/>
        <v>1994</v>
      </c>
    </row>
    <row r="10010" spans="1:12" x14ac:dyDescent="0.25">
      <c r="A10010">
        <f>rawdata!A10147</f>
        <v>75</v>
      </c>
      <c r="B10010">
        <f>rawdata!B10147</f>
        <v>3828112277</v>
      </c>
      <c r="C10010">
        <f>rawdata!C10147</f>
        <v>226</v>
      </c>
      <c r="D10010">
        <f>rawdata!D10147</f>
        <v>3</v>
      </c>
      <c r="E10010">
        <f>rawdata!E10147</f>
        <v>1</v>
      </c>
      <c r="F10010">
        <f>rawdata!F10147</f>
        <v>1.69</v>
      </c>
      <c r="G10010">
        <f>rawdata!G10147</f>
        <v>0</v>
      </c>
      <c r="H10010">
        <f>rawdata!H10147</f>
        <v>50.29</v>
      </c>
      <c r="I10010">
        <f>rawdata!I10147</f>
        <v>1</v>
      </c>
      <c r="J10010" s="3">
        <f t="shared" si="468"/>
        <v>5.07</v>
      </c>
      <c r="K10010" s="3">
        <f t="shared" si="469"/>
        <v>2.5497030000000001</v>
      </c>
      <c r="L10010">
        <f t="shared" si="470"/>
        <v>1994</v>
      </c>
    </row>
    <row r="10011" spans="1:12" x14ac:dyDescent="0.25">
      <c r="A10011">
        <f>rawdata!A10148</f>
        <v>75</v>
      </c>
      <c r="B10011">
        <f>rawdata!B10148</f>
        <v>3828112289</v>
      </c>
      <c r="C10011">
        <f>rawdata!C10148</f>
        <v>226</v>
      </c>
      <c r="D10011">
        <f>rawdata!D10148</f>
        <v>5</v>
      </c>
      <c r="E10011">
        <f>rawdata!E10148</f>
        <v>1</v>
      </c>
      <c r="F10011">
        <f>rawdata!F10148</f>
        <v>2.4900000000000002</v>
      </c>
      <c r="G10011">
        <f>rawdata!G10148</f>
        <v>0</v>
      </c>
      <c r="H10011">
        <f>rawdata!H10148</f>
        <v>40.68</v>
      </c>
      <c r="I10011">
        <f>rawdata!I10148</f>
        <v>1</v>
      </c>
      <c r="J10011" s="3">
        <f t="shared" si="468"/>
        <v>12.450000000000001</v>
      </c>
      <c r="K10011" s="3">
        <f t="shared" si="469"/>
        <v>5.0646600000000008</v>
      </c>
      <c r="L10011">
        <f t="shared" si="470"/>
        <v>1994</v>
      </c>
    </row>
    <row r="10012" spans="1:12" x14ac:dyDescent="0.25">
      <c r="A10012">
        <f>rawdata!A10149</f>
        <v>75</v>
      </c>
      <c r="B10012">
        <f>rawdata!B10149</f>
        <v>3828112409</v>
      </c>
      <c r="C10012">
        <f>rawdata!C10149</f>
        <v>226</v>
      </c>
      <c r="D10012">
        <f>rawdata!D10149</f>
        <v>16</v>
      </c>
      <c r="E10012">
        <f>rawdata!E10149</f>
        <v>1</v>
      </c>
      <c r="F10012">
        <f>rawdata!F10149</f>
        <v>0.99</v>
      </c>
      <c r="G10012">
        <f>rawdata!G10149</f>
        <v>0</v>
      </c>
      <c r="H10012">
        <f>rawdata!H10149</f>
        <v>28.38</v>
      </c>
      <c r="I10012">
        <f>rawdata!I10149</f>
        <v>1</v>
      </c>
      <c r="J10012" s="3">
        <f t="shared" si="468"/>
        <v>15.84</v>
      </c>
      <c r="K10012" s="3">
        <f t="shared" si="469"/>
        <v>4.4953919999999998</v>
      </c>
      <c r="L10012">
        <f t="shared" si="470"/>
        <v>1994</v>
      </c>
    </row>
    <row r="10013" spans="1:12" x14ac:dyDescent="0.25">
      <c r="A10013">
        <f>rawdata!A10150</f>
        <v>75</v>
      </c>
      <c r="B10013">
        <f>rawdata!B10150</f>
        <v>4400000516</v>
      </c>
      <c r="C10013">
        <f>rawdata!C10150</f>
        <v>226</v>
      </c>
      <c r="D10013">
        <f>rawdata!D10150</f>
        <v>9</v>
      </c>
      <c r="E10013">
        <f>rawdata!E10150</f>
        <v>1</v>
      </c>
      <c r="F10013">
        <f>rawdata!F10150</f>
        <v>2.99</v>
      </c>
      <c r="G10013">
        <f>rawdata!G10150</f>
        <v>0</v>
      </c>
      <c r="H10013">
        <f>rawdata!H10150</f>
        <v>27.62</v>
      </c>
      <c r="I10013">
        <f>rawdata!I10150</f>
        <v>1</v>
      </c>
      <c r="J10013" s="3">
        <f t="shared" si="468"/>
        <v>26.910000000000004</v>
      </c>
      <c r="K10013" s="3">
        <f t="shared" si="469"/>
        <v>7.4325420000000006</v>
      </c>
      <c r="L10013">
        <f t="shared" si="470"/>
        <v>1994</v>
      </c>
    </row>
    <row r="10014" spans="1:12" x14ac:dyDescent="0.25">
      <c r="A10014">
        <f>rawdata!A10151</f>
        <v>75</v>
      </c>
      <c r="B10014">
        <f>rawdata!B10151</f>
        <v>4400000527</v>
      </c>
      <c r="C10014">
        <f>rawdata!C10151</f>
        <v>226</v>
      </c>
      <c r="D10014">
        <f>rawdata!D10151</f>
        <v>22</v>
      </c>
      <c r="E10014">
        <f>rawdata!E10151</f>
        <v>1</v>
      </c>
      <c r="F10014">
        <f>rawdata!F10151</f>
        <v>2.99</v>
      </c>
      <c r="G10014">
        <f>rawdata!G10151</f>
        <v>0</v>
      </c>
      <c r="H10014">
        <f>rawdata!H10151</f>
        <v>26.55</v>
      </c>
      <c r="I10014">
        <f>rawdata!I10151</f>
        <v>1</v>
      </c>
      <c r="J10014" s="3">
        <f t="shared" si="468"/>
        <v>65.78</v>
      </c>
      <c r="K10014" s="3">
        <f t="shared" si="469"/>
        <v>17.464590000000001</v>
      </c>
      <c r="L10014">
        <f t="shared" si="470"/>
        <v>1994</v>
      </c>
    </row>
    <row r="10015" spans="1:12" x14ac:dyDescent="0.25">
      <c r="A10015">
        <f>rawdata!A10152</f>
        <v>75</v>
      </c>
      <c r="B10015">
        <f>rawdata!B10152</f>
        <v>4400000551</v>
      </c>
      <c r="C10015">
        <f>rawdata!C10152</f>
        <v>226</v>
      </c>
      <c r="D10015">
        <f>rawdata!D10152</f>
        <v>39</v>
      </c>
      <c r="E10015">
        <f>rawdata!E10152</f>
        <v>1</v>
      </c>
      <c r="F10015">
        <f>rawdata!F10152</f>
        <v>2.99</v>
      </c>
      <c r="G10015">
        <f>rawdata!G10152</f>
        <v>0</v>
      </c>
      <c r="H10015">
        <f>rawdata!H10152</f>
        <v>29.89</v>
      </c>
      <c r="I10015">
        <f>rawdata!I10152</f>
        <v>1</v>
      </c>
      <c r="J10015" s="3">
        <f t="shared" si="468"/>
        <v>116.61000000000001</v>
      </c>
      <c r="K10015" s="3">
        <f t="shared" si="469"/>
        <v>34.854729000000006</v>
      </c>
      <c r="L10015">
        <f t="shared" si="470"/>
        <v>1994</v>
      </c>
    </row>
    <row r="10016" spans="1:12" x14ac:dyDescent="0.25">
      <c r="A10016">
        <f>rawdata!A10153</f>
        <v>75</v>
      </c>
      <c r="B10016">
        <f>rawdata!B10153</f>
        <v>4400000655</v>
      </c>
      <c r="C10016">
        <f>rawdata!C10153</f>
        <v>226</v>
      </c>
      <c r="D10016">
        <f>rawdata!D10153</f>
        <v>4</v>
      </c>
      <c r="E10016">
        <f>rawdata!E10153</f>
        <v>1</v>
      </c>
      <c r="F10016">
        <f>rawdata!F10153</f>
        <v>3.29</v>
      </c>
      <c r="G10016">
        <f>rawdata!G10153</f>
        <v>0</v>
      </c>
      <c r="H10016">
        <f>rawdata!H10153</f>
        <v>30.75</v>
      </c>
      <c r="I10016">
        <f>rawdata!I10153</f>
        <v>1</v>
      </c>
      <c r="J10016" s="3">
        <f t="shared" si="468"/>
        <v>13.16</v>
      </c>
      <c r="K10016" s="3">
        <f t="shared" si="469"/>
        <v>4.0467000000000004</v>
      </c>
      <c r="L10016">
        <f t="shared" si="470"/>
        <v>1994</v>
      </c>
    </row>
    <row r="10017" spans="1:12" x14ac:dyDescent="0.25">
      <c r="A10017">
        <f>rawdata!A10154</f>
        <v>75</v>
      </c>
      <c r="B10017">
        <f>rawdata!B10154</f>
        <v>4400000720</v>
      </c>
      <c r="C10017">
        <f>rawdata!C10154</f>
        <v>226</v>
      </c>
      <c r="D10017">
        <f>rawdata!D10154</f>
        <v>10</v>
      </c>
      <c r="E10017">
        <f>rawdata!E10154</f>
        <v>1</v>
      </c>
      <c r="F10017">
        <f>rawdata!F10154</f>
        <v>3.29</v>
      </c>
      <c r="G10017">
        <f>rawdata!G10154</f>
        <v>0</v>
      </c>
      <c r="H10017">
        <f>rawdata!H10154</f>
        <v>30.75</v>
      </c>
      <c r="I10017">
        <f>rawdata!I10154</f>
        <v>1</v>
      </c>
      <c r="J10017" s="3">
        <f t="shared" si="468"/>
        <v>32.9</v>
      </c>
      <c r="K10017" s="3">
        <f t="shared" si="469"/>
        <v>10.11675</v>
      </c>
      <c r="L10017">
        <f t="shared" si="470"/>
        <v>1994</v>
      </c>
    </row>
    <row r="10018" spans="1:12" x14ac:dyDescent="0.25">
      <c r="A10018">
        <f>rawdata!A10155</f>
        <v>75</v>
      </c>
      <c r="B10018">
        <f>rawdata!B10155</f>
        <v>4400003721</v>
      </c>
      <c r="C10018">
        <f>rawdata!C10155</f>
        <v>226</v>
      </c>
      <c r="D10018">
        <f>rawdata!D10155</f>
        <v>12</v>
      </c>
      <c r="E10018">
        <f>rawdata!E10155</f>
        <v>1</v>
      </c>
      <c r="F10018">
        <f>rawdata!F10155</f>
        <v>2.69</v>
      </c>
      <c r="G10018">
        <f>rawdata!G10155</f>
        <v>0</v>
      </c>
      <c r="H10018">
        <f>rawdata!H10155</f>
        <v>28.77</v>
      </c>
      <c r="I10018">
        <f>rawdata!I10155</f>
        <v>1</v>
      </c>
      <c r="J10018" s="3">
        <f t="shared" si="468"/>
        <v>32.28</v>
      </c>
      <c r="K10018" s="3">
        <f t="shared" si="469"/>
        <v>9.286956</v>
      </c>
      <c r="L10018">
        <f t="shared" si="470"/>
        <v>1994</v>
      </c>
    </row>
    <row r="10019" spans="1:12" x14ac:dyDescent="0.25">
      <c r="A10019">
        <f>rawdata!A10156</f>
        <v>75</v>
      </c>
      <c r="B10019">
        <f>rawdata!B10156</f>
        <v>4400003732</v>
      </c>
      <c r="C10019">
        <f>rawdata!C10156</f>
        <v>226</v>
      </c>
      <c r="D10019">
        <f>rawdata!D10156</f>
        <v>8</v>
      </c>
      <c r="E10019">
        <f>rawdata!E10156</f>
        <v>1</v>
      </c>
      <c r="F10019">
        <f>rawdata!F10156</f>
        <v>2.99</v>
      </c>
      <c r="G10019">
        <f>rawdata!G10156</f>
        <v>0</v>
      </c>
      <c r="H10019">
        <f>rawdata!H10156</f>
        <v>30</v>
      </c>
      <c r="I10019">
        <f>rawdata!I10156</f>
        <v>1</v>
      </c>
      <c r="J10019" s="3">
        <f t="shared" si="468"/>
        <v>23.92</v>
      </c>
      <c r="K10019" s="3">
        <f t="shared" si="469"/>
        <v>7.1760000000000002</v>
      </c>
      <c r="L10019">
        <f t="shared" si="470"/>
        <v>1994</v>
      </c>
    </row>
    <row r="10020" spans="1:12" x14ac:dyDescent="0.25">
      <c r="A10020">
        <f>rawdata!A10157</f>
        <v>75</v>
      </c>
      <c r="B10020">
        <f>rawdata!B10157</f>
        <v>4400004713</v>
      </c>
      <c r="C10020">
        <f>rawdata!C10157</f>
        <v>226</v>
      </c>
      <c r="D10020">
        <f>rawdata!D10157</f>
        <v>12</v>
      </c>
      <c r="E10020">
        <f>rawdata!E10157</f>
        <v>1</v>
      </c>
      <c r="F10020">
        <f>rawdata!F10157</f>
        <v>2.99</v>
      </c>
      <c r="G10020">
        <f>rawdata!G10157</f>
        <v>0</v>
      </c>
      <c r="H10020">
        <f>rawdata!H10157</f>
        <v>27.69</v>
      </c>
      <c r="I10020">
        <f>rawdata!I10157</f>
        <v>1</v>
      </c>
      <c r="J10020" s="3">
        <f t="shared" si="468"/>
        <v>35.880000000000003</v>
      </c>
      <c r="K10020" s="3">
        <f t="shared" si="469"/>
        <v>9.9351720000000014</v>
      </c>
      <c r="L10020">
        <f t="shared" si="470"/>
        <v>1994</v>
      </c>
    </row>
    <row r="10021" spans="1:12" x14ac:dyDescent="0.25">
      <c r="A10021">
        <f>rawdata!A10158</f>
        <v>75</v>
      </c>
      <c r="B10021">
        <f>rawdata!B10158</f>
        <v>4400004898</v>
      </c>
      <c r="C10021">
        <f>rawdata!C10158</f>
        <v>226</v>
      </c>
      <c r="D10021">
        <f>rawdata!D10158</f>
        <v>9</v>
      </c>
      <c r="E10021">
        <f>rawdata!E10158</f>
        <v>1</v>
      </c>
      <c r="F10021">
        <f>rawdata!F10158</f>
        <v>2.99</v>
      </c>
      <c r="G10021">
        <f>rawdata!G10158</f>
        <v>0</v>
      </c>
      <c r="H10021">
        <f>rawdata!H10158</f>
        <v>29.56</v>
      </c>
      <c r="I10021">
        <f>rawdata!I10158</f>
        <v>1</v>
      </c>
      <c r="J10021" s="3">
        <f t="shared" si="468"/>
        <v>26.910000000000004</v>
      </c>
      <c r="K10021" s="3">
        <f t="shared" si="469"/>
        <v>7.9545960000000004</v>
      </c>
      <c r="L10021">
        <f t="shared" si="470"/>
        <v>1994</v>
      </c>
    </row>
    <row r="10022" spans="1:12" x14ac:dyDescent="0.25">
      <c r="A10022">
        <f>rawdata!A10159</f>
        <v>75</v>
      </c>
      <c r="B10022">
        <f>rawdata!B10159</f>
        <v>7974600016</v>
      </c>
      <c r="C10022">
        <f>rawdata!C10159</f>
        <v>226</v>
      </c>
      <c r="D10022">
        <f>rawdata!D10159</f>
        <v>13</v>
      </c>
      <c r="E10022">
        <f>rawdata!E10159</f>
        <v>1</v>
      </c>
      <c r="F10022">
        <f>rawdata!F10159</f>
        <v>1.89</v>
      </c>
      <c r="G10022">
        <f>rawdata!G10159</f>
        <v>0</v>
      </c>
      <c r="H10022">
        <f>rawdata!H10159</f>
        <v>30.37</v>
      </c>
      <c r="I10022">
        <f>rawdata!I10159</f>
        <v>1</v>
      </c>
      <c r="J10022" s="3">
        <f t="shared" si="468"/>
        <v>24.57</v>
      </c>
      <c r="K10022" s="3">
        <f t="shared" si="469"/>
        <v>7.4619090000000003</v>
      </c>
      <c r="L10022">
        <f t="shared" si="470"/>
        <v>1994</v>
      </c>
    </row>
    <row r="10023" spans="1:12" x14ac:dyDescent="0.25">
      <c r="A10023">
        <f>rawdata!A10160</f>
        <v>100</v>
      </c>
      <c r="B10023">
        <f>rawdata!B10160</f>
        <v>1470001100</v>
      </c>
      <c r="C10023">
        <f>rawdata!C10160</f>
        <v>226</v>
      </c>
      <c r="D10023">
        <f>rawdata!D10160</f>
        <v>16</v>
      </c>
      <c r="E10023">
        <f>rawdata!E10160</f>
        <v>1</v>
      </c>
      <c r="F10023">
        <f>rawdata!F10160</f>
        <v>1.79</v>
      </c>
      <c r="G10023">
        <f>rawdata!G10160</f>
        <v>0</v>
      </c>
      <c r="H10023">
        <f>rawdata!H10160</f>
        <v>30.16</v>
      </c>
      <c r="I10023">
        <f>rawdata!I10160</f>
        <v>1</v>
      </c>
      <c r="J10023" s="3">
        <f t="shared" si="468"/>
        <v>28.64</v>
      </c>
      <c r="K10023" s="3">
        <f t="shared" si="469"/>
        <v>8.6378240000000002</v>
      </c>
      <c r="L10023">
        <f t="shared" si="470"/>
        <v>1994</v>
      </c>
    </row>
    <row r="10024" spans="1:12" x14ac:dyDescent="0.25">
      <c r="A10024">
        <f>rawdata!A10161</f>
        <v>100</v>
      </c>
      <c r="B10024">
        <f>rawdata!B10161</f>
        <v>1470001110</v>
      </c>
      <c r="C10024">
        <f>rawdata!C10161</f>
        <v>226</v>
      </c>
      <c r="D10024">
        <f>rawdata!D10161</f>
        <v>22</v>
      </c>
      <c r="E10024">
        <f>rawdata!E10161</f>
        <v>1</v>
      </c>
      <c r="F10024">
        <f>rawdata!F10161</f>
        <v>2.69</v>
      </c>
      <c r="G10024">
        <f>rawdata!G10161</f>
        <v>0</v>
      </c>
      <c r="H10024">
        <f>rawdata!H10161</f>
        <v>40.96</v>
      </c>
      <c r="I10024">
        <f>rawdata!I10161</f>
        <v>1</v>
      </c>
      <c r="J10024" s="3">
        <f t="shared" si="468"/>
        <v>59.18</v>
      </c>
      <c r="K10024" s="3">
        <f t="shared" si="469"/>
        <v>24.240127999999999</v>
      </c>
      <c r="L10024">
        <f t="shared" si="470"/>
        <v>1994</v>
      </c>
    </row>
    <row r="10025" spans="1:12" x14ac:dyDescent="0.25">
      <c r="A10025">
        <f>rawdata!A10162</f>
        <v>100</v>
      </c>
      <c r="B10025">
        <f>rawdata!B10162</f>
        <v>3010016584</v>
      </c>
      <c r="C10025">
        <f>rawdata!C10162</f>
        <v>226</v>
      </c>
      <c r="D10025">
        <f>rawdata!D10162</f>
        <v>14</v>
      </c>
      <c r="E10025">
        <f>rawdata!E10162</f>
        <v>1</v>
      </c>
      <c r="F10025">
        <f>rawdata!F10162</f>
        <v>3.05</v>
      </c>
      <c r="G10025">
        <f>rawdata!G10162</f>
        <v>0</v>
      </c>
      <c r="H10025">
        <f>rawdata!H10162</f>
        <v>75.900000000000006</v>
      </c>
      <c r="I10025">
        <f>rawdata!I10162</f>
        <v>1</v>
      </c>
      <c r="J10025" s="3">
        <f t="shared" si="468"/>
        <v>42.699999999999996</v>
      </c>
      <c r="K10025" s="3">
        <f t="shared" si="469"/>
        <v>32.409300000000002</v>
      </c>
      <c r="L10025">
        <f t="shared" si="470"/>
        <v>1994</v>
      </c>
    </row>
    <row r="10026" spans="1:12" x14ac:dyDescent="0.25">
      <c r="A10026">
        <f>rawdata!A10163</f>
        <v>100</v>
      </c>
      <c r="B10026">
        <f>rawdata!B10163</f>
        <v>3010021196</v>
      </c>
      <c r="C10026">
        <f>rawdata!C10163</f>
        <v>226</v>
      </c>
      <c r="D10026">
        <f>rawdata!D10163</f>
        <v>15</v>
      </c>
      <c r="E10026">
        <f>rawdata!E10163</f>
        <v>1</v>
      </c>
      <c r="F10026">
        <f>rawdata!F10163</f>
        <v>2.71</v>
      </c>
      <c r="G10026" t="str">
        <f>rawdata!G10163</f>
        <v>B</v>
      </c>
      <c r="H10026">
        <f>rawdata!H10163</f>
        <v>22.76</v>
      </c>
      <c r="I10026">
        <f>rawdata!I10163</f>
        <v>1</v>
      </c>
      <c r="J10026" s="3">
        <f t="shared" si="468"/>
        <v>40.65</v>
      </c>
      <c r="K10026" s="3">
        <f t="shared" si="469"/>
        <v>9.2519400000000012</v>
      </c>
      <c r="L10026">
        <f t="shared" si="470"/>
        <v>1994</v>
      </c>
    </row>
    <row r="10027" spans="1:12" x14ac:dyDescent="0.25">
      <c r="A10027">
        <f>rawdata!A10164</f>
        <v>100</v>
      </c>
      <c r="B10027">
        <f>rawdata!B10164</f>
        <v>3828112263</v>
      </c>
      <c r="C10027">
        <f>rawdata!C10164</f>
        <v>226</v>
      </c>
      <c r="D10027">
        <f>rawdata!D10164</f>
        <v>10</v>
      </c>
      <c r="E10027">
        <f>rawdata!E10164</f>
        <v>1</v>
      </c>
      <c r="F10027">
        <f>rawdata!F10164</f>
        <v>0.99</v>
      </c>
      <c r="G10027">
        <f>rawdata!G10164</f>
        <v>0</v>
      </c>
      <c r="H10027">
        <f>rawdata!H10164</f>
        <v>28.38</v>
      </c>
      <c r="I10027">
        <f>rawdata!I10164</f>
        <v>1</v>
      </c>
      <c r="J10027" s="3">
        <f t="shared" si="468"/>
        <v>9.9</v>
      </c>
      <c r="K10027" s="3">
        <f t="shared" si="469"/>
        <v>2.8096199999999998</v>
      </c>
      <c r="L10027">
        <f t="shared" si="470"/>
        <v>1994</v>
      </c>
    </row>
    <row r="10028" spans="1:12" x14ac:dyDescent="0.25">
      <c r="A10028">
        <f>rawdata!A10165</f>
        <v>100</v>
      </c>
      <c r="B10028">
        <f>rawdata!B10165</f>
        <v>3828112267</v>
      </c>
      <c r="C10028">
        <f>rawdata!C10165</f>
        <v>226</v>
      </c>
      <c r="D10028">
        <f>rawdata!D10165</f>
        <v>17</v>
      </c>
      <c r="E10028">
        <f>rawdata!E10165</f>
        <v>1</v>
      </c>
      <c r="F10028">
        <f>rawdata!F10165</f>
        <v>0.99</v>
      </c>
      <c r="G10028">
        <f>rawdata!G10165</f>
        <v>0</v>
      </c>
      <c r="H10028">
        <f>rawdata!H10165</f>
        <v>28.38</v>
      </c>
      <c r="I10028">
        <f>rawdata!I10165</f>
        <v>1</v>
      </c>
      <c r="J10028" s="3">
        <f t="shared" si="468"/>
        <v>16.829999999999998</v>
      </c>
      <c r="K10028" s="3">
        <f t="shared" si="469"/>
        <v>4.7763539999999995</v>
      </c>
      <c r="L10028">
        <f t="shared" si="470"/>
        <v>1994</v>
      </c>
    </row>
    <row r="10029" spans="1:12" x14ac:dyDescent="0.25">
      <c r="A10029">
        <f>rawdata!A10166</f>
        <v>100</v>
      </c>
      <c r="B10029">
        <f>rawdata!B10166</f>
        <v>3828112271</v>
      </c>
      <c r="C10029">
        <f>rawdata!C10166</f>
        <v>226</v>
      </c>
      <c r="D10029">
        <f>rawdata!D10166</f>
        <v>12</v>
      </c>
      <c r="E10029">
        <f>rawdata!E10166</f>
        <v>1</v>
      </c>
      <c r="F10029">
        <f>rawdata!F10166</f>
        <v>0.99</v>
      </c>
      <c r="G10029">
        <f>rawdata!G10166</f>
        <v>0</v>
      </c>
      <c r="H10029">
        <f>rawdata!H10166</f>
        <v>28.38</v>
      </c>
      <c r="I10029">
        <f>rawdata!I10166</f>
        <v>1</v>
      </c>
      <c r="J10029" s="3">
        <f t="shared" si="468"/>
        <v>11.879999999999999</v>
      </c>
      <c r="K10029" s="3">
        <f t="shared" si="469"/>
        <v>3.3715439999999997</v>
      </c>
      <c r="L10029">
        <f t="shared" si="470"/>
        <v>1994</v>
      </c>
    </row>
    <row r="10030" spans="1:12" x14ac:dyDescent="0.25">
      <c r="A10030">
        <f>rawdata!A10167</f>
        <v>100</v>
      </c>
      <c r="B10030">
        <f>rawdata!B10167</f>
        <v>3828112277</v>
      </c>
      <c r="C10030">
        <f>rawdata!C10167</f>
        <v>226</v>
      </c>
      <c r="D10030">
        <f>rawdata!D10167</f>
        <v>16</v>
      </c>
      <c r="E10030">
        <f>rawdata!E10167</f>
        <v>1</v>
      </c>
      <c r="F10030">
        <f>rawdata!F10167</f>
        <v>1.69</v>
      </c>
      <c r="G10030">
        <f>rawdata!G10167</f>
        <v>0</v>
      </c>
      <c r="H10030">
        <f>rawdata!H10167</f>
        <v>50.35</v>
      </c>
      <c r="I10030">
        <f>rawdata!I10167</f>
        <v>1</v>
      </c>
      <c r="J10030" s="3">
        <f t="shared" si="468"/>
        <v>27.04</v>
      </c>
      <c r="K10030" s="3">
        <f t="shared" si="469"/>
        <v>13.61464</v>
      </c>
      <c r="L10030">
        <f t="shared" si="470"/>
        <v>1994</v>
      </c>
    </row>
    <row r="10031" spans="1:12" x14ac:dyDescent="0.25">
      <c r="A10031">
        <f>rawdata!A10168</f>
        <v>100</v>
      </c>
      <c r="B10031">
        <f>rawdata!B10168</f>
        <v>3828112289</v>
      </c>
      <c r="C10031">
        <f>rawdata!C10168</f>
        <v>226</v>
      </c>
      <c r="D10031">
        <f>rawdata!D10168</f>
        <v>12</v>
      </c>
      <c r="E10031">
        <f>rawdata!E10168</f>
        <v>1</v>
      </c>
      <c r="F10031">
        <f>rawdata!F10168</f>
        <v>2.4900000000000002</v>
      </c>
      <c r="G10031">
        <f>rawdata!G10168</f>
        <v>0</v>
      </c>
      <c r="H10031">
        <f>rawdata!H10168</f>
        <v>40.68</v>
      </c>
      <c r="I10031">
        <f>rawdata!I10168</f>
        <v>1</v>
      </c>
      <c r="J10031" s="3">
        <f t="shared" si="468"/>
        <v>29.880000000000003</v>
      </c>
      <c r="K10031" s="3">
        <f t="shared" si="469"/>
        <v>12.155184000000002</v>
      </c>
      <c r="L10031">
        <f t="shared" si="470"/>
        <v>1994</v>
      </c>
    </row>
    <row r="10032" spans="1:12" x14ac:dyDescent="0.25">
      <c r="A10032">
        <f>rawdata!A10169</f>
        <v>100</v>
      </c>
      <c r="B10032">
        <f>rawdata!B10169</f>
        <v>3828112409</v>
      </c>
      <c r="C10032">
        <f>rawdata!C10169</f>
        <v>226</v>
      </c>
      <c r="D10032">
        <f>rawdata!D10169</f>
        <v>21</v>
      </c>
      <c r="E10032">
        <f>rawdata!E10169</f>
        <v>1</v>
      </c>
      <c r="F10032">
        <f>rawdata!F10169</f>
        <v>0.99</v>
      </c>
      <c r="G10032">
        <f>rawdata!G10169</f>
        <v>0</v>
      </c>
      <c r="H10032">
        <f>rawdata!H10169</f>
        <v>28.48</v>
      </c>
      <c r="I10032">
        <f>rawdata!I10169</f>
        <v>1</v>
      </c>
      <c r="J10032" s="3">
        <f t="shared" si="468"/>
        <v>20.79</v>
      </c>
      <c r="K10032" s="3">
        <f t="shared" si="469"/>
        <v>5.920992</v>
      </c>
      <c r="L10032">
        <f t="shared" si="470"/>
        <v>1994</v>
      </c>
    </row>
    <row r="10033" spans="1:12" x14ac:dyDescent="0.25">
      <c r="A10033">
        <f>rawdata!A10170</f>
        <v>100</v>
      </c>
      <c r="B10033">
        <f>rawdata!B10170</f>
        <v>4400000516</v>
      </c>
      <c r="C10033">
        <f>rawdata!C10170</f>
        <v>226</v>
      </c>
      <c r="D10033">
        <f>rawdata!D10170</f>
        <v>16</v>
      </c>
      <c r="E10033">
        <f>rawdata!E10170</f>
        <v>1</v>
      </c>
      <c r="F10033">
        <f>rawdata!F10170</f>
        <v>2.99</v>
      </c>
      <c r="G10033">
        <f>rawdata!G10170</f>
        <v>0</v>
      </c>
      <c r="H10033">
        <f>rawdata!H10170</f>
        <v>27.69</v>
      </c>
      <c r="I10033">
        <f>rawdata!I10170</f>
        <v>1</v>
      </c>
      <c r="J10033" s="3">
        <f t="shared" si="468"/>
        <v>47.84</v>
      </c>
      <c r="K10033" s="3">
        <f t="shared" si="469"/>
        <v>13.246896000000001</v>
      </c>
      <c r="L10033">
        <f t="shared" si="470"/>
        <v>1994</v>
      </c>
    </row>
    <row r="10034" spans="1:12" x14ac:dyDescent="0.25">
      <c r="A10034">
        <f>rawdata!A10171</f>
        <v>100</v>
      </c>
      <c r="B10034">
        <f>rawdata!B10171</f>
        <v>4400000527</v>
      </c>
      <c r="C10034">
        <f>rawdata!C10171</f>
        <v>226</v>
      </c>
      <c r="D10034">
        <f>rawdata!D10171</f>
        <v>16</v>
      </c>
      <c r="E10034">
        <f>rawdata!E10171</f>
        <v>1</v>
      </c>
      <c r="F10034">
        <f>rawdata!F10171</f>
        <v>2.99</v>
      </c>
      <c r="G10034">
        <f>rawdata!G10171</f>
        <v>0</v>
      </c>
      <c r="H10034">
        <f>rawdata!H10171</f>
        <v>27.22</v>
      </c>
      <c r="I10034">
        <f>rawdata!I10171</f>
        <v>1</v>
      </c>
      <c r="J10034" s="3">
        <f t="shared" si="468"/>
        <v>47.84</v>
      </c>
      <c r="K10034" s="3">
        <f t="shared" si="469"/>
        <v>13.022048</v>
      </c>
      <c r="L10034">
        <f t="shared" si="470"/>
        <v>1994</v>
      </c>
    </row>
    <row r="10035" spans="1:12" x14ac:dyDescent="0.25">
      <c r="A10035">
        <f>rawdata!A10172</f>
        <v>100</v>
      </c>
      <c r="B10035">
        <f>rawdata!B10172</f>
        <v>4400000551</v>
      </c>
      <c r="C10035">
        <f>rawdata!C10172</f>
        <v>226</v>
      </c>
      <c r="D10035">
        <f>rawdata!D10172</f>
        <v>62</v>
      </c>
      <c r="E10035">
        <f>rawdata!E10172</f>
        <v>1</v>
      </c>
      <c r="F10035">
        <f>rawdata!F10172</f>
        <v>2.99</v>
      </c>
      <c r="G10035">
        <f>rawdata!G10172</f>
        <v>0</v>
      </c>
      <c r="H10035">
        <f>rawdata!H10172</f>
        <v>29.56</v>
      </c>
      <c r="I10035">
        <f>rawdata!I10172</f>
        <v>1</v>
      </c>
      <c r="J10035" s="3">
        <f t="shared" si="468"/>
        <v>185.38000000000002</v>
      </c>
      <c r="K10035" s="3">
        <f t="shared" si="469"/>
        <v>54.798327999999998</v>
      </c>
      <c r="L10035">
        <f t="shared" si="470"/>
        <v>1994</v>
      </c>
    </row>
    <row r="10036" spans="1:12" x14ac:dyDescent="0.25">
      <c r="A10036">
        <f>rawdata!A10173</f>
        <v>100</v>
      </c>
      <c r="B10036">
        <f>rawdata!B10173</f>
        <v>4400000655</v>
      </c>
      <c r="C10036">
        <f>rawdata!C10173</f>
        <v>226</v>
      </c>
      <c r="D10036">
        <f>rawdata!D10173</f>
        <v>4</v>
      </c>
      <c r="E10036">
        <f>rawdata!E10173</f>
        <v>1</v>
      </c>
      <c r="F10036">
        <f>rawdata!F10173</f>
        <v>3.29</v>
      </c>
      <c r="G10036">
        <f>rawdata!G10173</f>
        <v>0</v>
      </c>
      <c r="H10036">
        <f>rawdata!H10173</f>
        <v>30.75</v>
      </c>
      <c r="I10036">
        <f>rawdata!I10173</f>
        <v>1</v>
      </c>
      <c r="J10036" s="3">
        <f t="shared" si="468"/>
        <v>13.16</v>
      </c>
      <c r="K10036" s="3">
        <f t="shared" si="469"/>
        <v>4.0467000000000004</v>
      </c>
      <c r="L10036">
        <f t="shared" si="470"/>
        <v>1994</v>
      </c>
    </row>
    <row r="10037" spans="1:12" x14ac:dyDescent="0.25">
      <c r="A10037">
        <f>rawdata!A10174</f>
        <v>100</v>
      </c>
      <c r="B10037">
        <f>rawdata!B10174</f>
        <v>4400000720</v>
      </c>
      <c r="C10037">
        <f>rawdata!C10174</f>
        <v>226</v>
      </c>
      <c r="D10037">
        <f>rawdata!D10174</f>
        <v>31</v>
      </c>
      <c r="E10037">
        <f>rawdata!E10174</f>
        <v>1</v>
      </c>
      <c r="F10037">
        <f>rawdata!F10174</f>
        <v>3.29</v>
      </c>
      <c r="G10037">
        <f>rawdata!G10174</f>
        <v>0</v>
      </c>
      <c r="H10037">
        <f>rawdata!H10174</f>
        <v>31.3</v>
      </c>
      <c r="I10037">
        <f>rawdata!I10174</f>
        <v>1</v>
      </c>
      <c r="J10037" s="3">
        <f t="shared" si="468"/>
        <v>101.99</v>
      </c>
      <c r="K10037" s="3">
        <f t="shared" si="469"/>
        <v>31.92287</v>
      </c>
      <c r="L10037">
        <f t="shared" si="470"/>
        <v>1994</v>
      </c>
    </row>
    <row r="10038" spans="1:12" x14ac:dyDescent="0.25">
      <c r="A10038">
        <f>rawdata!A10175</f>
        <v>100</v>
      </c>
      <c r="B10038">
        <f>rawdata!B10175</f>
        <v>4400003721</v>
      </c>
      <c r="C10038">
        <f>rawdata!C10175</f>
        <v>226</v>
      </c>
      <c r="D10038">
        <f>rawdata!D10175</f>
        <v>26</v>
      </c>
      <c r="E10038">
        <f>rawdata!E10175</f>
        <v>1</v>
      </c>
      <c r="F10038">
        <f>rawdata!F10175</f>
        <v>2.69</v>
      </c>
      <c r="G10038">
        <f>rawdata!G10175</f>
        <v>0</v>
      </c>
      <c r="H10038">
        <f>rawdata!H10175</f>
        <v>28.77</v>
      </c>
      <c r="I10038">
        <f>rawdata!I10175</f>
        <v>1</v>
      </c>
      <c r="J10038" s="3">
        <f t="shared" si="468"/>
        <v>69.94</v>
      </c>
      <c r="K10038" s="3">
        <f t="shared" si="469"/>
        <v>20.121737999999997</v>
      </c>
      <c r="L10038">
        <f t="shared" si="470"/>
        <v>1994</v>
      </c>
    </row>
    <row r="10039" spans="1:12" x14ac:dyDescent="0.25">
      <c r="A10039">
        <f>rawdata!A10176</f>
        <v>100</v>
      </c>
      <c r="B10039">
        <f>rawdata!B10176</f>
        <v>4400003732</v>
      </c>
      <c r="C10039">
        <f>rawdata!C10176</f>
        <v>226</v>
      </c>
      <c r="D10039">
        <f>rawdata!D10176</f>
        <v>8</v>
      </c>
      <c r="E10039">
        <f>rawdata!E10176</f>
        <v>1</v>
      </c>
      <c r="F10039">
        <f>rawdata!F10176</f>
        <v>2.99</v>
      </c>
      <c r="G10039">
        <f>rawdata!G10176</f>
        <v>0</v>
      </c>
      <c r="H10039">
        <f>rawdata!H10176</f>
        <v>30</v>
      </c>
      <c r="I10039">
        <f>rawdata!I10176</f>
        <v>1</v>
      </c>
      <c r="J10039" s="3">
        <f t="shared" si="468"/>
        <v>23.92</v>
      </c>
      <c r="K10039" s="3">
        <f t="shared" si="469"/>
        <v>7.1760000000000002</v>
      </c>
      <c r="L10039">
        <f t="shared" si="470"/>
        <v>1994</v>
      </c>
    </row>
    <row r="10040" spans="1:12" x14ac:dyDescent="0.25">
      <c r="A10040">
        <f>rawdata!A10177</f>
        <v>100</v>
      </c>
      <c r="B10040">
        <f>rawdata!B10177</f>
        <v>4400004713</v>
      </c>
      <c r="C10040">
        <f>rawdata!C10177</f>
        <v>226</v>
      </c>
      <c r="D10040">
        <f>rawdata!D10177</f>
        <v>15</v>
      </c>
      <c r="E10040">
        <f>rawdata!E10177</f>
        <v>1</v>
      </c>
      <c r="F10040">
        <f>rawdata!F10177</f>
        <v>2.99</v>
      </c>
      <c r="G10040">
        <f>rawdata!G10177</f>
        <v>0</v>
      </c>
      <c r="H10040">
        <f>rawdata!H10177</f>
        <v>27.39</v>
      </c>
      <c r="I10040">
        <f>rawdata!I10177</f>
        <v>1</v>
      </c>
      <c r="J10040" s="3">
        <f t="shared" si="468"/>
        <v>44.85</v>
      </c>
      <c r="K10040" s="3">
        <f t="shared" si="469"/>
        <v>12.284415000000001</v>
      </c>
      <c r="L10040">
        <f t="shared" si="470"/>
        <v>1994</v>
      </c>
    </row>
    <row r="10041" spans="1:12" x14ac:dyDescent="0.25">
      <c r="A10041">
        <f>rawdata!A10178</f>
        <v>100</v>
      </c>
      <c r="B10041">
        <f>rawdata!B10178</f>
        <v>4400004898</v>
      </c>
      <c r="C10041">
        <f>rawdata!C10178</f>
        <v>226</v>
      </c>
      <c r="D10041">
        <f>rawdata!D10178</f>
        <v>11</v>
      </c>
      <c r="E10041">
        <f>rawdata!E10178</f>
        <v>1</v>
      </c>
      <c r="F10041">
        <f>rawdata!F10178</f>
        <v>2.99</v>
      </c>
      <c r="G10041">
        <f>rawdata!G10178</f>
        <v>0</v>
      </c>
      <c r="H10041">
        <f>rawdata!H10178</f>
        <v>29.29</v>
      </c>
      <c r="I10041">
        <f>rawdata!I10178</f>
        <v>1</v>
      </c>
      <c r="J10041" s="3">
        <f t="shared" si="468"/>
        <v>32.89</v>
      </c>
      <c r="K10041" s="3">
        <f t="shared" si="469"/>
        <v>9.6334809999999997</v>
      </c>
      <c r="L10041">
        <f t="shared" si="470"/>
        <v>1994</v>
      </c>
    </row>
    <row r="10042" spans="1:12" x14ac:dyDescent="0.25">
      <c r="A10042">
        <f>rawdata!A10179</f>
        <v>100</v>
      </c>
      <c r="B10042">
        <f>rawdata!B10179</f>
        <v>7974600016</v>
      </c>
      <c r="C10042">
        <f>rawdata!C10179</f>
        <v>226</v>
      </c>
      <c r="D10042">
        <f>rawdata!D10179</f>
        <v>8</v>
      </c>
      <c r="E10042">
        <f>rawdata!E10179</f>
        <v>1</v>
      </c>
      <c r="F10042">
        <f>rawdata!F10179</f>
        <v>1.89</v>
      </c>
      <c r="G10042">
        <f>rawdata!G10179</f>
        <v>0</v>
      </c>
      <c r="H10042">
        <f>rawdata!H10179</f>
        <v>30.37</v>
      </c>
      <c r="I10042">
        <f>rawdata!I10179</f>
        <v>1</v>
      </c>
      <c r="J10042" s="3">
        <f t="shared" si="468"/>
        <v>15.12</v>
      </c>
      <c r="K10042" s="3">
        <f t="shared" si="469"/>
        <v>4.5919439999999998</v>
      </c>
      <c r="L10042">
        <f t="shared" si="470"/>
        <v>1994</v>
      </c>
    </row>
    <row r="10043" spans="1:12" x14ac:dyDescent="0.25">
      <c r="A10043">
        <f>rawdata!A10180</f>
        <v>2</v>
      </c>
      <c r="B10043">
        <f>rawdata!B10180</f>
        <v>1470001100</v>
      </c>
      <c r="C10043">
        <f>rawdata!C10180</f>
        <v>227</v>
      </c>
      <c r="D10043">
        <f>rawdata!D10180</f>
        <v>10</v>
      </c>
      <c r="E10043">
        <f>rawdata!E10180</f>
        <v>1</v>
      </c>
      <c r="F10043">
        <f>rawdata!F10180</f>
        <v>1.79</v>
      </c>
      <c r="G10043">
        <f>rawdata!G10180</f>
        <v>0</v>
      </c>
      <c r="H10043">
        <f>rawdata!H10180</f>
        <v>30.16</v>
      </c>
      <c r="I10043">
        <f>rawdata!I10180</f>
        <v>1</v>
      </c>
      <c r="J10043" s="3">
        <f t="shared" si="468"/>
        <v>17.899999999999999</v>
      </c>
      <c r="K10043" s="3">
        <f t="shared" si="469"/>
        <v>5.3986399999999994</v>
      </c>
      <c r="L10043">
        <f t="shared" si="470"/>
        <v>1994</v>
      </c>
    </row>
    <row r="10044" spans="1:12" x14ac:dyDescent="0.25">
      <c r="A10044">
        <f>rawdata!A10181</f>
        <v>2</v>
      </c>
      <c r="B10044">
        <f>rawdata!B10181</f>
        <v>1470001110</v>
      </c>
      <c r="C10044">
        <f>rawdata!C10181</f>
        <v>227</v>
      </c>
      <c r="D10044">
        <f>rawdata!D10181</f>
        <v>23</v>
      </c>
      <c r="E10044">
        <f>rawdata!E10181</f>
        <v>1</v>
      </c>
      <c r="F10044">
        <f>rawdata!F10181</f>
        <v>2.69</v>
      </c>
      <c r="G10044">
        <f>rawdata!G10181</f>
        <v>0</v>
      </c>
      <c r="H10044">
        <f>rawdata!H10181</f>
        <v>28.77</v>
      </c>
      <c r="I10044">
        <f>rawdata!I10181</f>
        <v>1</v>
      </c>
      <c r="J10044" s="3">
        <f t="shared" si="468"/>
        <v>61.87</v>
      </c>
      <c r="K10044" s="3">
        <f t="shared" si="469"/>
        <v>17.799999</v>
      </c>
      <c r="L10044">
        <f t="shared" si="470"/>
        <v>1994</v>
      </c>
    </row>
    <row r="10045" spans="1:12" x14ac:dyDescent="0.25">
      <c r="A10045">
        <f>rawdata!A10182</f>
        <v>2</v>
      </c>
      <c r="B10045">
        <f>rawdata!B10182</f>
        <v>3010016584</v>
      </c>
      <c r="C10045">
        <f>rawdata!C10182</f>
        <v>227</v>
      </c>
      <c r="D10045">
        <f>rawdata!D10182</f>
        <v>5</v>
      </c>
      <c r="E10045">
        <f>rawdata!E10182</f>
        <v>1</v>
      </c>
      <c r="F10045">
        <f>rawdata!F10182</f>
        <v>3.05</v>
      </c>
      <c r="G10045">
        <f>rawdata!G10182</f>
        <v>0</v>
      </c>
      <c r="H10045">
        <f>rawdata!H10182</f>
        <v>75.900000000000006</v>
      </c>
      <c r="I10045">
        <f>rawdata!I10182</f>
        <v>1</v>
      </c>
      <c r="J10045" s="3">
        <f t="shared" si="468"/>
        <v>15.25</v>
      </c>
      <c r="K10045" s="3">
        <f t="shared" si="469"/>
        <v>11.574750000000002</v>
      </c>
      <c r="L10045">
        <f t="shared" si="470"/>
        <v>1994</v>
      </c>
    </row>
    <row r="10046" spans="1:12" x14ac:dyDescent="0.25">
      <c r="A10046">
        <f>rawdata!A10183</f>
        <v>2</v>
      </c>
      <c r="B10046">
        <f>rawdata!B10183</f>
        <v>3010021196</v>
      </c>
      <c r="C10046">
        <f>rawdata!C10183</f>
        <v>227</v>
      </c>
      <c r="D10046">
        <f>rawdata!D10183</f>
        <v>2</v>
      </c>
      <c r="E10046">
        <f>rawdata!E10183</f>
        <v>1</v>
      </c>
      <c r="F10046">
        <f>rawdata!F10183</f>
        <v>2.71</v>
      </c>
      <c r="G10046" t="str">
        <f>rawdata!G10183</f>
        <v>B</v>
      </c>
      <c r="H10046">
        <f>rawdata!H10183</f>
        <v>22.76</v>
      </c>
      <c r="I10046">
        <f>rawdata!I10183</f>
        <v>1</v>
      </c>
      <c r="J10046" s="3">
        <f t="shared" si="468"/>
        <v>5.42</v>
      </c>
      <c r="K10046" s="3">
        <f t="shared" si="469"/>
        <v>1.233592</v>
      </c>
      <c r="L10046">
        <f t="shared" si="470"/>
        <v>1994</v>
      </c>
    </row>
    <row r="10047" spans="1:12" x14ac:dyDescent="0.25">
      <c r="A10047">
        <f>rawdata!A10184</f>
        <v>2</v>
      </c>
      <c r="B10047">
        <f>rawdata!B10184</f>
        <v>3828112263</v>
      </c>
      <c r="C10047">
        <f>rawdata!C10184</f>
        <v>227</v>
      </c>
      <c r="D10047">
        <f>rawdata!D10184</f>
        <v>10</v>
      </c>
      <c r="E10047">
        <f>rawdata!E10184</f>
        <v>1</v>
      </c>
      <c r="F10047">
        <f>rawdata!F10184</f>
        <v>0.99</v>
      </c>
      <c r="G10047">
        <f>rawdata!G10184</f>
        <v>0</v>
      </c>
      <c r="H10047">
        <f>rawdata!H10184</f>
        <v>28.38</v>
      </c>
      <c r="I10047">
        <f>rawdata!I10184</f>
        <v>1</v>
      </c>
      <c r="J10047" s="3">
        <f t="shared" si="468"/>
        <v>9.9</v>
      </c>
      <c r="K10047" s="3">
        <f t="shared" si="469"/>
        <v>2.8096199999999998</v>
      </c>
      <c r="L10047">
        <f t="shared" si="470"/>
        <v>1994</v>
      </c>
    </row>
    <row r="10048" spans="1:12" x14ac:dyDescent="0.25">
      <c r="A10048">
        <f>rawdata!A10185</f>
        <v>2</v>
      </c>
      <c r="B10048">
        <f>rawdata!B10185</f>
        <v>3828112267</v>
      </c>
      <c r="C10048">
        <f>rawdata!C10185</f>
        <v>227</v>
      </c>
      <c r="D10048">
        <f>rawdata!D10185</f>
        <v>13</v>
      </c>
      <c r="E10048">
        <f>rawdata!E10185</f>
        <v>1</v>
      </c>
      <c r="F10048">
        <f>rawdata!F10185</f>
        <v>0.99</v>
      </c>
      <c r="G10048">
        <f>rawdata!G10185</f>
        <v>0</v>
      </c>
      <c r="H10048">
        <f>rawdata!H10185</f>
        <v>28.38</v>
      </c>
      <c r="I10048">
        <f>rawdata!I10185</f>
        <v>1</v>
      </c>
      <c r="J10048" s="3">
        <f t="shared" si="468"/>
        <v>12.87</v>
      </c>
      <c r="K10048" s="3">
        <f t="shared" si="469"/>
        <v>3.6525059999999998</v>
      </c>
      <c r="L10048">
        <f t="shared" si="470"/>
        <v>1994</v>
      </c>
    </row>
    <row r="10049" spans="1:12" x14ac:dyDescent="0.25">
      <c r="A10049">
        <f>rawdata!A10186</f>
        <v>2</v>
      </c>
      <c r="B10049">
        <f>rawdata!B10186</f>
        <v>3828112271</v>
      </c>
      <c r="C10049">
        <f>rawdata!C10186</f>
        <v>227</v>
      </c>
      <c r="D10049">
        <f>rawdata!D10186</f>
        <v>1</v>
      </c>
      <c r="E10049">
        <f>rawdata!E10186</f>
        <v>1</v>
      </c>
      <c r="F10049">
        <f>rawdata!F10186</f>
        <v>0.99</v>
      </c>
      <c r="G10049">
        <f>rawdata!G10186</f>
        <v>0</v>
      </c>
      <c r="H10049">
        <f>rawdata!H10186</f>
        <v>28.38</v>
      </c>
      <c r="I10049">
        <f>rawdata!I10186</f>
        <v>1</v>
      </c>
      <c r="J10049" s="3">
        <f t="shared" si="468"/>
        <v>0.99</v>
      </c>
      <c r="K10049" s="3">
        <f t="shared" si="469"/>
        <v>0.28096199999999999</v>
      </c>
      <c r="L10049">
        <f t="shared" si="470"/>
        <v>1994</v>
      </c>
    </row>
    <row r="10050" spans="1:12" x14ac:dyDescent="0.25">
      <c r="A10050">
        <f>rawdata!A10187</f>
        <v>2</v>
      </c>
      <c r="B10050">
        <f>rawdata!B10187</f>
        <v>3828112277</v>
      </c>
      <c r="C10050">
        <f>rawdata!C10187</f>
        <v>227</v>
      </c>
      <c r="D10050">
        <f>rawdata!D10187</f>
        <v>17</v>
      </c>
      <c r="E10050">
        <f>rawdata!E10187</f>
        <v>1</v>
      </c>
      <c r="F10050">
        <f>rawdata!F10187</f>
        <v>1.69</v>
      </c>
      <c r="G10050">
        <f>rawdata!G10187</f>
        <v>0</v>
      </c>
      <c r="H10050">
        <f>rawdata!H10187</f>
        <v>52.24</v>
      </c>
      <c r="I10050">
        <f>rawdata!I10187</f>
        <v>1</v>
      </c>
      <c r="J10050" s="3">
        <f t="shared" ref="J10050:J10113" si="471">D10050*F10050/E10050</f>
        <v>28.73</v>
      </c>
      <c r="K10050" s="3">
        <f t="shared" ref="K10050:K10113" si="472">J10050*H10050/100</f>
        <v>15.008552</v>
      </c>
      <c r="L10050">
        <f t="shared" ref="L10050:L10113" si="473">IF(C10050&lt;=172,1992,IF(C10050&lt;=225,1993,IF(C10050&lt;=277,1994,IF(C10050&lt;=329,1995,IF(C10050&lt;=381,1996,1997)))))</f>
        <v>1994</v>
      </c>
    </row>
    <row r="10051" spans="1:12" x14ac:dyDescent="0.25">
      <c r="A10051">
        <f>rawdata!A10188</f>
        <v>2</v>
      </c>
      <c r="B10051">
        <f>rawdata!B10188</f>
        <v>3828112289</v>
      </c>
      <c r="C10051">
        <f>rawdata!C10188</f>
        <v>227</v>
      </c>
      <c r="D10051">
        <f>rawdata!D10188</f>
        <v>8</v>
      </c>
      <c r="E10051">
        <f>rawdata!E10188</f>
        <v>1</v>
      </c>
      <c r="F10051">
        <f>rawdata!F10188</f>
        <v>2.4900000000000002</v>
      </c>
      <c r="G10051">
        <f>rawdata!G10188</f>
        <v>0</v>
      </c>
      <c r="H10051">
        <f>rawdata!H10188</f>
        <v>40.68</v>
      </c>
      <c r="I10051">
        <f>rawdata!I10188</f>
        <v>1</v>
      </c>
      <c r="J10051" s="3">
        <f t="shared" si="471"/>
        <v>19.920000000000002</v>
      </c>
      <c r="K10051" s="3">
        <f t="shared" si="472"/>
        <v>8.1034560000000013</v>
      </c>
      <c r="L10051">
        <f t="shared" si="473"/>
        <v>1994</v>
      </c>
    </row>
    <row r="10052" spans="1:12" x14ac:dyDescent="0.25">
      <c r="A10052">
        <f>rawdata!A10189</f>
        <v>2</v>
      </c>
      <c r="B10052">
        <f>rawdata!B10189</f>
        <v>3828112409</v>
      </c>
      <c r="C10052">
        <f>rawdata!C10189</f>
        <v>227</v>
      </c>
      <c r="D10052">
        <f>rawdata!D10189</f>
        <v>12</v>
      </c>
      <c r="E10052">
        <f>rawdata!E10189</f>
        <v>1</v>
      </c>
      <c r="F10052">
        <f>rawdata!F10189</f>
        <v>0.99</v>
      </c>
      <c r="G10052">
        <f>rawdata!G10189</f>
        <v>0</v>
      </c>
      <c r="H10052">
        <f>rawdata!H10189</f>
        <v>28.38</v>
      </c>
      <c r="I10052">
        <f>rawdata!I10189</f>
        <v>1</v>
      </c>
      <c r="J10052" s="3">
        <f t="shared" si="471"/>
        <v>11.879999999999999</v>
      </c>
      <c r="K10052" s="3">
        <f t="shared" si="472"/>
        <v>3.3715439999999997</v>
      </c>
      <c r="L10052">
        <f t="shared" si="473"/>
        <v>1994</v>
      </c>
    </row>
    <row r="10053" spans="1:12" x14ac:dyDescent="0.25">
      <c r="A10053">
        <f>rawdata!A10190</f>
        <v>2</v>
      </c>
      <c r="B10053">
        <f>rawdata!B10190</f>
        <v>4400000516</v>
      </c>
      <c r="C10053">
        <f>rawdata!C10190</f>
        <v>227</v>
      </c>
      <c r="D10053">
        <f>rawdata!D10190</f>
        <v>15</v>
      </c>
      <c r="E10053">
        <f>rawdata!E10190</f>
        <v>1</v>
      </c>
      <c r="F10053">
        <f>rawdata!F10190</f>
        <v>2.99</v>
      </c>
      <c r="G10053">
        <f>rawdata!G10190</f>
        <v>0</v>
      </c>
      <c r="H10053">
        <f>rawdata!H10190</f>
        <v>25.98</v>
      </c>
      <c r="I10053">
        <f>rawdata!I10190</f>
        <v>1</v>
      </c>
      <c r="J10053" s="3">
        <f t="shared" si="471"/>
        <v>44.85</v>
      </c>
      <c r="K10053" s="3">
        <f t="shared" si="472"/>
        <v>11.65203</v>
      </c>
      <c r="L10053">
        <f t="shared" si="473"/>
        <v>1994</v>
      </c>
    </row>
    <row r="10054" spans="1:12" x14ac:dyDescent="0.25">
      <c r="A10054">
        <f>rawdata!A10191</f>
        <v>2</v>
      </c>
      <c r="B10054">
        <f>rawdata!B10191</f>
        <v>4400000527</v>
      </c>
      <c r="C10054">
        <f>rawdata!C10191</f>
        <v>227</v>
      </c>
      <c r="D10054">
        <f>rawdata!D10191</f>
        <v>16</v>
      </c>
      <c r="E10054">
        <f>rawdata!E10191</f>
        <v>1</v>
      </c>
      <c r="F10054">
        <f>rawdata!F10191</f>
        <v>2.99</v>
      </c>
      <c r="G10054">
        <f>rawdata!G10191</f>
        <v>0</v>
      </c>
      <c r="H10054">
        <f>rawdata!H10191</f>
        <v>25.98</v>
      </c>
      <c r="I10054">
        <f>rawdata!I10191</f>
        <v>1</v>
      </c>
      <c r="J10054" s="3">
        <f t="shared" si="471"/>
        <v>47.84</v>
      </c>
      <c r="K10054" s="3">
        <f t="shared" si="472"/>
        <v>12.428832000000002</v>
      </c>
      <c r="L10054">
        <f t="shared" si="473"/>
        <v>1994</v>
      </c>
    </row>
    <row r="10055" spans="1:12" x14ac:dyDescent="0.25">
      <c r="A10055">
        <f>rawdata!A10192</f>
        <v>2</v>
      </c>
      <c r="B10055">
        <f>rawdata!B10192</f>
        <v>4400000551</v>
      </c>
      <c r="C10055">
        <f>rawdata!C10192</f>
        <v>227</v>
      </c>
      <c r="D10055">
        <f>rawdata!D10192</f>
        <v>703</v>
      </c>
      <c r="E10055">
        <f>rawdata!E10192</f>
        <v>1</v>
      </c>
      <c r="F10055">
        <f>rawdata!F10192</f>
        <v>1.28</v>
      </c>
      <c r="G10055" t="str">
        <f>rawdata!G10192</f>
        <v>S</v>
      </c>
      <c r="H10055">
        <f>rawdata!H10192</f>
        <v>-63.51</v>
      </c>
      <c r="I10055">
        <f>rawdata!I10192</f>
        <v>1</v>
      </c>
      <c r="J10055" s="3">
        <f t="shared" si="471"/>
        <v>899.84</v>
      </c>
      <c r="K10055" s="3">
        <f t="shared" si="472"/>
        <v>-571.488384</v>
      </c>
      <c r="L10055">
        <f t="shared" si="473"/>
        <v>1994</v>
      </c>
    </row>
    <row r="10056" spans="1:12" x14ac:dyDescent="0.25">
      <c r="A10056">
        <f>rawdata!A10193</f>
        <v>2</v>
      </c>
      <c r="B10056">
        <f>rawdata!B10193</f>
        <v>4400000655</v>
      </c>
      <c r="C10056">
        <f>rawdata!C10193</f>
        <v>227</v>
      </c>
      <c r="D10056">
        <f>rawdata!D10193</f>
        <v>4</v>
      </c>
      <c r="E10056">
        <f>rawdata!E10193</f>
        <v>1</v>
      </c>
      <c r="F10056">
        <f>rawdata!F10193</f>
        <v>3.29</v>
      </c>
      <c r="G10056">
        <f>rawdata!G10193</f>
        <v>0</v>
      </c>
      <c r="H10056">
        <f>rawdata!H10193</f>
        <v>29.63</v>
      </c>
      <c r="I10056">
        <f>rawdata!I10193</f>
        <v>1</v>
      </c>
      <c r="J10056" s="3">
        <f t="shared" si="471"/>
        <v>13.16</v>
      </c>
      <c r="K10056" s="3">
        <f t="shared" si="472"/>
        <v>3.8993079999999996</v>
      </c>
      <c r="L10056">
        <f t="shared" si="473"/>
        <v>1994</v>
      </c>
    </row>
    <row r="10057" spans="1:12" x14ac:dyDescent="0.25">
      <c r="A10057">
        <f>rawdata!A10194</f>
        <v>2</v>
      </c>
      <c r="B10057">
        <f>rawdata!B10194</f>
        <v>4400000720</v>
      </c>
      <c r="C10057">
        <f>rawdata!C10194</f>
        <v>227</v>
      </c>
      <c r="D10057">
        <f>rawdata!D10194</f>
        <v>26</v>
      </c>
      <c r="E10057">
        <f>rawdata!E10194</f>
        <v>1</v>
      </c>
      <c r="F10057">
        <f>rawdata!F10194</f>
        <v>3.29</v>
      </c>
      <c r="G10057">
        <f>rawdata!G10194</f>
        <v>0</v>
      </c>
      <c r="H10057">
        <f>rawdata!H10194</f>
        <v>29.63</v>
      </c>
      <c r="I10057">
        <f>rawdata!I10194</f>
        <v>1</v>
      </c>
      <c r="J10057" s="3">
        <f t="shared" si="471"/>
        <v>85.54</v>
      </c>
      <c r="K10057" s="3">
        <f t="shared" si="472"/>
        <v>25.345502</v>
      </c>
      <c r="L10057">
        <f t="shared" si="473"/>
        <v>1994</v>
      </c>
    </row>
    <row r="10058" spans="1:12" x14ac:dyDescent="0.25">
      <c r="A10058">
        <f>rawdata!A10195</f>
        <v>2</v>
      </c>
      <c r="B10058">
        <f>rawdata!B10195</f>
        <v>4400003721</v>
      </c>
      <c r="C10058">
        <f>rawdata!C10195</f>
        <v>227</v>
      </c>
      <c r="D10058">
        <f>rawdata!D10195</f>
        <v>16</v>
      </c>
      <c r="E10058">
        <f>rawdata!E10195</f>
        <v>1</v>
      </c>
      <c r="F10058">
        <f>rawdata!F10195</f>
        <v>2.69</v>
      </c>
      <c r="G10058">
        <f>rawdata!G10195</f>
        <v>0</v>
      </c>
      <c r="H10058">
        <f>rawdata!H10195</f>
        <v>28.77</v>
      </c>
      <c r="I10058">
        <f>rawdata!I10195</f>
        <v>1</v>
      </c>
      <c r="J10058" s="3">
        <f t="shared" si="471"/>
        <v>43.04</v>
      </c>
      <c r="K10058" s="3">
        <f t="shared" si="472"/>
        <v>12.382607999999999</v>
      </c>
      <c r="L10058">
        <f t="shared" si="473"/>
        <v>1994</v>
      </c>
    </row>
    <row r="10059" spans="1:12" x14ac:dyDescent="0.25">
      <c r="A10059">
        <f>rawdata!A10196</f>
        <v>2</v>
      </c>
      <c r="B10059">
        <f>rawdata!B10196</f>
        <v>4400003732</v>
      </c>
      <c r="C10059">
        <f>rawdata!C10196</f>
        <v>227</v>
      </c>
      <c r="D10059">
        <f>rawdata!D10196</f>
        <v>177</v>
      </c>
      <c r="E10059">
        <f>rawdata!E10196</f>
        <v>1</v>
      </c>
      <c r="F10059">
        <f>rawdata!F10196</f>
        <v>1.3</v>
      </c>
      <c r="G10059" t="str">
        <f>rawdata!G10196</f>
        <v>S</v>
      </c>
      <c r="H10059">
        <f>rawdata!H10196</f>
        <v>-61</v>
      </c>
      <c r="I10059">
        <f>rawdata!I10196</f>
        <v>1</v>
      </c>
      <c r="J10059" s="3">
        <f t="shared" si="471"/>
        <v>230.1</v>
      </c>
      <c r="K10059" s="3">
        <f t="shared" si="472"/>
        <v>-140.36099999999999</v>
      </c>
      <c r="L10059">
        <f t="shared" si="473"/>
        <v>1994</v>
      </c>
    </row>
    <row r="10060" spans="1:12" x14ac:dyDescent="0.25">
      <c r="A10060">
        <f>rawdata!A10197</f>
        <v>2</v>
      </c>
      <c r="B10060">
        <f>rawdata!B10197</f>
        <v>4400004713</v>
      </c>
      <c r="C10060">
        <f>rawdata!C10197</f>
        <v>227</v>
      </c>
      <c r="D10060">
        <f>rawdata!D10197</f>
        <v>18</v>
      </c>
      <c r="E10060">
        <f>rawdata!E10197</f>
        <v>1</v>
      </c>
      <c r="F10060">
        <f>rawdata!F10197</f>
        <v>2.99</v>
      </c>
      <c r="G10060">
        <f>rawdata!G10197</f>
        <v>0</v>
      </c>
      <c r="H10060">
        <f>rawdata!H10197</f>
        <v>26.15</v>
      </c>
      <c r="I10060">
        <f>rawdata!I10197</f>
        <v>1</v>
      </c>
      <c r="J10060" s="3">
        <f t="shared" si="471"/>
        <v>53.820000000000007</v>
      </c>
      <c r="K10060" s="3">
        <f t="shared" si="472"/>
        <v>14.073930000000001</v>
      </c>
      <c r="L10060">
        <f t="shared" si="473"/>
        <v>1994</v>
      </c>
    </row>
    <row r="10061" spans="1:12" x14ac:dyDescent="0.25">
      <c r="A10061">
        <f>rawdata!A10198</f>
        <v>2</v>
      </c>
      <c r="B10061">
        <f>rawdata!B10198</f>
        <v>4400004898</v>
      </c>
      <c r="C10061">
        <f>rawdata!C10198</f>
        <v>227</v>
      </c>
      <c r="D10061">
        <f>rawdata!D10198</f>
        <v>242</v>
      </c>
      <c r="E10061">
        <f>rawdata!E10198</f>
        <v>1</v>
      </c>
      <c r="F10061">
        <f>rawdata!F10198</f>
        <v>1.32</v>
      </c>
      <c r="G10061" t="str">
        <f>rawdata!G10198</f>
        <v>S</v>
      </c>
      <c r="H10061">
        <f>rawdata!H10198</f>
        <v>-58.56</v>
      </c>
      <c r="I10061">
        <f>rawdata!I10198</f>
        <v>1</v>
      </c>
      <c r="J10061" s="3">
        <f t="shared" si="471"/>
        <v>319.44</v>
      </c>
      <c r="K10061" s="3">
        <f t="shared" si="472"/>
        <v>-187.064064</v>
      </c>
      <c r="L10061">
        <f t="shared" si="473"/>
        <v>1994</v>
      </c>
    </row>
    <row r="10062" spans="1:12" x14ac:dyDescent="0.25">
      <c r="A10062">
        <f>rawdata!A10199</f>
        <v>2</v>
      </c>
      <c r="B10062">
        <f>rawdata!B10199</f>
        <v>7974600016</v>
      </c>
      <c r="C10062">
        <f>rawdata!C10199</f>
        <v>227</v>
      </c>
      <c r="D10062">
        <f>rawdata!D10199</f>
        <v>11</v>
      </c>
      <c r="E10062">
        <f>rawdata!E10199</f>
        <v>1</v>
      </c>
      <c r="F10062">
        <f>rawdata!F10199</f>
        <v>1.89</v>
      </c>
      <c r="G10062">
        <f>rawdata!G10199</f>
        <v>0</v>
      </c>
      <c r="H10062">
        <f>rawdata!H10199</f>
        <v>30.37</v>
      </c>
      <c r="I10062">
        <f>rawdata!I10199</f>
        <v>1</v>
      </c>
      <c r="J10062" s="3">
        <f t="shared" si="471"/>
        <v>20.79</v>
      </c>
      <c r="K10062" s="3">
        <f t="shared" si="472"/>
        <v>6.313923</v>
      </c>
      <c r="L10062">
        <f t="shared" si="473"/>
        <v>1994</v>
      </c>
    </row>
    <row r="10063" spans="1:12" x14ac:dyDescent="0.25">
      <c r="A10063">
        <f>rawdata!A10200</f>
        <v>12</v>
      </c>
      <c r="B10063">
        <f>rawdata!B10200</f>
        <v>1470001100</v>
      </c>
      <c r="C10063">
        <f>rawdata!C10200</f>
        <v>227</v>
      </c>
      <c r="D10063">
        <f>rawdata!D10200</f>
        <v>17</v>
      </c>
      <c r="E10063">
        <f>rawdata!E10200</f>
        <v>1</v>
      </c>
      <c r="F10063">
        <f>rawdata!F10200</f>
        <v>1.79</v>
      </c>
      <c r="G10063">
        <f>rawdata!G10200</f>
        <v>0</v>
      </c>
      <c r="H10063">
        <f>rawdata!H10200</f>
        <v>30.16</v>
      </c>
      <c r="I10063">
        <f>rawdata!I10200</f>
        <v>1</v>
      </c>
      <c r="J10063" s="3">
        <f t="shared" si="471"/>
        <v>30.43</v>
      </c>
      <c r="K10063" s="3">
        <f t="shared" si="472"/>
        <v>9.1776879999999998</v>
      </c>
      <c r="L10063">
        <f t="shared" si="473"/>
        <v>1994</v>
      </c>
    </row>
    <row r="10064" spans="1:12" x14ac:dyDescent="0.25">
      <c r="A10064">
        <f>rawdata!A10201</f>
        <v>12</v>
      </c>
      <c r="B10064">
        <f>rawdata!B10201</f>
        <v>1470001110</v>
      </c>
      <c r="C10064">
        <f>rawdata!C10201</f>
        <v>227</v>
      </c>
      <c r="D10064">
        <f>rawdata!D10201</f>
        <v>14</v>
      </c>
      <c r="E10064">
        <f>rawdata!E10201</f>
        <v>1</v>
      </c>
      <c r="F10064">
        <f>rawdata!F10201</f>
        <v>2.69</v>
      </c>
      <c r="G10064">
        <f>rawdata!G10201</f>
        <v>0</v>
      </c>
      <c r="H10064">
        <f>rawdata!H10201</f>
        <v>28.77</v>
      </c>
      <c r="I10064">
        <f>rawdata!I10201</f>
        <v>1</v>
      </c>
      <c r="J10064" s="3">
        <f t="shared" si="471"/>
        <v>37.659999999999997</v>
      </c>
      <c r="K10064" s="3">
        <f t="shared" si="472"/>
        <v>10.834781999999997</v>
      </c>
      <c r="L10064">
        <f t="shared" si="473"/>
        <v>1994</v>
      </c>
    </row>
    <row r="10065" spans="1:12" x14ac:dyDescent="0.25">
      <c r="A10065">
        <f>rawdata!A10202</f>
        <v>12</v>
      </c>
      <c r="B10065">
        <f>rawdata!B10202</f>
        <v>3010016584</v>
      </c>
      <c r="C10065">
        <f>rawdata!C10202</f>
        <v>227</v>
      </c>
      <c r="D10065">
        <f>rawdata!D10202</f>
        <v>7</v>
      </c>
      <c r="E10065">
        <f>rawdata!E10202</f>
        <v>1</v>
      </c>
      <c r="F10065">
        <f>rawdata!F10202</f>
        <v>3.05</v>
      </c>
      <c r="G10065">
        <f>rawdata!G10202</f>
        <v>0</v>
      </c>
      <c r="H10065">
        <f>rawdata!H10202</f>
        <v>75.900000000000006</v>
      </c>
      <c r="I10065">
        <f>rawdata!I10202</f>
        <v>1</v>
      </c>
      <c r="J10065" s="3">
        <f t="shared" si="471"/>
        <v>21.349999999999998</v>
      </c>
      <c r="K10065" s="3">
        <f t="shared" si="472"/>
        <v>16.204650000000001</v>
      </c>
      <c r="L10065">
        <f t="shared" si="473"/>
        <v>1994</v>
      </c>
    </row>
    <row r="10066" spans="1:12" x14ac:dyDescent="0.25">
      <c r="A10066">
        <f>rawdata!A10203</f>
        <v>12</v>
      </c>
      <c r="B10066">
        <f>rawdata!B10203</f>
        <v>3010021196</v>
      </c>
      <c r="C10066">
        <f>rawdata!C10203</f>
        <v>227</v>
      </c>
      <c r="D10066">
        <f>rawdata!D10203</f>
        <v>5</v>
      </c>
      <c r="E10066">
        <f>rawdata!E10203</f>
        <v>1</v>
      </c>
      <c r="F10066">
        <f>rawdata!F10203</f>
        <v>2.71</v>
      </c>
      <c r="G10066" t="str">
        <f>rawdata!G10203</f>
        <v>B</v>
      </c>
      <c r="H10066">
        <f>rawdata!H10203</f>
        <v>22.76</v>
      </c>
      <c r="I10066">
        <f>rawdata!I10203</f>
        <v>1</v>
      </c>
      <c r="J10066" s="3">
        <f t="shared" si="471"/>
        <v>13.55</v>
      </c>
      <c r="K10066" s="3">
        <f t="shared" si="472"/>
        <v>3.0839800000000004</v>
      </c>
      <c r="L10066">
        <f t="shared" si="473"/>
        <v>1994</v>
      </c>
    </row>
    <row r="10067" spans="1:12" x14ac:dyDescent="0.25">
      <c r="A10067">
        <f>rawdata!A10204</f>
        <v>12</v>
      </c>
      <c r="B10067">
        <f>rawdata!B10204</f>
        <v>3828112263</v>
      </c>
      <c r="C10067">
        <f>rawdata!C10204</f>
        <v>227</v>
      </c>
      <c r="D10067">
        <f>rawdata!D10204</f>
        <v>112</v>
      </c>
      <c r="E10067">
        <f>rawdata!E10204</f>
        <v>1</v>
      </c>
      <c r="F10067">
        <f>rawdata!F10204</f>
        <v>0.99</v>
      </c>
      <c r="G10067">
        <f>rawdata!G10204</f>
        <v>0</v>
      </c>
      <c r="H10067">
        <f>rawdata!H10204</f>
        <v>28.38</v>
      </c>
      <c r="I10067">
        <f>rawdata!I10204</f>
        <v>1</v>
      </c>
      <c r="J10067" s="3">
        <f t="shared" si="471"/>
        <v>110.88</v>
      </c>
      <c r="K10067" s="3">
        <f t="shared" si="472"/>
        <v>31.467743999999996</v>
      </c>
      <c r="L10067">
        <f t="shared" si="473"/>
        <v>1994</v>
      </c>
    </row>
    <row r="10068" spans="1:12" x14ac:dyDescent="0.25">
      <c r="A10068">
        <f>rawdata!A10205</f>
        <v>12</v>
      </c>
      <c r="B10068">
        <f>rawdata!B10205</f>
        <v>3828112267</v>
      </c>
      <c r="C10068">
        <f>rawdata!C10205</f>
        <v>227</v>
      </c>
      <c r="D10068">
        <f>rawdata!D10205</f>
        <v>23</v>
      </c>
      <c r="E10068">
        <f>rawdata!E10205</f>
        <v>1</v>
      </c>
      <c r="F10068">
        <f>rawdata!F10205</f>
        <v>0.99</v>
      </c>
      <c r="G10068">
        <f>rawdata!G10205</f>
        <v>0</v>
      </c>
      <c r="H10068">
        <f>rawdata!H10205</f>
        <v>28.38</v>
      </c>
      <c r="I10068">
        <f>rawdata!I10205</f>
        <v>1</v>
      </c>
      <c r="J10068" s="3">
        <f t="shared" si="471"/>
        <v>22.77</v>
      </c>
      <c r="K10068" s="3">
        <f t="shared" si="472"/>
        <v>6.4621259999999996</v>
      </c>
      <c r="L10068">
        <f t="shared" si="473"/>
        <v>1994</v>
      </c>
    </row>
    <row r="10069" spans="1:12" x14ac:dyDescent="0.25">
      <c r="A10069">
        <f>rawdata!A10206</f>
        <v>12</v>
      </c>
      <c r="B10069">
        <f>rawdata!B10206</f>
        <v>3828112271</v>
      </c>
      <c r="C10069">
        <f>rawdata!C10206</f>
        <v>227</v>
      </c>
      <c r="D10069">
        <f>rawdata!D10206</f>
        <v>78</v>
      </c>
      <c r="E10069">
        <f>rawdata!E10206</f>
        <v>1</v>
      </c>
      <c r="F10069">
        <f>rawdata!F10206</f>
        <v>0.99</v>
      </c>
      <c r="G10069">
        <f>rawdata!G10206</f>
        <v>0</v>
      </c>
      <c r="H10069">
        <f>rawdata!H10206</f>
        <v>28.38</v>
      </c>
      <c r="I10069">
        <f>rawdata!I10206</f>
        <v>1</v>
      </c>
      <c r="J10069" s="3">
        <f t="shared" si="471"/>
        <v>77.22</v>
      </c>
      <c r="K10069" s="3">
        <f t="shared" si="472"/>
        <v>21.915036000000001</v>
      </c>
      <c r="L10069">
        <f t="shared" si="473"/>
        <v>1994</v>
      </c>
    </row>
    <row r="10070" spans="1:12" x14ac:dyDescent="0.25">
      <c r="A10070">
        <f>rawdata!A10207</f>
        <v>12</v>
      </c>
      <c r="B10070">
        <f>rawdata!B10207</f>
        <v>3828112277</v>
      </c>
      <c r="C10070">
        <f>rawdata!C10207</f>
        <v>227</v>
      </c>
      <c r="D10070">
        <f>rawdata!D10207</f>
        <v>6</v>
      </c>
      <c r="E10070">
        <f>rawdata!E10207</f>
        <v>1</v>
      </c>
      <c r="F10070">
        <f>rawdata!F10207</f>
        <v>1.69</v>
      </c>
      <c r="G10070">
        <f>rawdata!G10207</f>
        <v>0</v>
      </c>
      <c r="H10070">
        <f>rawdata!H10207</f>
        <v>51.83</v>
      </c>
      <c r="I10070">
        <f>rawdata!I10207</f>
        <v>1</v>
      </c>
      <c r="J10070" s="3">
        <f t="shared" si="471"/>
        <v>10.14</v>
      </c>
      <c r="K10070" s="3">
        <f t="shared" si="472"/>
        <v>5.2555620000000003</v>
      </c>
      <c r="L10070">
        <f t="shared" si="473"/>
        <v>1994</v>
      </c>
    </row>
    <row r="10071" spans="1:12" x14ac:dyDescent="0.25">
      <c r="A10071">
        <f>rawdata!A10208</f>
        <v>12</v>
      </c>
      <c r="B10071">
        <f>rawdata!B10208</f>
        <v>3828112289</v>
      </c>
      <c r="C10071">
        <f>rawdata!C10208</f>
        <v>227</v>
      </c>
      <c r="D10071">
        <f>rawdata!D10208</f>
        <v>70</v>
      </c>
      <c r="E10071">
        <f>rawdata!E10208</f>
        <v>1</v>
      </c>
      <c r="F10071">
        <f>rawdata!F10208</f>
        <v>2.4900000000000002</v>
      </c>
      <c r="G10071">
        <f>rawdata!G10208</f>
        <v>0</v>
      </c>
      <c r="H10071">
        <f>rawdata!H10208</f>
        <v>40.68</v>
      </c>
      <c r="I10071">
        <f>rawdata!I10208</f>
        <v>1</v>
      </c>
      <c r="J10071" s="3">
        <f t="shared" si="471"/>
        <v>174.3</v>
      </c>
      <c r="K10071" s="3">
        <f t="shared" si="472"/>
        <v>70.905240000000006</v>
      </c>
      <c r="L10071">
        <f t="shared" si="473"/>
        <v>1994</v>
      </c>
    </row>
    <row r="10072" spans="1:12" x14ac:dyDescent="0.25">
      <c r="A10072">
        <f>rawdata!A10209</f>
        <v>12</v>
      </c>
      <c r="B10072">
        <f>rawdata!B10209</f>
        <v>3828112409</v>
      </c>
      <c r="C10072">
        <f>rawdata!C10209</f>
        <v>227</v>
      </c>
      <c r="D10072">
        <f>rawdata!D10209</f>
        <v>70</v>
      </c>
      <c r="E10072">
        <f>rawdata!E10209</f>
        <v>1</v>
      </c>
      <c r="F10072">
        <f>rawdata!F10209</f>
        <v>0.99</v>
      </c>
      <c r="G10072">
        <f>rawdata!G10209</f>
        <v>0</v>
      </c>
      <c r="H10072">
        <f>rawdata!H10209</f>
        <v>28.38</v>
      </c>
      <c r="I10072">
        <f>rawdata!I10209</f>
        <v>1</v>
      </c>
      <c r="J10072" s="3">
        <f t="shared" si="471"/>
        <v>69.3</v>
      </c>
      <c r="K10072" s="3">
        <f t="shared" si="472"/>
        <v>19.667339999999999</v>
      </c>
      <c r="L10072">
        <f t="shared" si="473"/>
        <v>1994</v>
      </c>
    </row>
    <row r="10073" spans="1:12" x14ac:dyDescent="0.25">
      <c r="A10073">
        <f>rawdata!A10210</f>
        <v>12</v>
      </c>
      <c r="B10073">
        <f>rawdata!B10210</f>
        <v>4400000516</v>
      </c>
      <c r="C10073">
        <f>rawdata!C10210</f>
        <v>227</v>
      </c>
      <c r="D10073">
        <f>rawdata!D10210</f>
        <v>11</v>
      </c>
      <c r="E10073">
        <f>rawdata!E10210</f>
        <v>1</v>
      </c>
      <c r="F10073">
        <f>rawdata!F10210</f>
        <v>2.99</v>
      </c>
      <c r="G10073">
        <f>rawdata!G10210</f>
        <v>0</v>
      </c>
      <c r="H10073">
        <f>rawdata!H10210</f>
        <v>25.98</v>
      </c>
      <c r="I10073">
        <f>rawdata!I10210</f>
        <v>1</v>
      </c>
      <c r="J10073" s="3">
        <f t="shared" si="471"/>
        <v>32.89</v>
      </c>
      <c r="K10073" s="3">
        <f t="shared" si="472"/>
        <v>8.5448219999999999</v>
      </c>
      <c r="L10073">
        <f t="shared" si="473"/>
        <v>1994</v>
      </c>
    </row>
    <row r="10074" spans="1:12" x14ac:dyDescent="0.25">
      <c r="A10074">
        <f>rawdata!A10211</f>
        <v>12</v>
      </c>
      <c r="B10074">
        <f>rawdata!B10211</f>
        <v>4400000527</v>
      </c>
      <c r="C10074">
        <f>rawdata!C10211</f>
        <v>227</v>
      </c>
      <c r="D10074">
        <f>rawdata!D10211</f>
        <v>12</v>
      </c>
      <c r="E10074">
        <f>rawdata!E10211</f>
        <v>1</v>
      </c>
      <c r="F10074">
        <f>rawdata!F10211</f>
        <v>2.99</v>
      </c>
      <c r="G10074">
        <f>rawdata!G10211</f>
        <v>0</v>
      </c>
      <c r="H10074">
        <f>rawdata!H10211</f>
        <v>25.98</v>
      </c>
      <c r="I10074">
        <f>rawdata!I10211</f>
        <v>1</v>
      </c>
      <c r="J10074" s="3">
        <f t="shared" si="471"/>
        <v>35.880000000000003</v>
      </c>
      <c r="K10074" s="3">
        <f t="shared" si="472"/>
        <v>9.3216239999999999</v>
      </c>
      <c r="L10074">
        <f t="shared" si="473"/>
        <v>1994</v>
      </c>
    </row>
    <row r="10075" spans="1:12" x14ac:dyDescent="0.25">
      <c r="A10075">
        <f>rawdata!A10212</f>
        <v>12</v>
      </c>
      <c r="B10075">
        <f>rawdata!B10212</f>
        <v>4400000551</v>
      </c>
      <c r="C10075">
        <f>rawdata!C10212</f>
        <v>227</v>
      </c>
      <c r="D10075">
        <f>rawdata!D10212</f>
        <v>727</v>
      </c>
      <c r="E10075">
        <f>rawdata!E10212</f>
        <v>1</v>
      </c>
      <c r="F10075">
        <f>rawdata!F10212</f>
        <v>1.08</v>
      </c>
      <c r="G10075">
        <f>rawdata!G10212</f>
        <v>0</v>
      </c>
      <c r="H10075">
        <f>rawdata!H10212</f>
        <v>-93.79</v>
      </c>
      <c r="I10075">
        <f>rawdata!I10212</f>
        <v>1</v>
      </c>
      <c r="J10075" s="3">
        <f t="shared" si="471"/>
        <v>785.16000000000008</v>
      </c>
      <c r="K10075" s="3">
        <f t="shared" si="472"/>
        <v>-736.40156400000012</v>
      </c>
      <c r="L10075">
        <f t="shared" si="473"/>
        <v>1994</v>
      </c>
    </row>
    <row r="10076" spans="1:12" x14ac:dyDescent="0.25">
      <c r="A10076">
        <f>rawdata!A10213</f>
        <v>12</v>
      </c>
      <c r="B10076">
        <f>rawdata!B10213</f>
        <v>4400000655</v>
      </c>
      <c r="C10076">
        <f>rawdata!C10213</f>
        <v>227</v>
      </c>
      <c r="D10076">
        <f>rawdata!D10213</f>
        <v>5</v>
      </c>
      <c r="E10076">
        <f>rawdata!E10213</f>
        <v>1</v>
      </c>
      <c r="F10076">
        <f>rawdata!F10213</f>
        <v>3.29</v>
      </c>
      <c r="G10076">
        <f>rawdata!G10213</f>
        <v>0</v>
      </c>
      <c r="H10076">
        <f>rawdata!H10213</f>
        <v>29.63</v>
      </c>
      <c r="I10076">
        <f>rawdata!I10213</f>
        <v>1</v>
      </c>
      <c r="J10076" s="3">
        <f t="shared" si="471"/>
        <v>16.45</v>
      </c>
      <c r="K10076" s="3">
        <f t="shared" si="472"/>
        <v>4.874134999999999</v>
      </c>
      <c r="L10076">
        <f t="shared" si="473"/>
        <v>1994</v>
      </c>
    </row>
    <row r="10077" spans="1:12" x14ac:dyDescent="0.25">
      <c r="A10077">
        <f>rawdata!A10214</f>
        <v>12</v>
      </c>
      <c r="B10077">
        <f>rawdata!B10214</f>
        <v>4400000720</v>
      </c>
      <c r="C10077">
        <f>rawdata!C10214</f>
        <v>227</v>
      </c>
      <c r="D10077">
        <f>rawdata!D10214</f>
        <v>17</v>
      </c>
      <c r="E10077">
        <f>rawdata!E10214</f>
        <v>1</v>
      </c>
      <c r="F10077">
        <f>rawdata!F10214</f>
        <v>3.29</v>
      </c>
      <c r="G10077">
        <f>rawdata!G10214</f>
        <v>0</v>
      </c>
      <c r="H10077">
        <f>rawdata!H10214</f>
        <v>29.63</v>
      </c>
      <c r="I10077">
        <f>rawdata!I10214</f>
        <v>1</v>
      </c>
      <c r="J10077" s="3">
        <f t="shared" si="471"/>
        <v>55.93</v>
      </c>
      <c r="K10077" s="3">
        <f t="shared" si="472"/>
        <v>16.572058999999999</v>
      </c>
      <c r="L10077">
        <f t="shared" si="473"/>
        <v>1994</v>
      </c>
    </row>
    <row r="10078" spans="1:12" x14ac:dyDescent="0.25">
      <c r="A10078">
        <f>rawdata!A10215</f>
        <v>12</v>
      </c>
      <c r="B10078">
        <f>rawdata!B10215</f>
        <v>4400003721</v>
      </c>
      <c r="C10078">
        <f>rawdata!C10215</f>
        <v>227</v>
      </c>
      <c r="D10078">
        <f>rawdata!D10215</f>
        <v>14</v>
      </c>
      <c r="E10078">
        <f>rawdata!E10215</f>
        <v>1</v>
      </c>
      <c r="F10078">
        <f>rawdata!F10215</f>
        <v>2.69</v>
      </c>
      <c r="G10078">
        <f>rawdata!G10215</f>
        <v>0</v>
      </c>
      <c r="H10078">
        <f>rawdata!H10215</f>
        <v>28.77</v>
      </c>
      <c r="I10078">
        <f>rawdata!I10215</f>
        <v>1</v>
      </c>
      <c r="J10078" s="3">
        <f t="shared" si="471"/>
        <v>37.659999999999997</v>
      </c>
      <c r="K10078" s="3">
        <f t="shared" si="472"/>
        <v>10.834781999999997</v>
      </c>
      <c r="L10078">
        <f t="shared" si="473"/>
        <v>1994</v>
      </c>
    </row>
    <row r="10079" spans="1:12" x14ac:dyDescent="0.25">
      <c r="A10079">
        <f>rawdata!A10216</f>
        <v>12</v>
      </c>
      <c r="B10079">
        <f>rawdata!B10216</f>
        <v>4400003732</v>
      </c>
      <c r="C10079">
        <f>rawdata!C10216</f>
        <v>227</v>
      </c>
      <c r="D10079">
        <f>rawdata!D10216</f>
        <v>154</v>
      </c>
      <c r="E10079">
        <f>rawdata!E10216</f>
        <v>1</v>
      </c>
      <c r="F10079">
        <f>rawdata!F10216</f>
        <v>1.27</v>
      </c>
      <c r="G10079">
        <f>rawdata!G10216</f>
        <v>0</v>
      </c>
      <c r="H10079">
        <f>rawdata!H10216</f>
        <v>-64.8</v>
      </c>
      <c r="I10079">
        <f>rawdata!I10216</f>
        <v>1</v>
      </c>
      <c r="J10079" s="3">
        <f t="shared" si="471"/>
        <v>195.58</v>
      </c>
      <c r="K10079" s="3">
        <f t="shared" si="472"/>
        <v>-126.73584000000001</v>
      </c>
      <c r="L10079">
        <f t="shared" si="473"/>
        <v>1994</v>
      </c>
    </row>
    <row r="10080" spans="1:12" x14ac:dyDescent="0.25">
      <c r="A10080">
        <f>rawdata!A10217</f>
        <v>12</v>
      </c>
      <c r="B10080">
        <f>rawdata!B10217</f>
        <v>4400004713</v>
      </c>
      <c r="C10080">
        <f>rawdata!C10217</f>
        <v>227</v>
      </c>
      <c r="D10080">
        <f>rawdata!D10217</f>
        <v>24</v>
      </c>
      <c r="E10080">
        <f>rawdata!E10217</f>
        <v>1</v>
      </c>
      <c r="F10080">
        <f>rawdata!F10217</f>
        <v>2.99</v>
      </c>
      <c r="G10080">
        <f>rawdata!G10217</f>
        <v>0</v>
      </c>
      <c r="H10080">
        <f>rawdata!H10217</f>
        <v>26.15</v>
      </c>
      <c r="I10080">
        <f>rawdata!I10217</f>
        <v>1</v>
      </c>
      <c r="J10080" s="3">
        <f t="shared" si="471"/>
        <v>71.760000000000005</v>
      </c>
      <c r="K10080" s="3">
        <f t="shared" si="472"/>
        <v>18.765240000000002</v>
      </c>
      <c r="L10080">
        <f t="shared" si="473"/>
        <v>1994</v>
      </c>
    </row>
    <row r="10081" spans="1:12" x14ac:dyDescent="0.25">
      <c r="A10081">
        <f>rawdata!A10218</f>
        <v>12</v>
      </c>
      <c r="B10081">
        <f>rawdata!B10218</f>
        <v>4400004898</v>
      </c>
      <c r="C10081">
        <f>rawdata!C10218</f>
        <v>227</v>
      </c>
      <c r="D10081">
        <f>rawdata!D10218</f>
        <v>244</v>
      </c>
      <c r="E10081">
        <f>rawdata!E10218</f>
        <v>1</v>
      </c>
      <c r="F10081">
        <f>rawdata!F10218</f>
        <v>1.19</v>
      </c>
      <c r="G10081">
        <f>rawdata!G10218</f>
        <v>0</v>
      </c>
      <c r="H10081">
        <f>rawdata!H10218</f>
        <v>-75.88</v>
      </c>
      <c r="I10081">
        <f>rawdata!I10218</f>
        <v>1</v>
      </c>
      <c r="J10081" s="3">
        <f t="shared" si="471"/>
        <v>290.36</v>
      </c>
      <c r="K10081" s="3">
        <f t="shared" si="472"/>
        <v>-220.32516800000002</v>
      </c>
      <c r="L10081">
        <f t="shared" si="473"/>
        <v>1994</v>
      </c>
    </row>
    <row r="10082" spans="1:12" x14ac:dyDescent="0.25">
      <c r="A10082">
        <f>rawdata!A10219</f>
        <v>12</v>
      </c>
      <c r="B10082">
        <f>rawdata!B10219</f>
        <v>7974600016</v>
      </c>
      <c r="C10082">
        <f>rawdata!C10219</f>
        <v>227</v>
      </c>
      <c r="D10082">
        <f>rawdata!D10219</f>
        <v>16</v>
      </c>
      <c r="E10082">
        <f>rawdata!E10219</f>
        <v>1</v>
      </c>
      <c r="F10082">
        <f>rawdata!F10219</f>
        <v>1.89</v>
      </c>
      <c r="G10082">
        <f>rawdata!G10219</f>
        <v>0</v>
      </c>
      <c r="H10082">
        <f>rawdata!H10219</f>
        <v>30.37</v>
      </c>
      <c r="I10082">
        <f>rawdata!I10219</f>
        <v>1</v>
      </c>
      <c r="J10082" s="3">
        <f t="shared" si="471"/>
        <v>30.24</v>
      </c>
      <c r="K10082" s="3">
        <f t="shared" si="472"/>
        <v>9.1838879999999996</v>
      </c>
      <c r="L10082">
        <f t="shared" si="473"/>
        <v>1994</v>
      </c>
    </row>
    <row r="10083" spans="1:12" x14ac:dyDescent="0.25">
      <c r="A10083">
        <f>rawdata!A10220</f>
        <v>50</v>
      </c>
      <c r="B10083">
        <f>rawdata!B10220</f>
        <v>1470001100</v>
      </c>
      <c r="C10083">
        <f>rawdata!C10220</f>
        <v>227</v>
      </c>
      <c r="D10083">
        <f>rawdata!D10220</f>
        <v>0</v>
      </c>
      <c r="E10083">
        <f>rawdata!E10220</f>
        <v>1</v>
      </c>
      <c r="F10083">
        <f>rawdata!F10220</f>
        <v>0</v>
      </c>
      <c r="G10083">
        <f>rawdata!G10220</f>
        <v>0</v>
      </c>
      <c r="H10083">
        <f>rawdata!H10220</f>
        <v>0</v>
      </c>
      <c r="I10083">
        <f>rawdata!I10220</f>
        <v>1</v>
      </c>
      <c r="J10083" s="3">
        <f t="shared" si="471"/>
        <v>0</v>
      </c>
      <c r="K10083" s="3">
        <f t="shared" si="472"/>
        <v>0</v>
      </c>
      <c r="L10083">
        <f t="shared" si="473"/>
        <v>1994</v>
      </c>
    </row>
    <row r="10084" spans="1:12" x14ac:dyDescent="0.25">
      <c r="A10084">
        <f>rawdata!A10221</f>
        <v>50</v>
      </c>
      <c r="B10084">
        <f>rawdata!B10221</f>
        <v>1470001110</v>
      </c>
      <c r="C10084">
        <f>rawdata!C10221</f>
        <v>227</v>
      </c>
      <c r="D10084">
        <f>rawdata!D10221</f>
        <v>0</v>
      </c>
      <c r="E10084">
        <f>rawdata!E10221</f>
        <v>1</v>
      </c>
      <c r="F10084">
        <f>rawdata!F10221</f>
        <v>0</v>
      </c>
      <c r="G10084">
        <f>rawdata!G10221</f>
        <v>0</v>
      </c>
      <c r="H10084">
        <f>rawdata!H10221</f>
        <v>0</v>
      </c>
      <c r="I10084">
        <f>rawdata!I10221</f>
        <v>1</v>
      </c>
      <c r="J10084" s="3">
        <f t="shared" si="471"/>
        <v>0</v>
      </c>
      <c r="K10084" s="3">
        <f t="shared" si="472"/>
        <v>0</v>
      </c>
      <c r="L10084">
        <f t="shared" si="473"/>
        <v>1994</v>
      </c>
    </row>
    <row r="10085" spans="1:12" x14ac:dyDescent="0.25">
      <c r="A10085">
        <f>rawdata!A10222</f>
        <v>50</v>
      </c>
      <c r="B10085">
        <f>rawdata!B10222</f>
        <v>3010016584</v>
      </c>
      <c r="C10085">
        <f>rawdata!C10222</f>
        <v>227</v>
      </c>
      <c r="D10085">
        <f>rawdata!D10222</f>
        <v>0</v>
      </c>
      <c r="E10085">
        <f>rawdata!E10222</f>
        <v>1</v>
      </c>
      <c r="F10085">
        <f>rawdata!F10222</f>
        <v>0</v>
      </c>
      <c r="G10085">
        <f>rawdata!G10222</f>
        <v>0</v>
      </c>
      <c r="H10085">
        <f>rawdata!H10222</f>
        <v>0</v>
      </c>
      <c r="I10085">
        <f>rawdata!I10222</f>
        <v>1</v>
      </c>
      <c r="J10085" s="3">
        <f t="shared" si="471"/>
        <v>0</v>
      </c>
      <c r="K10085" s="3">
        <f t="shared" si="472"/>
        <v>0</v>
      </c>
      <c r="L10085">
        <f t="shared" si="473"/>
        <v>1994</v>
      </c>
    </row>
    <row r="10086" spans="1:12" x14ac:dyDescent="0.25">
      <c r="A10086">
        <f>rawdata!A10223</f>
        <v>50</v>
      </c>
      <c r="B10086">
        <f>rawdata!B10223</f>
        <v>3010021196</v>
      </c>
      <c r="C10086">
        <f>rawdata!C10223</f>
        <v>227</v>
      </c>
      <c r="D10086">
        <f>rawdata!D10223</f>
        <v>0</v>
      </c>
      <c r="E10086">
        <f>rawdata!E10223</f>
        <v>1</v>
      </c>
      <c r="F10086">
        <f>rawdata!F10223</f>
        <v>0</v>
      </c>
      <c r="G10086">
        <f>rawdata!G10223</f>
        <v>0</v>
      </c>
      <c r="H10086">
        <f>rawdata!H10223</f>
        <v>0</v>
      </c>
      <c r="I10086">
        <f>rawdata!I10223</f>
        <v>1</v>
      </c>
      <c r="J10086" s="3">
        <f t="shared" si="471"/>
        <v>0</v>
      </c>
      <c r="K10086" s="3">
        <f t="shared" si="472"/>
        <v>0</v>
      </c>
      <c r="L10086">
        <f t="shared" si="473"/>
        <v>1994</v>
      </c>
    </row>
    <row r="10087" spans="1:12" x14ac:dyDescent="0.25">
      <c r="A10087">
        <f>rawdata!A10224</f>
        <v>50</v>
      </c>
      <c r="B10087">
        <f>rawdata!B10224</f>
        <v>3828112263</v>
      </c>
      <c r="C10087">
        <f>rawdata!C10224</f>
        <v>227</v>
      </c>
      <c r="D10087">
        <f>rawdata!D10224</f>
        <v>0</v>
      </c>
      <c r="E10087">
        <f>rawdata!E10224</f>
        <v>1</v>
      </c>
      <c r="F10087">
        <f>rawdata!F10224</f>
        <v>0</v>
      </c>
      <c r="G10087">
        <f>rawdata!G10224</f>
        <v>0</v>
      </c>
      <c r="H10087">
        <f>rawdata!H10224</f>
        <v>0</v>
      </c>
      <c r="I10087">
        <f>rawdata!I10224</f>
        <v>1</v>
      </c>
      <c r="J10087" s="3">
        <f t="shared" si="471"/>
        <v>0</v>
      </c>
      <c r="K10087" s="3">
        <f t="shared" si="472"/>
        <v>0</v>
      </c>
      <c r="L10087">
        <f t="shared" si="473"/>
        <v>1994</v>
      </c>
    </row>
    <row r="10088" spans="1:12" x14ac:dyDescent="0.25">
      <c r="A10088">
        <f>rawdata!A10225</f>
        <v>50</v>
      </c>
      <c r="B10088">
        <f>rawdata!B10225</f>
        <v>3828112267</v>
      </c>
      <c r="C10088">
        <f>rawdata!C10225</f>
        <v>227</v>
      </c>
      <c r="D10088">
        <f>rawdata!D10225</f>
        <v>0</v>
      </c>
      <c r="E10088">
        <f>rawdata!E10225</f>
        <v>1</v>
      </c>
      <c r="F10088">
        <f>rawdata!F10225</f>
        <v>0</v>
      </c>
      <c r="G10088">
        <f>rawdata!G10225</f>
        <v>0</v>
      </c>
      <c r="H10088">
        <f>rawdata!H10225</f>
        <v>0</v>
      </c>
      <c r="I10088">
        <f>rawdata!I10225</f>
        <v>1</v>
      </c>
      <c r="J10088" s="3">
        <f t="shared" si="471"/>
        <v>0</v>
      </c>
      <c r="K10088" s="3">
        <f t="shared" si="472"/>
        <v>0</v>
      </c>
      <c r="L10088">
        <f t="shared" si="473"/>
        <v>1994</v>
      </c>
    </row>
    <row r="10089" spans="1:12" x14ac:dyDescent="0.25">
      <c r="A10089">
        <f>rawdata!A10226</f>
        <v>50</v>
      </c>
      <c r="B10089">
        <f>rawdata!B10226</f>
        <v>3828112271</v>
      </c>
      <c r="C10089">
        <f>rawdata!C10226</f>
        <v>227</v>
      </c>
      <c r="D10089">
        <f>rawdata!D10226</f>
        <v>0</v>
      </c>
      <c r="E10089">
        <f>rawdata!E10226</f>
        <v>1</v>
      </c>
      <c r="F10089">
        <f>rawdata!F10226</f>
        <v>0</v>
      </c>
      <c r="G10089">
        <f>rawdata!G10226</f>
        <v>0</v>
      </c>
      <c r="H10089">
        <f>rawdata!H10226</f>
        <v>0</v>
      </c>
      <c r="I10089">
        <f>rawdata!I10226</f>
        <v>1</v>
      </c>
      <c r="J10089" s="3">
        <f t="shared" si="471"/>
        <v>0</v>
      </c>
      <c r="K10089" s="3">
        <f t="shared" si="472"/>
        <v>0</v>
      </c>
      <c r="L10089">
        <f t="shared" si="473"/>
        <v>1994</v>
      </c>
    </row>
    <row r="10090" spans="1:12" x14ac:dyDescent="0.25">
      <c r="A10090">
        <f>rawdata!A10227</f>
        <v>50</v>
      </c>
      <c r="B10090">
        <f>rawdata!B10227</f>
        <v>3828112277</v>
      </c>
      <c r="C10090">
        <f>rawdata!C10227</f>
        <v>227</v>
      </c>
      <c r="D10090">
        <f>rawdata!D10227</f>
        <v>0</v>
      </c>
      <c r="E10090">
        <f>rawdata!E10227</f>
        <v>1</v>
      </c>
      <c r="F10090">
        <f>rawdata!F10227</f>
        <v>0</v>
      </c>
      <c r="G10090">
        <f>rawdata!G10227</f>
        <v>0</v>
      </c>
      <c r="H10090">
        <f>rawdata!H10227</f>
        <v>0</v>
      </c>
      <c r="I10090">
        <f>rawdata!I10227</f>
        <v>1</v>
      </c>
      <c r="J10090" s="3">
        <f t="shared" si="471"/>
        <v>0</v>
      </c>
      <c r="K10090" s="3">
        <f t="shared" si="472"/>
        <v>0</v>
      </c>
      <c r="L10090">
        <f t="shared" si="473"/>
        <v>1994</v>
      </c>
    </row>
    <row r="10091" spans="1:12" x14ac:dyDescent="0.25">
      <c r="A10091">
        <f>rawdata!A10228</f>
        <v>50</v>
      </c>
      <c r="B10091">
        <f>rawdata!B10228</f>
        <v>3828112289</v>
      </c>
      <c r="C10091">
        <f>rawdata!C10228</f>
        <v>227</v>
      </c>
      <c r="D10091">
        <f>rawdata!D10228</f>
        <v>0</v>
      </c>
      <c r="E10091">
        <f>rawdata!E10228</f>
        <v>1</v>
      </c>
      <c r="F10091">
        <f>rawdata!F10228</f>
        <v>0</v>
      </c>
      <c r="G10091">
        <f>rawdata!G10228</f>
        <v>0</v>
      </c>
      <c r="H10091">
        <f>rawdata!H10228</f>
        <v>0</v>
      </c>
      <c r="I10091">
        <f>rawdata!I10228</f>
        <v>1</v>
      </c>
      <c r="J10091" s="3">
        <f t="shared" si="471"/>
        <v>0</v>
      </c>
      <c r="K10091" s="3">
        <f t="shared" si="472"/>
        <v>0</v>
      </c>
      <c r="L10091">
        <f t="shared" si="473"/>
        <v>1994</v>
      </c>
    </row>
    <row r="10092" spans="1:12" x14ac:dyDescent="0.25">
      <c r="A10092">
        <f>rawdata!A10229</f>
        <v>50</v>
      </c>
      <c r="B10092">
        <f>rawdata!B10229</f>
        <v>3828112409</v>
      </c>
      <c r="C10092">
        <f>rawdata!C10229</f>
        <v>227</v>
      </c>
      <c r="D10092">
        <f>rawdata!D10229</f>
        <v>0</v>
      </c>
      <c r="E10092">
        <f>rawdata!E10229</f>
        <v>1</v>
      </c>
      <c r="F10092">
        <f>rawdata!F10229</f>
        <v>0</v>
      </c>
      <c r="G10092">
        <f>rawdata!G10229</f>
        <v>0</v>
      </c>
      <c r="H10092">
        <f>rawdata!H10229</f>
        <v>0</v>
      </c>
      <c r="I10092">
        <f>rawdata!I10229</f>
        <v>1</v>
      </c>
      <c r="J10092" s="3">
        <f t="shared" si="471"/>
        <v>0</v>
      </c>
      <c r="K10092" s="3">
        <f t="shared" si="472"/>
        <v>0</v>
      </c>
      <c r="L10092">
        <f t="shared" si="473"/>
        <v>1994</v>
      </c>
    </row>
    <row r="10093" spans="1:12" x14ac:dyDescent="0.25">
      <c r="A10093">
        <f>rawdata!A10230</f>
        <v>50</v>
      </c>
      <c r="B10093">
        <f>rawdata!B10230</f>
        <v>4400000516</v>
      </c>
      <c r="C10093">
        <f>rawdata!C10230</f>
        <v>227</v>
      </c>
      <c r="D10093">
        <f>rawdata!D10230</f>
        <v>0</v>
      </c>
      <c r="E10093">
        <f>rawdata!E10230</f>
        <v>1</v>
      </c>
      <c r="F10093">
        <f>rawdata!F10230</f>
        <v>0</v>
      </c>
      <c r="G10093">
        <f>rawdata!G10230</f>
        <v>0</v>
      </c>
      <c r="H10093">
        <f>rawdata!H10230</f>
        <v>0</v>
      </c>
      <c r="I10093">
        <f>rawdata!I10230</f>
        <v>1</v>
      </c>
      <c r="J10093" s="3">
        <f t="shared" si="471"/>
        <v>0</v>
      </c>
      <c r="K10093" s="3">
        <f t="shared" si="472"/>
        <v>0</v>
      </c>
      <c r="L10093">
        <f t="shared" si="473"/>
        <v>1994</v>
      </c>
    </row>
    <row r="10094" spans="1:12" x14ac:dyDescent="0.25">
      <c r="A10094">
        <f>rawdata!A10231</f>
        <v>50</v>
      </c>
      <c r="B10094">
        <f>rawdata!B10231</f>
        <v>4400000527</v>
      </c>
      <c r="C10094">
        <f>rawdata!C10231</f>
        <v>227</v>
      </c>
      <c r="D10094">
        <f>rawdata!D10231</f>
        <v>0</v>
      </c>
      <c r="E10094">
        <f>rawdata!E10231</f>
        <v>1</v>
      </c>
      <c r="F10094">
        <f>rawdata!F10231</f>
        <v>0</v>
      </c>
      <c r="G10094">
        <f>rawdata!G10231</f>
        <v>0</v>
      </c>
      <c r="H10094">
        <f>rawdata!H10231</f>
        <v>0</v>
      </c>
      <c r="I10094">
        <f>rawdata!I10231</f>
        <v>1</v>
      </c>
      <c r="J10094" s="3">
        <f t="shared" si="471"/>
        <v>0</v>
      </c>
      <c r="K10094" s="3">
        <f t="shared" si="472"/>
        <v>0</v>
      </c>
      <c r="L10094">
        <f t="shared" si="473"/>
        <v>1994</v>
      </c>
    </row>
    <row r="10095" spans="1:12" x14ac:dyDescent="0.25">
      <c r="A10095">
        <f>rawdata!A10232</f>
        <v>50</v>
      </c>
      <c r="B10095">
        <f>rawdata!B10232</f>
        <v>4400000551</v>
      </c>
      <c r="C10095">
        <f>rawdata!C10232</f>
        <v>227</v>
      </c>
      <c r="D10095">
        <f>rawdata!D10232</f>
        <v>0</v>
      </c>
      <c r="E10095">
        <f>rawdata!E10232</f>
        <v>1</v>
      </c>
      <c r="F10095">
        <f>rawdata!F10232</f>
        <v>0</v>
      </c>
      <c r="G10095">
        <f>rawdata!G10232</f>
        <v>0</v>
      </c>
      <c r="H10095">
        <f>rawdata!H10232</f>
        <v>0</v>
      </c>
      <c r="I10095">
        <f>rawdata!I10232</f>
        <v>1</v>
      </c>
      <c r="J10095" s="3">
        <f t="shared" si="471"/>
        <v>0</v>
      </c>
      <c r="K10095" s="3">
        <f t="shared" si="472"/>
        <v>0</v>
      </c>
      <c r="L10095">
        <f t="shared" si="473"/>
        <v>1994</v>
      </c>
    </row>
    <row r="10096" spans="1:12" x14ac:dyDescent="0.25">
      <c r="A10096">
        <f>rawdata!A10233</f>
        <v>50</v>
      </c>
      <c r="B10096">
        <f>rawdata!B10233</f>
        <v>4400000655</v>
      </c>
      <c r="C10096">
        <f>rawdata!C10233</f>
        <v>227</v>
      </c>
      <c r="D10096">
        <f>rawdata!D10233</f>
        <v>0</v>
      </c>
      <c r="E10096">
        <f>rawdata!E10233</f>
        <v>1</v>
      </c>
      <c r="F10096">
        <f>rawdata!F10233</f>
        <v>0</v>
      </c>
      <c r="G10096">
        <f>rawdata!G10233</f>
        <v>0</v>
      </c>
      <c r="H10096">
        <f>rawdata!H10233</f>
        <v>0</v>
      </c>
      <c r="I10096">
        <f>rawdata!I10233</f>
        <v>1</v>
      </c>
      <c r="J10096" s="3">
        <f t="shared" si="471"/>
        <v>0</v>
      </c>
      <c r="K10096" s="3">
        <f t="shared" si="472"/>
        <v>0</v>
      </c>
      <c r="L10096">
        <f t="shared" si="473"/>
        <v>1994</v>
      </c>
    </row>
    <row r="10097" spans="1:12" x14ac:dyDescent="0.25">
      <c r="A10097">
        <f>rawdata!A10234</f>
        <v>50</v>
      </c>
      <c r="B10097">
        <f>rawdata!B10234</f>
        <v>4400000720</v>
      </c>
      <c r="C10097">
        <f>rawdata!C10234</f>
        <v>227</v>
      </c>
      <c r="D10097">
        <f>rawdata!D10234</f>
        <v>0</v>
      </c>
      <c r="E10097">
        <f>rawdata!E10234</f>
        <v>1</v>
      </c>
      <c r="F10097">
        <f>rawdata!F10234</f>
        <v>0</v>
      </c>
      <c r="G10097">
        <f>rawdata!G10234</f>
        <v>0</v>
      </c>
      <c r="H10097">
        <f>rawdata!H10234</f>
        <v>0</v>
      </c>
      <c r="I10097">
        <f>rawdata!I10234</f>
        <v>1</v>
      </c>
      <c r="J10097" s="3">
        <f t="shared" si="471"/>
        <v>0</v>
      </c>
      <c r="K10097" s="3">
        <f t="shared" si="472"/>
        <v>0</v>
      </c>
      <c r="L10097">
        <f t="shared" si="473"/>
        <v>1994</v>
      </c>
    </row>
    <row r="10098" spans="1:12" x14ac:dyDescent="0.25">
      <c r="A10098">
        <f>rawdata!A10235</f>
        <v>50</v>
      </c>
      <c r="B10098">
        <f>rawdata!B10235</f>
        <v>4400003721</v>
      </c>
      <c r="C10098">
        <f>rawdata!C10235</f>
        <v>227</v>
      </c>
      <c r="D10098">
        <f>rawdata!D10235</f>
        <v>0</v>
      </c>
      <c r="E10098">
        <f>rawdata!E10235</f>
        <v>1</v>
      </c>
      <c r="F10098">
        <f>rawdata!F10235</f>
        <v>0</v>
      </c>
      <c r="G10098">
        <f>rawdata!G10235</f>
        <v>0</v>
      </c>
      <c r="H10098">
        <f>rawdata!H10235</f>
        <v>0</v>
      </c>
      <c r="I10098">
        <f>rawdata!I10235</f>
        <v>1</v>
      </c>
      <c r="J10098" s="3">
        <f t="shared" si="471"/>
        <v>0</v>
      </c>
      <c r="K10098" s="3">
        <f t="shared" si="472"/>
        <v>0</v>
      </c>
      <c r="L10098">
        <f t="shared" si="473"/>
        <v>1994</v>
      </c>
    </row>
    <row r="10099" spans="1:12" x14ac:dyDescent="0.25">
      <c r="A10099">
        <f>rawdata!A10236</f>
        <v>50</v>
      </c>
      <c r="B10099">
        <f>rawdata!B10236</f>
        <v>4400003732</v>
      </c>
      <c r="C10099">
        <f>rawdata!C10236</f>
        <v>227</v>
      </c>
      <c r="D10099">
        <f>rawdata!D10236</f>
        <v>0</v>
      </c>
      <c r="E10099">
        <f>rawdata!E10236</f>
        <v>1</v>
      </c>
      <c r="F10099">
        <f>rawdata!F10236</f>
        <v>0</v>
      </c>
      <c r="G10099">
        <f>rawdata!G10236</f>
        <v>0</v>
      </c>
      <c r="H10099">
        <f>rawdata!H10236</f>
        <v>0</v>
      </c>
      <c r="I10099">
        <f>rawdata!I10236</f>
        <v>1</v>
      </c>
      <c r="J10099" s="3">
        <f t="shared" si="471"/>
        <v>0</v>
      </c>
      <c r="K10099" s="3">
        <f t="shared" si="472"/>
        <v>0</v>
      </c>
      <c r="L10099">
        <f t="shared" si="473"/>
        <v>1994</v>
      </c>
    </row>
    <row r="10100" spans="1:12" x14ac:dyDescent="0.25">
      <c r="A10100">
        <f>rawdata!A10237</f>
        <v>50</v>
      </c>
      <c r="B10100">
        <f>rawdata!B10237</f>
        <v>4400004713</v>
      </c>
      <c r="C10100">
        <f>rawdata!C10237</f>
        <v>227</v>
      </c>
      <c r="D10100">
        <f>rawdata!D10237</f>
        <v>0</v>
      </c>
      <c r="E10100">
        <f>rawdata!E10237</f>
        <v>1</v>
      </c>
      <c r="F10100">
        <f>rawdata!F10237</f>
        <v>0</v>
      </c>
      <c r="G10100">
        <f>rawdata!G10237</f>
        <v>0</v>
      </c>
      <c r="H10100">
        <f>rawdata!H10237</f>
        <v>0</v>
      </c>
      <c r="I10100">
        <f>rawdata!I10237</f>
        <v>1</v>
      </c>
      <c r="J10100" s="3">
        <f t="shared" si="471"/>
        <v>0</v>
      </c>
      <c r="K10100" s="3">
        <f t="shared" si="472"/>
        <v>0</v>
      </c>
      <c r="L10100">
        <f t="shared" si="473"/>
        <v>1994</v>
      </c>
    </row>
    <row r="10101" spans="1:12" x14ac:dyDescent="0.25">
      <c r="A10101">
        <f>rawdata!A10238</f>
        <v>50</v>
      </c>
      <c r="B10101">
        <f>rawdata!B10238</f>
        <v>4400004898</v>
      </c>
      <c r="C10101">
        <f>rawdata!C10238</f>
        <v>227</v>
      </c>
      <c r="D10101">
        <f>rawdata!D10238</f>
        <v>0</v>
      </c>
      <c r="E10101">
        <f>rawdata!E10238</f>
        <v>1</v>
      </c>
      <c r="F10101">
        <f>rawdata!F10238</f>
        <v>0</v>
      </c>
      <c r="G10101">
        <f>rawdata!G10238</f>
        <v>0</v>
      </c>
      <c r="H10101">
        <f>rawdata!H10238</f>
        <v>0</v>
      </c>
      <c r="I10101">
        <f>rawdata!I10238</f>
        <v>1</v>
      </c>
      <c r="J10101" s="3">
        <f t="shared" si="471"/>
        <v>0</v>
      </c>
      <c r="K10101" s="3">
        <f t="shared" si="472"/>
        <v>0</v>
      </c>
      <c r="L10101">
        <f t="shared" si="473"/>
        <v>1994</v>
      </c>
    </row>
    <row r="10102" spans="1:12" x14ac:dyDescent="0.25">
      <c r="A10102">
        <f>rawdata!A10239</f>
        <v>50</v>
      </c>
      <c r="B10102">
        <f>rawdata!B10239</f>
        <v>7974600016</v>
      </c>
      <c r="C10102">
        <f>rawdata!C10239</f>
        <v>227</v>
      </c>
      <c r="D10102">
        <f>rawdata!D10239</f>
        <v>0</v>
      </c>
      <c r="E10102">
        <f>rawdata!E10239</f>
        <v>1</v>
      </c>
      <c r="F10102">
        <f>rawdata!F10239</f>
        <v>0</v>
      </c>
      <c r="G10102">
        <f>rawdata!G10239</f>
        <v>0</v>
      </c>
      <c r="H10102">
        <f>rawdata!H10239</f>
        <v>0</v>
      </c>
      <c r="I10102">
        <f>rawdata!I10239</f>
        <v>1</v>
      </c>
      <c r="J10102" s="3">
        <f t="shared" si="471"/>
        <v>0</v>
      </c>
      <c r="K10102" s="3">
        <f t="shared" si="472"/>
        <v>0</v>
      </c>
      <c r="L10102">
        <f t="shared" si="473"/>
        <v>1994</v>
      </c>
    </row>
    <row r="10103" spans="1:12" x14ac:dyDescent="0.25">
      <c r="A10103">
        <f>rawdata!A10240</f>
        <v>75</v>
      </c>
      <c r="B10103">
        <f>rawdata!B10240</f>
        <v>1470001100</v>
      </c>
      <c r="C10103">
        <f>rawdata!C10240</f>
        <v>227</v>
      </c>
      <c r="D10103">
        <f>rawdata!D10240</f>
        <v>7</v>
      </c>
      <c r="E10103">
        <f>rawdata!E10240</f>
        <v>1</v>
      </c>
      <c r="F10103">
        <f>rawdata!F10240</f>
        <v>1.79</v>
      </c>
      <c r="G10103">
        <f>rawdata!G10240</f>
        <v>0</v>
      </c>
      <c r="H10103">
        <f>rawdata!H10240</f>
        <v>30.16</v>
      </c>
      <c r="I10103">
        <f>rawdata!I10240</f>
        <v>1</v>
      </c>
      <c r="J10103" s="3">
        <f t="shared" si="471"/>
        <v>12.530000000000001</v>
      </c>
      <c r="K10103" s="3">
        <f t="shared" si="472"/>
        <v>3.7790480000000004</v>
      </c>
      <c r="L10103">
        <f t="shared" si="473"/>
        <v>1994</v>
      </c>
    </row>
    <row r="10104" spans="1:12" x14ac:dyDescent="0.25">
      <c r="A10104">
        <f>rawdata!A10241</f>
        <v>75</v>
      </c>
      <c r="B10104">
        <f>rawdata!B10241</f>
        <v>1470001110</v>
      </c>
      <c r="C10104">
        <f>rawdata!C10241</f>
        <v>227</v>
      </c>
      <c r="D10104">
        <f>rawdata!D10241</f>
        <v>13</v>
      </c>
      <c r="E10104">
        <f>rawdata!E10241</f>
        <v>1</v>
      </c>
      <c r="F10104">
        <f>rawdata!F10241</f>
        <v>2.69</v>
      </c>
      <c r="G10104">
        <f>rawdata!G10241</f>
        <v>0</v>
      </c>
      <c r="H10104">
        <f>rawdata!H10241</f>
        <v>28.77</v>
      </c>
      <c r="I10104">
        <f>rawdata!I10241</f>
        <v>1</v>
      </c>
      <c r="J10104" s="3">
        <f t="shared" si="471"/>
        <v>34.97</v>
      </c>
      <c r="K10104" s="3">
        <f t="shared" si="472"/>
        <v>10.060868999999999</v>
      </c>
      <c r="L10104">
        <f t="shared" si="473"/>
        <v>1994</v>
      </c>
    </row>
    <row r="10105" spans="1:12" x14ac:dyDescent="0.25">
      <c r="A10105">
        <f>rawdata!A10242</f>
        <v>75</v>
      </c>
      <c r="B10105">
        <f>rawdata!B10242</f>
        <v>3010016584</v>
      </c>
      <c r="C10105">
        <f>rawdata!C10242</f>
        <v>227</v>
      </c>
      <c r="D10105">
        <f>rawdata!D10242</f>
        <v>4</v>
      </c>
      <c r="E10105">
        <f>rawdata!E10242</f>
        <v>1</v>
      </c>
      <c r="F10105">
        <f>rawdata!F10242</f>
        <v>3.05</v>
      </c>
      <c r="G10105">
        <f>rawdata!G10242</f>
        <v>0</v>
      </c>
      <c r="H10105">
        <f>rawdata!H10242</f>
        <v>75.900000000000006</v>
      </c>
      <c r="I10105">
        <f>rawdata!I10242</f>
        <v>1</v>
      </c>
      <c r="J10105" s="3">
        <f t="shared" si="471"/>
        <v>12.2</v>
      </c>
      <c r="K10105" s="3">
        <f t="shared" si="472"/>
        <v>9.2598000000000003</v>
      </c>
      <c r="L10105">
        <f t="shared" si="473"/>
        <v>1994</v>
      </c>
    </row>
    <row r="10106" spans="1:12" x14ac:dyDescent="0.25">
      <c r="A10106">
        <f>rawdata!A10243</f>
        <v>75</v>
      </c>
      <c r="B10106">
        <f>rawdata!B10243</f>
        <v>3010021196</v>
      </c>
      <c r="C10106">
        <f>rawdata!C10243</f>
        <v>227</v>
      </c>
      <c r="D10106">
        <f>rawdata!D10243</f>
        <v>7</v>
      </c>
      <c r="E10106">
        <f>rawdata!E10243</f>
        <v>1</v>
      </c>
      <c r="F10106">
        <f>rawdata!F10243</f>
        <v>2.71</v>
      </c>
      <c r="G10106" t="str">
        <f>rawdata!G10243</f>
        <v>B</v>
      </c>
      <c r="H10106">
        <f>rawdata!H10243</f>
        <v>22.76</v>
      </c>
      <c r="I10106">
        <f>rawdata!I10243</f>
        <v>1</v>
      </c>
      <c r="J10106" s="3">
        <f t="shared" si="471"/>
        <v>18.97</v>
      </c>
      <c r="K10106" s="3">
        <f t="shared" si="472"/>
        <v>4.3175720000000002</v>
      </c>
      <c r="L10106">
        <f t="shared" si="473"/>
        <v>1994</v>
      </c>
    </row>
    <row r="10107" spans="1:12" x14ac:dyDescent="0.25">
      <c r="A10107">
        <f>rawdata!A10244</f>
        <v>75</v>
      </c>
      <c r="B10107">
        <f>rawdata!B10244</f>
        <v>3828112263</v>
      </c>
      <c r="C10107">
        <f>rawdata!C10244</f>
        <v>227</v>
      </c>
      <c r="D10107">
        <f>rawdata!D10244</f>
        <v>15</v>
      </c>
      <c r="E10107">
        <f>rawdata!E10244</f>
        <v>1</v>
      </c>
      <c r="F10107">
        <f>rawdata!F10244</f>
        <v>0.99</v>
      </c>
      <c r="G10107">
        <f>rawdata!G10244</f>
        <v>0</v>
      </c>
      <c r="H10107">
        <f>rawdata!H10244</f>
        <v>28.38</v>
      </c>
      <c r="I10107">
        <f>rawdata!I10244</f>
        <v>1</v>
      </c>
      <c r="J10107" s="3">
        <f t="shared" si="471"/>
        <v>14.85</v>
      </c>
      <c r="K10107" s="3">
        <f t="shared" si="472"/>
        <v>4.2144300000000001</v>
      </c>
      <c r="L10107">
        <f t="shared" si="473"/>
        <v>1994</v>
      </c>
    </row>
    <row r="10108" spans="1:12" x14ac:dyDescent="0.25">
      <c r="A10108">
        <f>rawdata!A10245</f>
        <v>75</v>
      </c>
      <c r="B10108">
        <f>rawdata!B10245</f>
        <v>3828112267</v>
      </c>
      <c r="C10108">
        <f>rawdata!C10245</f>
        <v>227</v>
      </c>
      <c r="D10108">
        <f>rawdata!D10245</f>
        <v>4</v>
      </c>
      <c r="E10108">
        <f>rawdata!E10245</f>
        <v>1</v>
      </c>
      <c r="F10108">
        <f>rawdata!F10245</f>
        <v>0.99</v>
      </c>
      <c r="G10108">
        <f>rawdata!G10245</f>
        <v>0</v>
      </c>
      <c r="H10108">
        <f>rawdata!H10245</f>
        <v>28.38</v>
      </c>
      <c r="I10108">
        <f>rawdata!I10245</f>
        <v>1</v>
      </c>
      <c r="J10108" s="3">
        <f t="shared" si="471"/>
        <v>3.96</v>
      </c>
      <c r="K10108" s="3">
        <f t="shared" si="472"/>
        <v>1.123848</v>
      </c>
      <c r="L10108">
        <f t="shared" si="473"/>
        <v>1994</v>
      </c>
    </row>
    <row r="10109" spans="1:12" x14ac:dyDescent="0.25">
      <c r="A10109">
        <f>rawdata!A10246</f>
        <v>75</v>
      </c>
      <c r="B10109">
        <f>rawdata!B10246</f>
        <v>3828112271</v>
      </c>
      <c r="C10109">
        <f>rawdata!C10246</f>
        <v>227</v>
      </c>
      <c r="D10109">
        <f>rawdata!D10246</f>
        <v>8</v>
      </c>
      <c r="E10109">
        <f>rawdata!E10246</f>
        <v>1</v>
      </c>
      <c r="F10109">
        <f>rawdata!F10246</f>
        <v>0.99</v>
      </c>
      <c r="G10109">
        <f>rawdata!G10246</f>
        <v>0</v>
      </c>
      <c r="H10109">
        <f>rawdata!H10246</f>
        <v>28.38</v>
      </c>
      <c r="I10109">
        <f>rawdata!I10246</f>
        <v>1</v>
      </c>
      <c r="J10109" s="3">
        <f t="shared" si="471"/>
        <v>7.92</v>
      </c>
      <c r="K10109" s="3">
        <f t="shared" si="472"/>
        <v>2.2476959999999999</v>
      </c>
      <c r="L10109">
        <f t="shared" si="473"/>
        <v>1994</v>
      </c>
    </row>
    <row r="10110" spans="1:12" x14ac:dyDescent="0.25">
      <c r="A10110">
        <f>rawdata!A10247</f>
        <v>75</v>
      </c>
      <c r="B10110">
        <f>rawdata!B10247</f>
        <v>3828112277</v>
      </c>
      <c r="C10110">
        <f>rawdata!C10247</f>
        <v>227</v>
      </c>
      <c r="D10110">
        <f>rawdata!D10247</f>
        <v>10</v>
      </c>
      <c r="E10110">
        <f>rawdata!E10247</f>
        <v>1</v>
      </c>
      <c r="F10110">
        <f>rawdata!F10247</f>
        <v>1.69</v>
      </c>
      <c r="G10110">
        <f>rawdata!G10247</f>
        <v>0</v>
      </c>
      <c r="H10110">
        <f>rawdata!H10247</f>
        <v>52.42</v>
      </c>
      <c r="I10110">
        <f>rawdata!I10247</f>
        <v>1</v>
      </c>
      <c r="J10110" s="3">
        <f t="shared" si="471"/>
        <v>16.899999999999999</v>
      </c>
      <c r="K10110" s="3">
        <f t="shared" si="472"/>
        <v>8.858979999999999</v>
      </c>
      <c r="L10110">
        <f t="shared" si="473"/>
        <v>1994</v>
      </c>
    </row>
    <row r="10111" spans="1:12" x14ac:dyDescent="0.25">
      <c r="A10111">
        <f>rawdata!A10248</f>
        <v>75</v>
      </c>
      <c r="B10111">
        <f>rawdata!B10248</f>
        <v>3828112289</v>
      </c>
      <c r="C10111">
        <f>rawdata!C10248</f>
        <v>227</v>
      </c>
      <c r="D10111">
        <f>rawdata!D10248</f>
        <v>2</v>
      </c>
      <c r="E10111">
        <f>rawdata!E10248</f>
        <v>1</v>
      </c>
      <c r="F10111">
        <f>rawdata!F10248</f>
        <v>2.4900000000000002</v>
      </c>
      <c r="G10111">
        <f>rawdata!G10248</f>
        <v>0</v>
      </c>
      <c r="H10111">
        <f>rawdata!H10248</f>
        <v>40.68</v>
      </c>
      <c r="I10111">
        <f>rawdata!I10248</f>
        <v>1</v>
      </c>
      <c r="J10111" s="3">
        <f t="shared" si="471"/>
        <v>4.9800000000000004</v>
      </c>
      <c r="K10111" s="3">
        <f t="shared" si="472"/>
        <v>2.0258640000000003</v>
      </c>
      <c r="L10111">
        <f t="shared" si="473"/>
        <v>1994</v>
      </c>
    </row>
    <row r="10112" spans="1:12" x14ac:dyDescent="0.25">
      <c r="A10112">
        <f>rawdata!A10249</f>
        <v>75</v>
      </c>
      <c r="B10112">
        <f>rawdata!B10249</f>
        <v>3828112409</v>
      </c>
      <c r="C10112">
        <f>rawdata!C10249</f>
        <v>227</v>
      </c>
      <c r="D10112">
        <f>rawdata!D10249</f>
        <v>24</v>
      </c>
      <c r="E10112">
        <f>rawdata!E10249</f>
        <v>1</v>
      </c>
      <c r="F10112">
        <f>rawdata!F10249</f>
        <v>0.99</v>
      </c>
      <c r="G10112">
        <f>rawdata!G10249</f>
        <v>0</v>
      </c>
      <c r="H10112">
        <f>rawdata!H10249</f>
        <v>28.38</v>
      </c>
      <c r="I10112">
        <f>rawdata!I10249</f>
        <v>1</v>
      </c>
      <c r="J10112" s="3">
        <f t="shared" si="471"/>
        <v>23.759999999999998</v>
      </c>
      <c r="K10112" s="3">
        <f t="shared" si="472"/>
        <v>6.7430879999999993</v>
      </c>
      <c r="L10112">
        <f t="shared" si="473"/>
        <v>1994</v>
      </c>
    </row>
    <row r="10113" spans="1:12" x14ac:dyDescent="0.25">
      <c r="A10113">
        <f>rawdata!A10250</f>
        <v>75</v>
      </c>
      <c r="B10113">
        <f>rawdata!B10250</f>
        <v>4400000516</v>
      </c>
      <c r="C10113">
        <f>rawdata!C10250</f>
        <v>227</v>
      </c>
      <c r="D10113">
        <f>rawdata!D10250</f>
        <v>13</v>
      </c>
      <c r="E10113">
        <f>rawdata!E10250</f>
        <v>1</v>
      </c>
      <c r="F10113">
        <f>rawdata!F10250</f>
        <v>2.99</v>
      </c>
      <c r="G10113">
        <f>rawdata!G10250</f>
        <v>0</v>
      </c>
      <c r="H10113">
        <f>rawdata!H10250</f>
        <v>25.98</v>
      </c>
      <c r="I10113">
        <f>rawdata!I10250</f>
        <v>1</v>
      </c>
      <c r="J10113" s="3">
        <f t="shared" si="471"/>
        <v>38.870000000000005</v>
      </c>
      <c r="K10113" s="3">
        <f t="shared" si="472"/>
        <v>10.098426000000002</v>
      </c>
      <c r="L10113">
        <f t="shared" si="473"/>
        <v>1994</v>
      </c>
    </row>
    <row r="10114" spans="1:12" x14ac:dyDescent="0.25">
      <c r="A10114">
        <f>rawdata!A10251</f>
        <v>75</v>
      </c>
      <c r="B10114">
        <f>rawdata!B10251</f>
        <v>4400000527</v>
      </c>
      <c r="C10114">
        <f>rawdata!C10251</f>
        <v>227</v>
      </c>
      <c r="D10114">
        <f>rawdata!D10251</f>
        <v>20</v>
      </c>
      <c r="E10114">
        <f>rawdata!E10251</f>
        <v>1</v>
      </c>
      <c r="F10114">
        <f>rawdata!F10251</f>
        <v>2.99</v>
      </c>
      <c r="G10114">
        <f>rawdata!G10251</f>
        <v>0</v>
      </c>
      <c r="H10114">
        <f>rawdata!H10251</f>
        <v>25.98</v>
      </c>
      <c r="I10114">
        <f>rawdata!I10251</f>
        <v>1</v>
      </c>
      <c r="J10114" s="3">
        <f t="shared" ref="J10114:J10177" si="474">D10114*F10114/E10114</f>
        <v>59.800000000000004</v>
      </c>
      <c r="K10114" s="3">
        <f t="shared" ref="K10114:K10177" si="475">J10114*H10114/100</f>
        <v>15.53604</v>
      </c>
      <c r="L10114">
        <f t="shared" ref="L10114:L10177" si="476">IF(C10114&lt;=172,1992,IF(C10114&lt;=225,1993,IF(C10114&lt;=277,1994,IF(C10114&lt;=329,1995,IF(C10114&lt;=381,1996,1997)))))</f>
        <v>1994</v>
      </c>
    </row>
    <row r="10115" spans="1:12" x14ac:dyDescent="0.25">
      <c r="A10115">
        <f>rawdata!A10252</f>
        <v>75</v>
      </c>
      <c r="B10115">
        <f>rawdata!B10252</f>
        <v>4400000551</v>
      </c>
      <c r="C10115">
        <f>rawdata!C10252</f>
        <v>227</v>
      </c>
      <c r="D10115">
        <f>rawdata!D10252</f>
        <v>444</v>
      </c>
      <c r="E10115">
        <f>rawdata!E10252</f>
        <v>1</v>
      </c>
      <c r="F10115">
        <f>rawdata!F10252</f>
        <v>1.28</v>
      </c>
      <c r="G10115">
        <f>rawdata!G10252</f>
        <v>0</v>
      </c>
      <c r="H10115">
        <f>rawdata!H10252</f>
        <v>-63.51</v>
      </c>
      <c r="I10115">
        <f>rawdata!I10252</f>
        <v>1</v>
      </c>
      <c r="J10115" s="3">
        <f t="shared" si="474"/>
        <v>568.32000000000005</v>
      </c>
      <c r="K10115" s="3">
        <f t="shared" si="475"/>
        <v>-360.94003199999997</v>
      </c>
      <c r="L10115">
        <f t="shared" si="476"/>
        <v>1994</v>
      </c>
    </row>
    <row r="10116" spans="1:12" x14ac:dyDescent="0.25">
      <c r="A10116">
        <f>rawdata!A10253</f>
        <v>75</v>
      </c>
      <c r="B10116">
        <f>rawdata!B10253</f>
        <v>4400000655</v>
      </c>
      <c r="C10116">
        <f>rawdata!C10253</f>
        <v>227</v>
      </c>
      <c r="D10116">
        <f>rawdata!D10253</f>
        <v>3</v>
      </c>
      <c r="E10116">
        <f>rawdata!E10253</f>
        <v>1</v>
      </c>
      <c r="F10116">
        <f>rawdata!F10253</f>
        <v>3.29</v>
      </c>
      <c r="G10116">
        <f>rawdata!G10253</f>
        <v>0</v>
      </c>
      <c r="H10116">
        <f>rawdata!H10253</f>
        <v>29.63</v>
      </c>
      <c r="I10116">
        <f>rawdata!I10253</f>
        <v>1</v>
      </c>
      <c r="J10116" s="3">
        <f t="shared" si="474"/>
        <v>9.870000000000001</v>
      </c>
      <c r="K10116" s="3">
        <f t="shared" si="475"/>
        <v>2.9244810000000001</v>
      </c>
      <c r="L10116">
        <f t="shared" si="476"/>
        <v>1994</v>
      </c>
    </row>
    <row r="10117" spans="1:12" x14ac:dyDescent="0.25">
      <c r="A10117">
        <f>rawdata!A10254</f>
        <v>75</v>
      </c>
      <c r="B10117">
        <f>rawdata!B10254</f>
        <v>4400000720</v>
      </c>
      <c r="C10117">
        <f>rawdata!C10254</f>
        <v>227</v>
      </c>
      <c r="D10117">
        <f>rawdata!D10254</f>
        <v>17</v>
      </c>
      <c r="E10117">
        <f>rawdata!E10254</f>
        <v>1</v>
      </c>
      <c r="F10117">
        <f>rawdata!F10254</f>
        <v>3.29</v>
      </c>
      <c r="G10117">
        <f>rawdata!G10254</f>
        <v>0</v>
      </c>
      <c r="H10117">
        <f>rawdata!H10254</f>
        <v>29.63</v>
      </c>
      <c r="I10117">
        <f>rawdata!I10254</f>
        <v>1</v>
      </c>
      <c r="J10117" s="3">
        <f t="shared" si="474"/>
        <v>55.93</v>
      </c>
      <c r="K10117" s="3">
        <f t="shared" si="475"/>
        <v>16.572058999999999</v>
      </c>
      <c r="L10117">
        <f t="shared" si="476"/>
        <v>1994</v>
      </c>
    </row>
    <row r="10118" spans="1:12" x14ac:dyDescent="0.25">
      <c r="A10118">
        <f>rawdata!A10255</f>
        <v>75</v>
      </c>
      <c r="B10118">
        <f>rawdata!B10255</f>
        <v>4400003721</v>
      </c>
      <c r="C10118">
        <f>rawdata!C10255</f>
        <v>227</v>
      </c>
      <c r="D10118">
        <f>rawdata!D10255</f>
        <v>10</v>
      </c>
      <c r="E10118">
        <f>rawdata!E10255</f>
        <v>1</v>
      </c>
      <c r="F10118">
        <f>rawdata!F10255</f>
        <v>2.69</v>
      </c>
      <c r="G10118">
        <f>rawdata!G10255</f>
        <v>0</v>
      </c>
      <c r="H10118">
        <f>rawdata!H10255</f>
        <v>28.77</v>
      </c>
      <c r="I10118">
        <f>rawdata!I10255</f>
        <v>1</v>
      </c>
      <c r="J10118" s="3">
        <f t="shared" si="474"/>
        <v>26.9</v>
      </c>
      <c r="K10118" s="3">
        <f t="shared" si="475"/>
        <v>7.7391299999999994</v>
      </c>
      <c r="L10118">
        <f t="shared" si="476"/>
        <v>1994</v>
      </c>
    </row>
    <row r="10119" spans="1:12" x14ac:dyDescent="0.25">
      <c r="A10119">
        <f>rawdata!A10256</f>
        <v>75</v>
      </c>
      <c r="B10119">
        <f>rawdata!B10256</f>
        <v>4400003732</v>
      </c>
      <c r="C10119">
        <f>rawdata!C10256</f>
        <v>227</v>
      </c>
      <c r="D10119">
        <f>rawdata!D10256</f>
        <v>119</v>
      </c>
      <c r="E10119">
        <f>rawdata!E10256</f>
        <v>1</v>
      </c>
      <c r="F10119">
        <f>rawdata!F10256</f>
        <v>1.41</v>
      </c>
      <c r="G10119">
        <f>rawdata!G10256</f>
        <v>0</v>
      </c>
      <c r="H10119">
        <f>rawdata!H10256</f>
        <v>-48.43</v>
      </c>
      <c r="I10119">
        <f>rawdata!I10256</f>
        <v>1</v>
      </c>
      <c r="J10119" s="3">
        <f t="shared" si="474"/>
        <v>167.79</v>
      </c>
      <c r="K10119" s="3">
        <f t="shared" si="475"/>
        <v>-81.260696999999993</v>
      </c>
      <c r="L10119">
        <f t="shared" si="476"/>
        <v>1994</v>
      </c>
    </row>
    <row r="10120" spans="1:12" x14ac:dyDescent="0.25">
      <c r="A10120">
        <f>rawdata!A10257</f>
        <v>75</v>
      </c>
      <c r="B10120">
        <f>rawdata!B10257</f>
        <v>4400004713</v>
      </c>
      <c r="C10120">
        <f>rawdata!C10257</f>
        <v>227</v>
      </c>
      <c r="D10120">
        <f>rawdata!D10257</f>
        <v>19</v>
      </c>
      <c r="E10120">
        <f>rawdata!E10257</f>
        <v>1</v>
      </c>
      <c r="F10120">
        <f>rawdata!F10257</f>
        <v>2.99</v>
      </c>
      <c r="G10120">
        <f>rawdata!G10257</f>
        <v>0</v>
      </c>
      <c r="H10120">
        <f>rawdata!H10257</f>
        <v>26.15</v>
      </c>
      <c r="I10120">
        <f>rawdata!I10257</f>
        <v>1</v>
      </c>
      <c r="J10120" s="3">
        <f t="shared" si="474"/>
        <v>56.81</v>
      </c>
      <c r="K10120" s="3">
        <f t="shared" si="475"/>
        <v>14.855815</v>
      </c>
      <c r="L10120">
        <f t="shared" si="476"/>
        <v>1994</v>
      </c>
    </row>
    <row r="10121" spans="1:12" x14ac:dyDescent="0.25">
      <c r="A10121">
        <f>rawdata!A10258</f>
        <v>75</v>
      </c>
      <c r="B10121">
        <f>rawdata!B10258</f>
        <v>4400004898</v>
      </c>
      <c r="C10121">
        <f>rawdata!C10258</f>
        <v>227</v>
      </c>
      <c r="D10121">
        <f>rawdata!D10258</f>
        <v>128</v>
      </c>
      <c r="E10121">
        <f>rawdata!E10258</f>
        <v>1</v>
      </c>
      <c r="F10121">
        <f>rawdata!F10258</f>
        <v>1.29</v>
      </c>
      <c r="G10121" t="str">
        <f>rawdata!G10258</f>
        <v>S</v>
      </c>
      <c r="H10121">
        <f>rawdata!H10258</f>
        <v>-62.24</v>
      </c>
      <c r="I10121">
        <f>rawdata!I10258</f>
        <v>1</v>
      </c>
      <c r="J10121" s="3">
        <f t="shared" si="474"/>
        <v>165.12</v>
      </c>
      <c r="K10121" s="3">
        <f t="shared" si="475"/>
        <v>-102.77068800000001</v>
      </c>
      <c r="L10121">
        <f t="shared" si="476"/>
        <v>1994</v>
      </c>
    </row>
    <row r="10122" spans="1:12" x14ac:dyDescent="0.25">
      <c r="A10122">
        <f>rawdata!A10259</f>
        <v>75</v>
      </c>
      <c r="B10122">
        <f>rawdata!B10259</f>
        <v>7974600016</v>
      </c>
      <c r="C10122">
        <f>rawdata!C10259</f>
        <v>227</v>
      </c>
      <c r="D10122">
        <f>rawdata!D10259</f>
        <v>16</v>
      </c>
      <c r="E10122">
        <f>rawdata!E10259</f>
        <v>1</v>
      </c>
      <c r="F10122">
        <f>rawdata!F10259</f>
        <v>1.89</v>
      </c>
      <c r="G10122">
        <f>rawdata!G10259</f>
        <v>0</v>
      </c>
      <c r="H10122">
        <f>rawdata!H10259</f>
        <v>30.37</v>
      </c>
      <c r="I10122">
        <f>rawdata!I10259</f>
        <v>1</v>
      </c>
      <c r="J10122" s="3">
        <f t="shared" si="474"/>
        <v>30.24</v>
      </c>
      <c r="K10122" s="3">
        <f t="shared" si="475"/>
        <v>9.1838879999999996</v>
      </c>
      <c r="L10122">
        <f t="shared" si="476"/>
        <v>1994</v>
      </c>
    </row>
    <row r="10123" spans="1:12" x14ac:dyDescent="0.25">
      <c r="A10123">
        <f>rawdata!A10260</f>
        <v>100</v>
      </c>
      <c r="B10123">
        <f>rawdata!B10260</f>
        <v>1470001100</v>
      </c>
      <c r="C10123">
        <f>rawdata!C10260</f>
        <v>227</v>
      </c>
      <c r="D10123">
        <f>rawdata!D10260</f>
        <v>20</v>
      </c>
      <c r="E10123">
        <f>rawdata!E10260</f>
        <v>1</v>
      </c>
      <c r="F10123">
        <f>rawdata!F10260</f>
        <v>1.79</v>
      </c>
      <c r="G10123">
        <f>rawdata!G10260</f>
        <v>0</v>
      </c>
      <c r="H10123">
        <f>rawdata!H10260</f>
        <v>30.16</v>
      </c>
      <c r="I10123">
        <f>rawdata!I10260</f>
        <v>1</v>
      </c>
      <c r="J10123" s="3">
        <f t="shared" si="474"/>
        <v>35.799999999999997</v>
      </c>
      <c r="K10123" s="3">
        <f t="shared" si="475"/>
        <v>10.797279999999999</v>
      </c>
      <c r="L10123">
        <f t="shared" si="476"/>
        <v>1994</v>
      </c>
    </row>
    <row r="10124" spans="1:12" x14ac:dyDescent="0.25">
      <c r="A10124">
        <f>rawdata!A10261</f>
        <v>100</v>
      </c>
      <c r="B10124">
        <f>rawdata!B10261</f>
        <v>1470001110</v>
      </c>
      <c r="C10124">
        <f>rawdata!C10261</f>
        <v>227</v>
      </c>
      <c r="D10124">
        <f>rawdata!D10261</f>
        <v>39</v>
      </c>
      <c r="E10124">
        <f>rawdata!E10261</f>
        <v>1</v>
      </c>
      <c r="F10124">
        <f>rawdata!F10261</f>
        <v>2.69</v>
      </c>
      <c r="G10124">
        <f>rawdata!G10261</f>
        <v>0</v>
      </c>
      <c r="H10124">
        <f>rawdata!H10261</f>
        <v>28.77</v>
      </c>
      <c r="I10124">
        <f>rawdata!I10261</f>
        <v>1</v>
      </c>
      <c r="J10124" s="3">
        <f t="shared" si="474"/>
        <v>104.91</v>
      </c>
      <c r="K10124" s="3">
        <f t="shared" si="475"/>
        <v>30.182606999999997</v>
      </c>
      <c r="L10124">
        <f t="shared" si="476"/>
        <v>1994</v>
      </c>
    </row>
    <row r="10125" spans="1:12" x14ac:dyDescent="0.25">
      <c r="A10125">
        <f>rawdata!A10262</f>
        <v>100</v>
      </c>
      <c r="B10125">
        <f>rawdata!B10262</f>
        <v>3010016584</v>
      </c>
      <c r="C10125">
        <f>rawdata!C10262</f>
        <v>227</v>
      </c>
      <c r="D10125">
        <f>rawdata!D10262</f>
        <v>11</v>
      </c>
      <c r="E10125">
        <f>rawdata!E10262</f>
        <v>1</v>
      </c>
      <c r="F10125">
        <f>rawdata!F10262</f>
        <v>3.05</v>
      </c>
      <c r="G10125">
        <f>rawdata!G10262</f>
        <v>0</v>
      </c>
      <c r="H10125">
        <f>rawdata!H10262</f>
        <v>75.900000000000006</v>
      </c>
      <c r="I10125">
        <f>rawdata!I10262</f>
        <v>1</v>
      </c>
      <c r="J10125" s="3">
        <f t="shared" si="474"/>
        <v>33.549999999999997</v>
      </c>
      <c r="K10125" s="3">
        <f t="shared" si="475"/>
        <v>25.464450000000003</v>
      </c>
      <c r="L10125">
        <f t="shared" si="476"/>
        <v>1994</v>
      </c>
    </row>
    <row r="10126" spans="1:12" x14ac:dyDescent="0.25">
      <c r="A10126">
        <f>rawdata!A10263</f>
        <v>100</v>
      </c>
      <c r="B10126">
        <f>rawdata!B10263</f>
        <v>3010021196</v>
      </c>
      <c r="C10126">
        <f>rawdata!C10263</f>
        <v>227</v>
      </c>
      <c r="D10126">
        <f>rawdata!D10263</f>
        <v>6</v>
      </c>
      <c r="E10126">
        <f>rawdata!E10263</f>
        <v>1</v>
      </c>
      <c r="F10126">
        <f>rawdata!F10263</f>
        <v>2.71</v>
      </c>
      <c r="G10126" t="str">
        <f>rawdata!G10263</f>
        <v>B</v>
      </c>
      <c r="H10126">
        <f>rawdata!H10263</f>
        <v>22.76</v>
      </c>
      <c r="I10126">
        <f>rawdata!I10263</f>
        <v>1</v>
      </c>
      <c r="J10126" s="3">
        <f t="shared" si="474"/>
        <v>16.259999999999998</v>
      </c>
      <c r="K10126" s="3">
        <f t="shared" si="475"/>
        <v>3.7007759999999994</v>
      </c>
      <c r="L10126">
        <f t="shared" si="476"/>
        <v>1994</v>
      </c>
    </row>
    <row r="10127" spans="1:12" x14ac:dyDescent="0.25">
      <c r="A10127">
        <f>rawdata!A10264</f>
        <v>100</v>
      </c>
      <c r="B10127">
        <f>rawdata!B10264</f>
        <v>3828112263</v>
      </c>
      <c r="C10127">
        <f>rawdata!C10264</f>
        <v>227</v>
      </c>
      <c r="D10127">
        <f>rawdata!D10264</f>
        <v>13</v>
      </c>
      <c r="E10127">
        <f>rawdata!E10264</f>
        <v>1</v>
      </c>
      <c r="F10127">
        <f>rawdata!F10264</f>
        <v>0.99</v>
      </c>
      <c r="G10127">
        <f>rawdata!G10264</f>
        <v>0</v>
      </c>
      <c r="H10127">
        <f>rawdata!H10264</f>
        <v>28.38</v>
      </c>
      <c r="I10127">
        <f>rawdata!I10264</f>
        <v>1</v>
      </c>
      <c r="J10127" s="3">
        <f t="shared" si="474"/>
        <v>12.87</v>
      </c>
      <c r="K10127" s="3">
        <f t="shared" si="475"/>
        <v>3.6525059999999998</v>
      </c>
      <c r="L10127">
        <f t="shared" si="476"/>
        <v>1994</v>
      </c>
    </row>
    <row r="10128" spans="1:12" x14ac:dyDescent="0.25">
      <c r="A10128">
        <f>rawdata!A10265</f>
        <v>100</v>
      </c>
      <c r="B10128">
        <f>rawdata!B10265</f>
        <v>3828112267</v>
      </c>
      <c r="C10128">
        <f>rawdata!C10265</f>
        <v>227</v>
      </c>
      <c r="D10128">
        <f>rawdata!D10265</f>
        <v>10</v>
      </c>
      <c r="E10128">
        <f>rawdata!E10265</f>
        <v>1</v>
      </c>
      <c r="F10128">
        <f>rawdata!F10265</f>
        <v>0.99</v>
      </c>
      <c r="G10128">
        <f>rawdata!G10265</f>
        <v>0</v>
      </c>
      <c r="H10128">
        <f>rawdata!H10265</f>
        <v>28.38</v>
      </c>
      <c r="I10128">
        <f>rawdata!I10265</f>
        <v>1</v>
      </c>
      <c r="J10128" s="3">
        <f t="shared" si="474"/>
        <v>9.9</v>
      </c>
      <c r="K10128" s="3">
        <f t="shared" si="475"/>
        <v>2.8096199999999998</v>
      </c>
      <c r="L10128">
        <f t="shared" si="476"/>
        <v>1994</v>
      </c>
    </row>
    <row r="10129" spans="1:12" x14ac:dyDescent="0.25">
      <c r="A10129">
        <f>rawdata!A10266</f>
        <v>100</v>
      </c>
      <c r="B10129">
        <f>rawdata!B10266</f>
        <v>3828112271</v>
      </c>
      <c r="C10129">
        <f>rawdata!C10266</f>
        <v>227</v>
      </c>
      <c r="D10129">
        <f>rawdata!D10266</f>
        <v>18</v>
      </c>
      <c r="E10129">
        <f>rawdata!E10266</f>
        <v>1</v>
      </c>
      <c r="F10129">
        <f>rawdata!F10266</f>
        <v>0.99</v>
      </c>
      <c r="G10129">
        <f>rawdata!G10266</f>
        <v>0</v>
      </c>
      <c r="H10129">
        <f>rawdata!H10266</f>
        <v>28.38</v>
      </c>
      <c r="I10129">
        <f>rawdata!I10266</f>
        <v>1</v>
      </c>
      <c r="J10129" s="3">
        <f t="shared" si="474"/>
        <v>17.82</v>
      </c>
      <c r="K10129" s="3">
        <f t="shared" si="475"/>
        <v>5.0573160000000001</v>
      </c>
      <c r="L10129">
        <f t="shared" si="476"/>
        <v>1994</v>
      </c>
    </row>
    <row r="10130" spans="1:12" x14ac:dyDescent="0.25">
      <c r="A10130">
        <f>rawdata!A10267</f>
        <v>100</v>
      </c>
      <c r="B10130">
        <f>rawdata!B10267</f>
        <v>3828112277</v>
      </c>
      <c r="C10130">
        <f>rawdata!C10267</f>
        <v>227</v>
      </c>
      <c r="D10130">
        <f>rawdata!D10267</f>
        <v>15</v>
      </c>
      <c r="E10130">
        <f>rawdata!E10267</f>
        <v>1</v>
      </c>
      <c r="F10130">
        <f>rawdata!F10267</f>
        <v>1.69</v>
      </c>
      <c r="G10130">
        <f>rawdata!G10267</f>
        <v>0</v>
      </c>
      <c r="H10130">
        <f>rawdata!H10267</f>
        <v>52.13</v>
      </c>
      <c r="I10130">
        <f>rawdata!I10267</f>
        <v>1</v>
      </c>
      <c r="J10130" s="3">
        <f t="shared" si="474"/>
        <v>25.349999999999998</v>
      </c>
      <c r="K10130" s="3">
        <f t="shared" si="475"/>
        <v>13.214955</v>
      </c>
      <c r="L10130">
        <f t="shared" si="476"/>
        <v>1994</v>
      </c>
    </row>
    <row r="10131" spans="1:12" x14ac:dyDescent="0.25">
      <c r="A10131">
        <f>rawdata!A10268</f>
        <v>100</v>
      </c>
      <c r="B10131">
        <f>rawdata!B10268</f>
        <v>3828112289</v>
      </c>
      <c r="C10131">
        <f>rawdata!C10268</f>
        <v>227</v>
      </c>
      <c r="D10131">
        <f>rawdata!D10268</f>
        <v>8</v>
      </c>
      <c r="E10131">
        <f>rawdata!E10268</f>
        <v>1</v>
      </c>
      <c r="F10131">
        <f>rawdata!F10268</f>
        <v>2.4900000000000002</v>
      </c>
      <c r="G10131">
        <f>rawdata!G10268</f>
        <v>0</v>
      </c>
      <c r="H10131">
        <f>rawdata!H10268</f>
        <v>40.68</v>
      </c>
      <c r="I10131">
        <f>rawdata!I10268</f>
        <v>1</v>
      </c>
      <c r="J10131" s="3">
        <f t="shared" si="474"/>
        <v>19.920000000000002</v>
      </c>
      <c r="K10131" s="3">
        <f t="shared" si="475"/>
        <v>8.1034560000000013</v>
      </c>
      <c r="L10131">
        <f t="shared" si="476"/>
        <v>1994</v>
      </c>
    </row>
    <row r="10132" spans="1:12" x14ac:dyDescent="0.25">
      <c r="A10132">
        <f>rawdata!A10269</f>
        <v>100</v>
      </c>
      <c r="B10132">
        <f>rawdata!B10269</f>
        <v>3828112409</v>
      </c>
      <c r="C10132">
        <f>rawdata!C10269</f>
        <v>227</v>
      </c>
      <c r="D10132">
        <f>rawdata!D10269</f>
        <v>14</v>
      </c>
      <c r="E10132">
        <f>rawdata!E10269</f>
        <v>1</v>
      </c>
      <c r="F10132">
        <f>rawdata!F10269</f>
        <v>0.99</v>
      </c>
      <c r="G10132">
        <f>rawdata!G10269</f>
        <v>0</v>
      </c>
      <c r="H10132">
        <f>rawdata!H10269</f>
        <v>28.38</v>
      </c>
      <c r="I10132">
        <f>rawdata!I10269</f>
        <v>1</v>
      </c>
      <c r="J10132" s="3">
        <f t="shared" si="474"/>
        <v>13.86</v>
      </c>
      <c r="K10132" s="3">
        <f t="shared" si="475"/>
        <v>3.9334679999999995</v>
      </c>
      <c r="L10132">
        <f t="shared" si="476"/>
        <v>1994</v>
      </c>
    </row>
    <row r="10133" spans="1:12" x14ac:dyDescent="0.25">
      <c r="A10133">
        <f>rawdata!A10270</f>
        <v>100</v>
      </c>
      <c r="B10133">
        <f>rawdata!B10270</f>
        <v>4400000516</v>
      </c>
      <c r="C10133">
        <f>rawdata!C10270</f>
        <v>227</v>
      </c>
      <c r="D10133">
        <f>rawdata!D10270</f>
        <v>16</v>
      </c>
      <c r="E10133">
        <f>rawdata!E10270</f>
        <v>1</v>
      </c>
      <c r="F10133">
        <f>rawdata!F10270</f>
        <v>2.99</v>
      </c>
      <c r="G10133">
        <f>rawdata!G10270</f>
        <v>0</v>
      </c>
      <c r="H10133">
        <f>rawdata!H10270</f>
        <v>25.98</v>
      </c>
      <c r="I10133">
        <f>rawdata!I10270</f>
        <v>1</v>
      </c>
      <c r="J10133" s="3">
        <f t="shared" si="474"/>
        <v>47.84</v>
      </c>
      <c r="K10133" s="3">
        <f t="shared" si="475"/>
        <v>12.428832000000002</v>
      </c>
      <c r="L10133">
        <f t="shared" si="476"/>
        <v>1994</v>
      </c>
    </row>
    <row r="10134" spans="1:12" x14ac:dyDescent="0.25">
      <c r="A10134">
        <f>rawdata!A10271</f>
        <v>100</v>
      </c>
      <c r="B10134">
        <f>rawdata!B10271</f>
        <v>4400000527</v>
      </c>
      <c r="C10134">
        <f>rawdata!C10271</f>
        <v>227</v>
      </c>
      <c r="D10134">
        <f>rawdata!D10271</f>
        <v>19</v>
      </c>
      <c r="E10134">
        <f>rawdata!E10271</f>
        <v>1</v>
      </c>
      <c r="F10134">
        <f>rawdata!F10271</f>
        <v>2.99</v>
      </c>
      <c r="G10134">
        <f>rawdata!G10271</f>
        <v>0</v>
      </c>
      <c r="H10134">
        <f>rawdata!H10271</f>
        <v>25.98</v>
      </c>
      <c r="I10134">
        <f>rawdata!I10271</f>
        <v>1</v>
      </c>
      <c r="J10134" s="3">
        <f t="shared" si="474"/>
        <v>56.81</v>
      </c>
      <c r="K10134" s="3">
        <f t="shared" si="475"/>
        <v>14.759238</v>
      </c>
      <c r="L10134">
        <f t="shared" si="476"/>
        <v>1994</v>
      </c>
    </row>
    <row r="10135" spans="1:12" x14ac:dyDescent="0.25">
      <c r="A10135">
        <f>rawdata!A10272</f>
        <v>100</v>
      </c>
      <c r="B10135">
        <f>rawdata!B10272</f>
        <v>4400000551</v>
      </c>
      <c r="C10135">
        <f>rawdata!C10272</f>
        <v>227</v>
      </c>
      <c r="D10135">
        <f>rawdata!D10272</f>
        <v>1546</v>
      </c>
      <c r="E10135">
        <f>rawdata!E10272</f>
        <v>1</v>
      </c>
      <c r="F10135">
        <f>rawdata!F10272</f>
        <v>1.28</v>
      </c>
      <c r="G10135">
        <f>rawdata!G10272</f>
        <v>0</v>
      </c>
      <c r="H10135">
        <f>rawdata!H10272</f>
        <v>-63.51</v>
      </c>
      <c r="I10135">
        <f>rawdata!I10272</f>
        <v>1</v>
      </c>
      <c r="J10135" s="3">
        <f t="shared" si="474"/>
        <v>1978.88</v>
      </c>
      <c r="K10135" s="3">
        <f t="shared" si="475"/>
        <v>-1256.7866879999999</v>
      </c>
      <c r="L10135">
        <f t="shared" si="476"/>
        <v>1994</v>
      </c>
    </row>
    <row r="10136" spans="1:12" x14ac:dyDescent="0.25">
      <c r="A10136">
        <f>rawdata!A10273</f>
        <v>100</v>
      </c>
      <c r="B10136">
        <f>rawdata!B10273</f>
        <v>4400000655</v>
      </c>
      <c r="C10136">
        <f>rawdata!C10273</f>
        <v>227</v>
      </c>
      <c r="D10136">
        <f>rawdata!D10273</f>
        <v>1</v>
      </c>
      <c r="E10136">
        <f>rawdata!E10273</f>
        <v>1</v>
      </c>
      <c r="F10136">
        <f>rawdata!F10273</f>
        <v>3.29</v>
      </c>
      <c r="G10136">
        <f>rawdata!G10273</f>
        <v>0</v>
      </c>
      <c r="H10136">
        <f>rawdata!H10273</f>
        <v>29.63</v>
      </c>
      <c r="I10136">
        <f>rawdata!I10273</f>
        <v>1</v>
      </c>
      <c r="J10136" s="3">
        <f t="shared" si="474"/>
        <v>3.29</v>
      </c>
      <c r="K10136" s="3">
        <f t="shared" si="475"/>
        <v>0.97482699999999989</v>
      </c>
      <c r="L10136">
        <f t="shared" si="476"/>
        <v>1994</v>
      </c>
    </row>
    <row r="10137" spans="1:12" x14ac:dyDescent="0.25">
      <c r="A10137">
        <f>rawdata!A10274</f>
        <v>100</v>
      </c>
      <c r="B10137">
        <f>rawdata!B10274</f>
        <v>4400000720</v>
      </c>
      <c r="C10137">
        <f>rawdata!C10274</f>
        <v>227</v>
      </c>
      <c r="D10137">
        <f>rawdata!D10274</f>
        <v>37</v>
      </c>
      <c r="E10137">
        <f>rawdata!E10274</f>
        <v>1</v>
      </c>
      <c r="F10137">
        <f>rawdata!F10274</f>
        <v>3.29</v>
      </c>
      <c r="G10137">
        <f>rawdata!G10274</f>
        <v>0</v>
      </c>
      <c r="H10137">
        <f>rawdata!H10274</f>
        <v>29.63</v>
      </c>
      <c r="I10137">
        <f>rawdata!I10274</f>
        <v>1</v>
      </c>
      <c r="J10137" s="3">
        <f t="shared" si="474"/>
        <v>121.73</v>
      </c>
      <c r="K10137" s="3">
        <f t="shared" si="475"/>
        <v>36.068598999999999</v>
      </c>
      <c r="L10137">
        <f t="shared" si="476"/>
        <v>1994</v>
      </c>
    </row>
    <row r="10138" spans="1:12" x14ac:dyDescent="0.25">
      <c r="A10138">
        <f>rawdata!A10275</f>
        <v>100</v>
      </c>
      <c r="B10138">
        <f>rawdata!B10275</f>
        <v>4400003721</v>
      </c>
      <c r="C10138">
        <f>rawdata!C10275</f>
        <v>227</v>
      </c>
      <c r="D10138">
        <f>rawdata!D10275</f>
        <v>25</v>
      </c>
      <c r="E10138">
        <f>rawdata!E10275</f>
        <v>1</v>
      </c>
      <c r="F10138">
        <f>rawdata!F10275</f>
        <v>2.69</v>
      </c>
      <c r="G10138">
        <f>rawdata!G10275</f>
        <v>0</v>
      </c>
      <c r="H10138">
        <f>rawdata!H10275</f>
        <v>28.77</v>
      </c>
      <c r="I10138">
        <f>rawdata!I10275</f>
        <v>1</v>
      </c>
      <c r="J10138" s="3">
        <f t="shared" si="474"/>
        <v>67.25</v>
      </c>
      <c r="K10138" s="3">
        <f t="shared" si="475"/>
        <v>19.347825</v>
      </c>
      <c r="L10138">
        <f t="shared" si="476"/>
        <v>1994</v>
      </c>
    </row>
    <row r="10139" spans="1:12" x14ac:dyDescent="0.25">
      <c r="A10139">
        <f>rawdata!A10276</f>
        <v>100</v>
      </c>
      <c r="B10139">
        <f>rawdata!B10276</f>
        <v>4400003732</v>
      </c>
      <c r="C10139">
        <f>rawdata!C10276</f>
        <v>227</v>
      </c>
      <c r="D10139">
        <f>rawdata!D10276</f>
        <v>279</v>
      </c>
      <c r="E10139">
        <f>rawdata!E10276</f>
        <v>1</v>
      </c>
      <c r="F10139">
        <f>rawdata!F10276</f>
        <v>1.1499999999999999</v>
      </c>
      <c r="G10139" t="str">
        <f>rawdata!G10276</f>
        <v>S</v>
      </c>
      <c r="H10139">
        <f>rawdata!H10276</f>
        <v>-82</v>
      </c>
      <c r="I10139">
        <f>rawdata!I10276</f>
        <v>1</v>
      </c>
      <c r="J10139" s="3">
        <f t="shared" si="474"/>
        <v>320.84999999999997</v>
      </c>
      <c r="K10139" s="3">
        <f t="shared" si="475"/>
        <v>-263.09699999999998</v>
      </c>
      <c r="L10139">
        <f t="shared" si="476"/>
        <v>1994</v>
      </c>
    </row>
    <row r="10140" spans="1:12" x14ac:dyDescent="0.25">
      <c r="A10140">
        <f>rawdata!A10277</f>
        <v>100</v>
      </c>
      <c r="B10140">
        <f>rawdata!B10277</f>
        <v>4400004713</v>
      </c>
      <c r="C10140">
        <f>rawdata!C10277</f>
        <v>227</v>
      </c>
      <c r="D10140">
        <f>rawdata!D10277</f>
        <v>4</v>
      </c>
      <c r="E10140">
        <f>rawdata!E10277</f>
        <v>1</v>
      </c>
      <c r="F10140">
        <f>rawdata!F10277</f>
        <v>2.99</v>
      </c>
      <c r="G10140">
        <f>rawdata!G10277</f>
        <v>0</v>
      </c>
      <c r="H10140">
        <f>rawdata!H10277</f>
        <v>26.15</v>
      </c>
      <c r="I10140">
        <f>rawdata!I10277</f>
        <v>1</v>
      </c>
      <c r="J10140" s="3">
        <f t="shared" si="474"/>
        <v>11.96</v>
      </c>
      <c r="K10140" s="3">
        <f t="shared" si="475"/>
        <v>3.1275400000000002</v>
      </c>
      <c r="L10140">
        <f t="shared" si="476"/>
        <v>1994</v>
      </c>
    </row>
    <row r="10141" spans="1:12" x14ac:dyDescent="0.25">
      <c r="A10141">
        <f>rawdata!A10278</f>
        <v>100</v>
      </c>
      <c r="B10141">
        <f>rawdata!B10278</f>
        <v>4400004898</v>
      </c>
      <c r="C10141">
        <f>rawdata!C10278</f>
        <v>227</v>
      </c>
      <c r="D10141">
        <f>rawdata!D10278</f>
        <v>265</v>
      </c>
      <c r="E10141">
        <f>rawdata!E10278</f>
        <v>1</v>
      </c>
      <c r="F10141">
        <f>rawdata!F10278</f>
        <v>1.5</v>
      </c>
      <c r="G10141" t="str">
        <f>rawdata!G10278</f>
        <v>S</v>
      </c>
      <c r="H10141">
        <f>rawdata!H10278</f>
        <v>-39.53</v>
      </c>
      <c r="I10141">
        <f>rawdata!I10278</f>
        <v>1</v>
      </c>
      <c r="J10141" s="3">
        <f t="shared" si="474"/>
        <v>397.5</v>
      </c>
      <c r="K10141" s="3">
        <f t="shared" si="475"/>
        <v>-157.13175000000001</v>
      </c>
      <c r="L10141">
        <f t="shared" si="476"/>
        <v>1994</v>
      </c>
    </row>
    <row r="10142" spans="1:12" x14ac:dyDescent="0.25">
      <c r="A10142">
        <f>rawdata!A10279</f>
        <v>100</v>
      </c>
      <c r="B10142">
        <f>rawdata!B10279</f>
        <v>7974600016</v>
      </c>
      <c r="C10142">
        <f>rawdata!C10279</f>
        <v>227</v>
      </c>
      <c r="D10142">
        <f>rawdata!D10279</f>
        <v>12</v>
      </c>
      <c r="E10142">
        <f>rawdata!E10279</f>
        <v>1</v>
      </c>
      <c r="F10142">
        <f>rawdata!F10279</f>
        <v>1.89</v>
      </c>
      <c r="G10142">
        <f>rawdata!G10279</f>
        <v>0</v>
      </c>
      <c r="H10142">
        <f>rawdata!H10279</f>
        <v>30.37</v>
      </c>
      <c r="I10142">
        <f>rawdata!I10279</f>
        <v>1</v>
      </c>
      <c r="J10142" s="3">
        <f t="shared" si="474"/>
        <v>22.68</v>
      </c>
      <c r="K10142" s="3">
        <f t="shared" si="475"/>
        <v>6.8879160000000006</v>
      </c>
      <c r="L10142">
        <f t="shared" si="476"/>
        <v>1994</v>
      </c>
    </row>
    <row r="10143" spans="1:12" x14ac:dyDescent="0.25">
      <c r="A10143">
        <f>rawdata!A10280</f>
        <v>2</v>
      </c>
      <c r="B10143">
        <f>rawdata!B10280</f>
        <v>1470001100</v>
      </c>
      <c r="C10143">
        <f>rawdata!C10280</f>
        <v>228</v>
      </c>
      <c r="D10143">
        <f>rawdata!D10280</f>
        <v>10</v>
      </c>
      <c r="E10143">
        <f>rawdata!E10280</f>
        <v>1</v>
      </c>
      <c r="F10143">
        <f>rawdata!F10280</f>
        <v>1.79</v>
      </c>
      <c r="G10143">
        <f>rawdata!G10280</f>
        <v>0</v>
      </c>
      <c r="H10143">
        <f>rawdata!H10280</f>
        <v>30.16</v>
      </c>
      <c r="I10143">
        <f>rawdata!I10280</f>
        <v>1</v>
      </c>
      <c r="J10143" s="3">
        <f t="shared" si="474"/>
        <v>17.899999999999999</v>
      </c>
      <c r="K10143" s="3">
        <f t="shared" si="475"/>
        <v>5.3986399999999994</v>
      </c>
      <c r="L10143">
        <f t="shared" si="476"/>
        <v>1994</v>
      </c>
    </row>
    <row r="10144" spans="1:12" x14ac:dyDescent="0.25">
      <c r="A10144">
        <f>rawdata!A10281</f>
        <v>2</v>
      </c>
      <c r="B10144">
        <f>rawdata!B10281</f>
        <v>1470001110</v>
      </c>
      <c r="C10144">
        <f>rawdata!C10281</f>
        <v>228</v>
      </c>
      <c r="D10144">
        <f>rawdata!D10281</f>
        <v>24</v>
      </c>
      <c r="E10144">
        <f>rawdata!E10281</f>
        <v>1</v>
      </c>
      <c r="F10144">
        <f>rawdata!F10281</f>
        <v>2.69</v>
      </c>
      <c r="G10144">
        <f>rawdata!G10281</f>
        <v>0</v>
      </c>
      <c r="H10144">
        <f>rawdata!H10281</f>
        <v>28.77</v>
      </c>
      <c r="I10144">
        <f>rawdata!I10281</f>
        <v>1</v>
      </c>
      <c r="J10144" s="3">
        <f t="shared" si="474"/>
        <v>64.56</v>
      </c>
      <c r="K10144" s="3">
        <f t="shared" si="475"/>
        <v>18.573912</v>
      </c>
      <c r="L10144">
        <f t="shared" si="476"/>
        <v>1994</v>
      </c>
    </row>
    <row r="10145" spans="1:12" x14ac:dyDescent="0.25">
      <c r="A10145">
        <f>rawdata!A10282</f>
        <v>2</v>
      </c>
      <c r="B10145">
        <f>rawdata!B10282</f>
        <v>3010016584</v>
      </c>
      <c r="C10145">
        <f>rawdata!C10282</f>
        <v>228</v>
      </c>
      <c r="D10145">
        <f>rawdata!D10282</f>
        <v>8</v>
      </c>
      <c r="E10145">
        <f>rawdata!E10282</f>
        <v>1</v>
      </c>
      <c r="F10145">
        <f>rawdata!F10282</f>
        <v>3.05</v>
      </c>
      <c r="G10145">
        <f>rawdata!G10282</f>
        <v>0</v>
      </c>
      <c r="H10145">
        <f>rawdata!H10282</f>
        <v>75.900000000000006</v>
      </c>
      <c r="I10145">
        <f>rawdata!I10282</f>
        <v>1</v>
      </c>
      <c r="J10145" s="3">
        <f t="shared" si="474"/>
        <v>24.4</v>
      </c>
      <c r="K10145" s="3">
        <f t="shared" si="475"/>
        <v>18.519600000000001</v>
      </c>
      <c r="L10145">
        <f t="shared" si="476"/>
        <v>1994</v>
      </c>
    </row>
    <row r="10146" spans="1:12" x14ac:dyDescent="0.25">
      <c r="A10146">
        <f>rawdata!A10283</f>
        <v>2</v>
      </c>
      <c r="B10146">
        <f>rawdata!B10283</f>
        <v>3010021196</v>
      </c>
      <c r="C10146">
        <f>rawdata!C10283</f>
        <v>228</v>
      </c>
      <c r="D10146">
        <f>rawdata!D10283</f>
        <v>14</v>
      </c>
      <c r="E10146">
        <f>rawdata!E10283</f>
        <v>1</v>
      </c>
      <c r="F10146">
        <f>rawdata!F10283</f>
        <v>2.71</v>
      </c>
      <c r="G10146" t="str">
        <f>rawdata!G10283</f>
        <v>B</v>
      </c>
      <c r="H10146">
        <f>rawdata!H10283</f>
        <v>22.76</v>
      </c>
      <c r="I10146">
        <f>rawdata!I10283</f>
        <v>1</v>
      </c>
      <c r="J10146" s="3">
        <f t="shared" si="474"/>
        <v>37.94</v>
      </c>
      <c r="K10146" s="3">
        <f t="shared" si="475"/>
        <v>8.6351440000000004</v>
      </c>
      <c r="L10146">
        <f t="shared" si="476"/>
        <v>1994</v>
      </c>
    </row>
    <row r="10147" spans="1:12" x14ac:dyDescent="0.25">
      <c r="A10147">
        <f>rawdata!A10284</f>
        <v>2</v>
      </c>
      <c r="B10147">
        <f>rawdata!B10284</f>
        <v>3828112263</v>
      </c>
      <c r="C10147">
        <f>rawdata!C10284</f>
        <v>228</v>
      </c>
      <c r="D10147">
        <f>rawdata!D10284</f>
        <v>8</v>
      </c>
      <c r="E10147">
        <f>rawdata!E10284</f>
        <v>1</v>
      </c>
      <c r="F10147">
        <f>rawdata!F10284</f>
        <v>0.99</v>
      </c>
      <c r="G10147">
        <f>rawdata!G10284</f>
        <v>0</v>
      </c>
      <c r="H10147">
        <f>rawdata!H10284</f>
        <v>28.38</v>
      </c>
      <c r="I10147">
        <f>rawdata!I10284</f>
        <v>1</v>
      </c>
      <c r="J10147" s="3">
        <f t="shared" si="474"/>
        <v>7.92</v>
      </c>
      <c r="K10147" s="3">
        <f t="shared" si="475"/>
        <v>2.2476959999999999</v>
      </c>
      <c r="L10147">
        <f t="shared" si="476"/>
        <v>1994</v>
      </c>
    </row>
    <row r="10148" spans="1:12" x14ac:dyDescent="0.25">
      <c r="A10148">
        <f>rawdata!A10285</f>
        <v>2</v>
      </c>
      <c r="B10148">
        <f>rawdata!B10285</f>
        <v>3828112267</v>
      </c>
      <c r="C10148">
        <f>rawdata!C10285</f>
        <v>228</v>
      </c>
      <c r="D10148">
        <f>rawdata!D10285</f>
        <v>9</v>
      </c>
      <c r="E10148">
        <f>rawdata!E10285</f>
        <v>1</v>
      </c>
      <c r="F10148">
        <f>rawdata!F10285</f>
        <v>0.99</v>
      </c>
      <c r="G10148">
        <f>rawdata!G10285</f>
        <v>0</v>
      </c>
      <c r="H10148">
        <f>rawdata!H10285</f>
        <v>28.38</v>
      </c>
      <c r="I10148">
        <f>rawdata!I10285</f>
        <v>1</v>
      </c>
      <c r="J10148" s="3">
        <f t="shared" si="474"/>
        <v>8.91</v>
      </c>
      <c r="K10148" s="3">
        <f t="shared" si="475"/>
        <v>2.5286580000000001</v>
      </c>
      <c r="L10148">
        <f t="shared" si="476"/>
        <v>1994</v>
      </c>
    </row>
    <row r="10149" spans="1:12" x14ac:dyDescent="0.25">
      <c r="A10149">
        <f>rawdata!A10286</f>
        <v>2</v>
      </c>
      <c r="B10149">
        <f>rawdata!B10286</f>
        <v>3828112271</v>
      </c>
      <c r="C10149">
        <f>rawdata!C10286</f>
        <v>228</v>
      </c>
      <c r="D10149">
        <f>rawdata!D10286</f>
        <v>5</v>
      </c>
      <c r="E10149">
        <f>rawdata!E10286</f>
        <v>1</v>
      </c>
      <c r="F10149">
        <f>rawdata!F10286</f>
        <v>0.99</v>
      </c>
      <c r="G10149">
        <f>rawdata!G10286</f>
        <v>0</v>
      </c>
      <c r="H10149">
        <f>rawdata!H10286</f>
        <v>28.38</v>
      </c>
      <c r="I10149">
        <f>rawdata!I10286</f>
        <v>1</v>
      </c>
      <c r="J10149" s="3">
        <f t="shared" si="474"/>
        <v>4.95</v>
      </c>
      <c r="K10149" s="3">
        <f t="shared" si="475"/>
        <v>1.4048099999999999</v>
      </c>
      <c r="L10149">
        <f t="shared" si="476"/>
        <v>1994</v>
      </c>
    </row>
    <row r="10150" spans="1:12" x14ac:dyDescent="0.25">
      <c r="A10150">
        <f>rawdata!A10287</f>
        <v>2</v>
      </c>
      <c r="B10150">
        <f>rawdata!B10287</f>
        <v>3828112277</v>
      </c>
      <c r="C10150">
        <f>rawdata!C10287</f>
        <v>228</v>
      </c>
      <c r="D10150">
        <f>rawdata!D10287</f>
        <v>31</v>
      </c>
      <c r="E10150">
        <f>rawdata!E10287</f>
        <v>1</v>
      </c>
      <c r="F10150">
        <f>rawdata!F10287</f>
        <v>1.69</v>
      </c>
      <c r="G10150">
        <f>rawdata!G10287</f>
        <v>0</v>
      </c>
      <c r="H10150">
        <f>rawdata!H10287</f>
        <v>53.31</v>
      </c>
      <c r="I10150">
        <f>rawdata!I10287</f>
        <v>1</v>
      </c>
      <c r="J10150" s="3">
        <f t="shared" si="474"/>
        <v>52.39</v>
      </c>
      <c r="K10150" s="3">
        <f t="shared" si="475"/>
        <v>27.929109000000004</v>
      </c>
      <c r="L10150">
        <f t="shared" si="476"/>
        <v>1994</v>
      </c>
    </row>
    <row r="10151" spans="1:12" x14ac:dyDescent="0.25">
      <c r="A10151">
        <f>rawdata!A10288</f>
        <v>2</v>
      </c>
      <c r="B10151">
        <f>rawdata!B10288</f>
        <v>3828112289</v>
      </c>
      <c r="C10151">
        <f>rawdata!C10288</f>
        <v>228</v>
      </c>
      <c r="D10151">
        <f>rawdata!D10288</f>
        <v>10</v>
      </c>
      <c r="E10151">
        <f>rawdata!E10288</f>
        <v>1</v>
      </c>
      <c r="F10151">
        <f>rawdata!F10288</f>
        <v>2.4900000000000002</v>
      </c>
      <c r="G10151">
        <f>rawdata!G10288</f>
        <v>0</v>
      </c>
      <c r="H10151">
        <f>rawdata!H10288</f>
        <v>40.68</v>
      </c>
      <c r="I10151">
        <f>rawdata!I10288</f>
        <v>1</v>
      </c>
      <c r="J10151" s="3">
        <f t="shared" si="474"/>
        <v>24.900000000000002</v>
      </c>
      <c r="K10151" s="3">
        <f t="shared" si="475"/>
        <v>10.129320000000002</v>
      </c>
      <c r="L10151">
        <f t="shared" si="476"/>
        <v>1994</v>
      </c>
    </row>
    <row r="10152" spans="1:12" x14ac:dyDescent="0.25">
      <c r="A10152">
        <f>rawdata!A10289</f>
        <v>2</v>
      </c>
      <c r="B10152">
        <f>rawdata!B10289</f>
        <v>3828112409</v>
      </c>
      <c r="C10152">
        <f>rawdata!C10289</f>
        <v>228</v>
      </c>
      <c r="D10152">
        <f>rawdata!D10289</f>
        <v>7</v>
      </c>
      <c r="E10152">
        <f>rawdata!E10289</f>
        <v>1</v>
      </c>
      <c r="F10152">
        <f>rawdata!F10289</f>
        <v>0.99</v>
      </c>
      <c r="G10152">
        <f>rawdata!G10289</f>
        <v>0</v>
      </c>
      <c r="H10152">
        <f>rawdata!H10289</f>
        <v>28.38</v>
      </c>
      <c r="I10152">
        <f>rawdata!I10289</f>
        <v>1</v>
      </c>
      <c r="J10152" s="3">
        <f t="shared" si="474"/>
        <v>6.93</v>
      </c>
      <c r="K10152" s="3">
        <f t="shared" si="475"/>
        <v>1.9667339999999998</v>
      </c>
      <c r="L10152">
        <f t="shared" si="476"/>
        <v>1994</v>
      </c>
    </row>
    <row r="10153" spans="1:12" x14ac:dyDescent="0.25">
      <c r="A10153">
        <f>rawdata!A10290</f>
        <v>2</v>
      </c>
      <c r="B10153">
        <f>rawdata!B10290</f>
        <v>4400000516</v>
      </c>
      <c r="C10153">
        <f>rawdata!C10290</f>
        <v>228</v>
      </c>
      <c r="D10153">
        <f>rawdata!D10290</f>
        <v>21</v>
      </c>
      <c r="E10153">
        <f>rawdata!E10290</f>
        <v>1</v>
      </c>
      <c r="F10153">
        <f>rawdata!F10290</f>
        <v>2.99</v>
      </c>
      <c r="G10153">
        <f>rawdata!G10290</f>
        <v>0</v>
      </c>
      <c r="H10153">
        <f>rawdata!H10290</f>
        <v>25.98</v>
      </c>
      <c r="I10153">
        <f>rawdata!I10290</f>
        <v>1</v>
      </c>
      <c r="J10153" s="3">
        <f t="shared" si="474"/>
        <v>62.790000000000006</v>
      </c>
      <c r="K10153" s="3">
        <f t="shared" si="475"/>
        <v>16.312842000000003</v>
      </c>
      <c r="L10153">
        <f t="shared" si="476"/>
        <v>1994</v>
      </c>
    </row>
    <row r="10154" spans="1:12" x14ac:dyDescent="0.25">
      <c r="A10154">
        <f>rawdata!A10291</f>
        <v>2</v>
      </c>
      <c r="B10154">
        <f>rawdata!B10291</f>
        <v>4400000527</v>
      </c>
      <c r="C10154">
        <f>rawdata!C10291</f>
        <v>228</v>
      </c>
      <c r="D10154">
        <f>rawdata!D10291</f>
        <v>14</v>
      </c>
      <c r="E10154">
        <f>rawdata!E10291</f>
        <v>1</v>
      </c>
      <c r="F10154">
        <f>rawdata!F10291</f>
        <v>2.99</v>
      </c>
      <c r="G10154">
        <f>rawdata!G10291</f>
        <v>0</v>
      </c>
      <c r="H10154">
        <f>rawdata!H10291</f>
        <v>25.98</v>
      </c>
      <c r="I10154">
        <f>rawdata!I10291</f>
        <v>1</v>
      </c>
      <c r="J10154" s="3">
        <f t="shared" si="474"/>
        <v>41.86</v>
      </c>
      <c r="K10154" s="3">
        <f t="shared" si="475"/>
        <v>10.875228</v>
      </c>
      <c r="L10154">
        <f t="shared" si="476"/>
        <v>1994</v>
      </c>
    </row>
    <row r="10155" spans="1:12" x14ac:dyDescent="0.25">
      <c r="A10155">
        <f>rawdata!A10292</f>
        <v>2</v>
      </c>
      <c r="B10155">
        <f>rawdata!B10292</f>
        <v>4400000551</v>
      </c>
      <c r="C10155">
        <f>rawdata!C10292</f>
        <v>228</v>
      </c>
      <c r="D10155">
        <f>rawdata!D10292</f>
        <v>68</v>
      </c>
      <c r="E10155">
        <f>rawdata!E10292</f>
        <v>1</v>
      </c>
      <c r="F10155">
        <f>rawdata!F10292</f>
        <v>2.97</v>
      </c>
      <c r="G10155" t="str">
        <f>rawdata!G10292</f>
        <v>S</v>
      </c>
      <c r="H10155">
        <f>rawdata!H10292</f>
        <v>29.52</v>
      </c>
      <c r="I10155">
        <f>rawdata!I10292</f>
        <v>1</v>
      </c>
      <c r="J10155" s="3">
        <f t="shared" si="474"/>
        <v>201.96</v>
      </c>
      <c r="K10155" s="3">
        <f t="shared" si="475"/>
        <v>59.618592</v>
      </c>
      <c r="L10155">
        <f t="shared" si="476"/>
        <v>1994</v>
      </c>
    </row>
    <row r="10156" spans="1:12" x14ac:dyDescent="0.25">
      <c r="A10156">
        <f>rawdata!A10293</f>
        <v>2</v>
      </c>
      <c r="B10156">
        <f>rawdata!B10293</f>
        <v>4400000655</v>
      </c>
      <c r="C10156">
        <f>rawdata!C10293</f>
        <v>228</v>
      </c>
      <c r="D10156">
        <f>rawdata!D10293</f>
        <v>28</v>
      </c>
      <c r="E10156">
        <f>rawdata!E10293</f>
        <v>1</v>
      </c>
      <c r="F10156">
        <f>rawdata!F10293</f>
        <v>1.99</v>
      </c>
      <c r="G10156" t="str">
        <f>rawdata!G10293</f>
        <v>S</v>
      </c>
      <c r="H10156">
        <f>rawdata!H10293</f>
        <v>-16.329999999999998</v>
      </c>
      <c r="I10156">
        <f>rawdata!I10293</f>
        <v>1</v>
      </c>
      <c r="J10156" s="3">
        <f t="shared" si="474"/>
        <v>55.72</v>
      </c>
      <c r="K10156" s="3">
        <f t="shared" si="475"/>
        <v>-9.0990759999999984</v>
      </c>
      <c r="L10156">
        <f t="shared" si="476"/>
        <v>1994</v>
      </c>
    </row>
    <row r="10157" spans="1:12" x14ac:dyDescent="0.25">
      <c r="A10157">
        <f>rawdata!A10294</f>
        <v>2</v>
      </c>
      <c r="B10157">
        <f>rawdata!B10294</f>
        <v>4400000720</v>
      </c>
      <c r="C10157">
        <f>rawdata!C10294</f>
        <v>228</v>
      </c>
      <c r="D10157">
        <f>rawdata!D10294</f>
        <v>164</v>
      </c>
      <c r="E10157">
        <f>rawdata!E10294</f>
        <v>1</v>
      </c>
      <c r="F10157">
        <f>rawdata!F10294</f>
        <v>1.99</v>
      </c>
      <c r="G10157" t="str">
        <f>rawdata!G10294</f>
        <v>S</v>
      </c>
      <c r="H10157">
        <f>rawdata!H10294</f>
        <v>-16.329999999999998</v>
      </c>
      <c r="I10157">
        <f>rawdata!I10294</f>
        <v>1</v>
      </c>
      <c r="J10157" s="3">
        <f t="shared" si="474"/>
        <v>326.36</v>
      </c>
      <c r="K10157" s="3">
        <f t="shared" si="475"/>
        <v>-53.294587999999997</v>
      </c>
      <c r="L10157">
        <f t="shared" si="476"/>
        <v>1994</v>
      </c>
    </row>
    <row r="10158" spans="1:12" x14ac:dyDescent="0.25">
      <c r="A10158">
        <f>rawdata!A10295</f>
        <v>2</v>
      </c>
      <c r="B10158">
        <f>rawdata!B10295</f>
        <v>4400003721</v>
      </c>
      <c r="C10158">
        <f>rawdata!C10295</f>
        <v>228</v>
      </c>
      <c r="D10158">
        <f>rawdata!D10295</f>
        <v>19</v>
      </c>
      <c r="E10158">
        <f>rawdata!E10295</f>
        <v>1</v>
      </c>
      <c r="F10158">
        <f>rawdata!F10295</f>
        <v>2.69</v>
      </c>
      <c r="G10158">
        <f>rawdata!G10295</f>
        <v>0</v>
      </c>
      <c r="H10158">
        <f>rawdata!H10295</f>
        <v>28.77</v>
      </c>
      <c r="I10158">
        <f>rawdata!I10295</f>
        <v>1</v>
      </c>
      <c r="J10158" s="3">
        <f t="shared" si="474"/>
        <v>51.11</v>
      </c>
      <c r="K10158" s="3">
        <f t="shared" si="475"/>
        <v>14.704347</v>
      </c>
      <c r="L10158">
        <f t="shared" si="476"/>
        <v>1994</v>
      </c>
    </row>
    <row r="10159" spans="1:12" x14ac:dyDescent="0.25">
      <c r="A10159">
        <f>rawdata!A10296</f>
        <v>2</v>
      </c>
      <c r="B10159">
        <f>rawdata!B10296</f>
        <v>4400003732</v>
      </c>
      <c r="C10159">
        <f>rawdata!C10296</f>
        <v>228</v>
      </c>
      <c r="D10159">
        <f>rawdata!D10296</f>
        <v>4</v>
      </c>
      <c r="E10159">
        <f>rawdata!E10296</f>
        <v>1</v>
      </c>
      <c r="F10159">
        <f>rawdata!F10296</f>
        <v>2.99</v>
      </c>
      <c r="G10159">
        <f>rawdata!G10296</f>
        <v>0</v>
      </c>
      <c r="H10159">
        <f>rawdata!H10296</f>
        <v>30</v>
      </c>
      <c r="I10159">
        <f>rawdata!I10296</f>
        <v>1</v>
      </c>
      <c r="J10159" s="3">
        <f t="shared" si="474"/>
        <v>11.96</v>
      </c>
      <c r="K10159" s="3">
        <f t="shared" si="475"/>
        <v>3.5880000000000001</v>
      </c>
      <c r="L10159">
        <f t="shared" si="476"/>
        <v>1994</v>
      </c>
    </row>
    <row r="10160" spans="1:12" x14ac:dyDescent="0.25">
      <c r="A10160">
        <f>rawdata!A10297</f>
        <v>2</v>
      </c>
      <c r="B10160">
        <f>rawdata!B10297</f>
        <v>4400004713</v>
      </c>
      <c r="C10160">
        <f>rawdata!C10297</f>
        <v>228</v>
      </c>
      <c r="D10160">
        <f>rawdata!D10297</f>
        <v>33</v>
      </c>
      <c r="E10160">
        <f>rawdata!E10297</f>
        <v>1</v>
      </c>
      <c r="F10160">
        <f>rawdata!F10297</f>
        <v>2.99</v>
      </c>
      <c r="G10160">
        <f>rawdata!G10297</f>
        <v>0</v>
      </c>
      <c r="H10160">
        <f>rawdata!H10297</f>
        <v>26.15</v>
      </c>
      <c r="I10160">
        <f>rawdata!I10297</f>
        <v>1</v>
      </c>
      <c r="J10160" s="3">
        <f t="shared" si="474"/>
        <v>98.67</v>
      </c>
      <c r="K10160" s="3">
        <f t="shared" si="475"/>
        <v>25.802205000000001</v>
      </c>
      <c r="L10160">
        <f t="shared" si="476"/>
        <v>1994</v>
      </c>
    </row>
    <row r="10161" spans="1:12" x14ac:dyDescent="0.25">
      <c r="A10161">
        <f>rawdata!A10298</f>
        <v>2</v>
      </c>
      <c r="B10161">
        <f>rawdata!B10298</f>
        <v>4400004898</v>
      </c>
      <c r="C10161">
        <f>rawdata!C10298</f>
        <v>228</v>
      </c>
      <c r="D10161">
        <f>rawdata!D10298</f>
        <v>9</v>
      </c>
      <c r="E10161">
        <f>rawdata!E10298</f>
        <v>1</v>
      </c>
      <c r="F10161">
        <f>rawdata!F10298</f>
        <v>2.99</v>
      </c>
      <c r="G10161">
        <f>rawdata!G10298</f>
        <v>0</v>
      </c>
      <c r="H10161">
        <f>rawdata!H10298</f>
        <v>30</v>
      </c>
      <c r="I10161">
        <f>rawdata!I10298</f>
        <v>1</v>
      </c>
      <c r="J10161" s="3">
        <f t="shared" si="474"/>
        <v>26.910000000000004</v>
      </c>
      <c r="K10161" s="3">
        <f t="shared" si="475"/>
        <v>8.0730000000000004</v>
      </c>
      <c r="L10161">
        <f t="shared" si="476"/>
        <v>1994</v>
      </c>
    </row>
    <row r="10162" spans="1:12" x14ac:dyDescent="0.25">
      <c r="A10162">
        <f>rawdata!A10299</f>
        <v>2</v>
      </c>
      <c r="B10162">
        <f>rawdata!B10299</f>
        <v>7974600016</v>
      </c>
      <c r="C10162">
        <f>rawdata!C10299</f>
        <v>228</v>
      </c>
      <c r="D10162">
        <f>rawdata!D10299</f>
        <v>23</v>
      </c>
      <c r="E10162">
        <f>rawdata!E10299</f>
        <v>1</v>
      </c>
      <c r="F10162">
        <f>rawdata!F10299</f>
        <v>1.89</v>
      </c>
      <c r="G10162">
        <f>rawdata!G10299</f>
        <v>0</v>
      </c>
      <c r="H10162">
        <f>rawdata!H10299</f>
        <v>30.37</v>
      </c>
      <c r="I10162">
        <f>rawdata!I10299</f>
        <v>1</v>
      </c>
      <c r="J10162" s="3">
        <f t="shared" si="474"/>
        <v>43.47</v>
      </c>
      <c r="K10162" s="3">
        <f t="shared" si="475"/>
        <v>13.201839</v>
      </c>
      <c r="L10162">
        <f t="shared" si="476"/>
        <v>1994</v>
      </c>
    </row>
    <row r="10163" spans="1:12" x14ac:dyDescent="0.25">
      <c r="A10163">
        <f>rawdata!A10300</f>
        <v>12</v>
      </c>
      <c r="B10163">
        <f>rawdata!B10300</f>
        <v>1470001100</v>
      </c>
      <c r="C10163">
        <f>rawdata!C10300</f>
        <v>228</v>
      </c>
      <c r="D10163">
        <f>rawdata!D10300</f>
        <v>10</v>
      </c>
      <c r="E10163">
        <f>rawdata!E10300</f>
        <v>1</v>
      </c>
      <c r="F10163">
        <f>rawdata!F10300</f>
        <v>1.79</v>
      </c>
      <c r="G10163">
        <f>rawdata!G10300</f>
        <v>0</v>
      </c>
      <c r="H10163">
        <f>rawdata!H10300</f>
        <v>30.16</v>
      </c>
      <c r="I10163">
        <f>rawdata!I10300</f>
        <v>1</v>
      </c>
      <c r="J10163" s="3">
        <f t="shared" si="474"/>
        <v>17.899999999999999</v>
      </c>
      <c r="K10163" s="3">
        <f t="shared" si="475"/>
        <v>5.3986399999999994</v>
      </c>
      <c r="L10163">
        <f t="shared" si="476"/>
        <v>1994</v>
      </c>
    </row>
    <row r="10164" spans="1:12" x14ac:dyDescent="0.25">
      <c r="A10164">
        <f>rawdata!A10301</f>
        <v>12</v>
      </c>
      <c r="B10164">
        <f>rawdata!B10301</f>
        <v>1470001110</v>
      </c>
      <c r="C10164">
        <f>rawdata!C10301</f>
        <v>228</v>
      </c>
      <c r="D10164">
        <f>rawdata!D10301</f>
        <v>13</v>
      </c>
      <c r="E10164">
        <f>rawdata!E10301</f>
        <v>1</v>
      </c>
      <c r="F10164">
        <f>rawdata!F10301</f>
        <v>2.69</v>
      </c>
      <c r="G10164">
        <f>rawdata!G10301</f>
        <v>0</v>
      </c>
      <c r="H10164">
        <f>rawdata!H10301</f>
        <v>28.77</v>
      </c>
      <c r="I10164">
        <f>rawdata!I10301</f>
        <v>1</v>
      </c>
      <c r="J10164" s="3">
        <f t="shared" si="474"/>
        <v>34.97</v>
      </c>
      <c r="K10164" s="3">
        <f t="shared" si="475"/>
        <v>10.060868999999999</v>
      </c>
      <c r="L10164">
        <f t="shared" si="476"/>
        <v>1994</v>
      </c>
    </row>
    <row r="10165" spans="1:12" x14ac:dyDescent="0.25">
      <c r="A10165">
        <f>rawdata!A10302</f>
        <v>12</v>
      </c>
      <c r="B10165">
        <f>rawdata!B10302</f>
        <v>3010016584</v>
      </c>
      <c r="C10165">
        <f>rawdata!C10302</f>
        <v>228</v>
      </c>
      <c r="D10165">
        <f>rawdata!D10302</f>
        <v>15</v>
      </c>
      <c r="E10165">
        <f>rawdata!E10302</f>
        <v>1</v>
      </c>
      <c r="F10165">
        <f>rawdata!F10302</f>
        <v>3.05</v>
      </c>
      <c r="G10165">
        <f>rawdata!G10302</f>
        <v>0</v>
      </c>
      <c r="H10165">
        <f>rawdata!H10302</f>
        <v>75.900000000000006</v>
      </c>
      <c r="I10165">
        <f>rawdata!I10302</f>
        <v>1</v>
      </c>
      <c r="J10165" s="3">
        <f t="shared" si="474"/>
        <v>45.75</v>
      </c>
      <c r="K10165" s="3">
        <f t="shared" si="475"/>
        <v>34.724250000000005</v>
      </c>
      <c r="L10165">
        <f t="shared" si="476"/>
        <v>1994</v>
      </c>
    </row>
    <row r="10166" spans="1:12" x14ac:dyDescent="0.25">
      <c r="A10166">
        <f>rawdata!A10303</f>
        <v>12</v>
      </c>
      <c r="B10166">
        <f>rawdata!B10303</f>
        <v>3010021196</v>
      </c>
      <c r="C10166">
        <f>rawdata!C10303</f>
        <v>228</v>
      </c>
      <c r="D10166">
        <f>rawdata!D10303</f>
        <v>18</v>
      </c>
      <c r="E10166">
        <f>rawdata!E10303</f>
        <v>1</v>
      </c>
      <c r="F10166">
        <f>rawdata!F10303</f>
        <v>2.71</v>
      </c>
      <c r="G10166" t="str">
        <f>rawdata!G10303</f>
        <v>B</v>
      </c>
      <c r="H10166">
        <f>rawdata!H10303</f>
        <v>22.76</v>
      </c>
      <c r="I10166">
        <f>rawdata!I10303</f>
        <v>1</v>
      </c>
      <c r="J10166" s="3">
        <f t="shared" si="474"/>
        <v>48.78</v>
      </c>
      <c r="K10166" s="3">
        <f t="shared" si="475"/>
        <v>11.102328</v>
      </c>
      <c r="L10166">
        <f t="shared" si="476"/>
        <v>1994</v>
      </c>
    </row>
    <row r="10167" spans="1:12" x14ac:dyDescent="0.25">
      <c r="A10167">
        <f>rawdata!A10304</f>
        <v>12</v>
      </c>
      <c r="B10167">
        <f>rawdata!B10304</f>
        <v>3828112263</v>
      </c>
      <c r="C10167">
        <f>rawdata!C10304</f>
        <v>228</v>
      </c>
      <c r="D10167">
        <f>rawdata!D10304</f>
        <v>133</v>
      </c>
      <c r="E10167">
        <f>rawdata!E10304</f>
        <v>1</v>
      </c>
      <c r="F10167">
        <f>rawdata!F10304</f>
        <v>0.99</v>
      </c>
      <c r="G10167">
        <f>rawdata!G10304</f>
        <v>0</v>
      </c>
      <c r="H10167">
        <f>rawdata!H10304</f>
        <v>28.38</v>
      </c>
      <c r="I10167">
        <f>rawdata!I10304</f>
        <v>1</v>
      </c>
      <c r="J10167" s="3">
        <f t="shared" si="474"/>
        <v>131.66999999999999</v>
      </c>
      <c r="K10167" s="3">
        <f t="shared" si="475"/>
        <v>37.367945999999996</v>
      </c>
      <c r="L10167">
        <f t="shared" si="476"/>
        <v>1994</v>
      </c>
    </row>
    <row r="10168" spans="1:12" x14ac:dyDescent="0.25">
      <c r="A10168">
        <f>rawdata!A10305</f>
        <v>12</v>
      </c>
      <c r="B10168">
        <f>rawdata!B10305</f>
        <v>3828112267</v>
      </c>
      <c r="C10168">
        <f>rawdata!C10305</f>
        <v>228</v>
      </c>
      <c r="D10168">
        <f>rawdata!D10305</f>
        <v>34</v>
      </c>
      <c r="E10168">
        <f>rawdata!E10305</f>
        <v>1</v>
      </c>
      <c r="F10168">
        <f>rawdata!F10305</f>
        <v>0.99</v>
      </c>
      <c r="G10168">
        <f>rawdata!G10305</f>
        <v>0</v>
      </c>
      <c r="H10168">
        <f>rawdata!H10305</f>
        <v>28.38</v>
      </c>
      <c r="I10168">
        <f>rawdata!I10305</f>
        <v>1</v>
      </c>
      <c r="J10168" s="3">
        <f t="shared" si="474"/>
        <v>33.659999999999997</v>
      </c>
      <c r="K10168" s="3">
        <f t="shared" si="475"/>
        <v>9.5527079999999991</v>
      </c>
      <c r="L10168">
        <f t="shared" si="476"/>
        <v>1994</v>
      </c>
    </row>
    <row r="10169" spans="1:12" x14ac:dyDescent="0.25">
      <c r="A10169">
        <f>rawdata!A10306</f>
        <v>12</v>
      </c>
      <c r="B10169">
        <f>rawdata!B10306</f>
        <v>3828112271</v>
      </c>
      <c r="C10169">
        <f>rawdata!C10306</f>
        <v>228</v>
      </c>
      <c r="D10169">
        <f>rawdata!D10306</f>
        <v>89</v>
      </c>
      <c r="E10169">
        <f>rawdata!E10306</f>
        <v>1</v>
      </c>
      <c r="F10169">
        <f>rawdata!F10306</f>
        <v>0.99</v>
      </c>
      <c r="G10169">
        <f>rawdata!G10306</f>
        <v>0</v>
      </c>
      <c r="H10169">
        <f>rawdata!H10306</f>
        <v>28.38</v>
      </c>
      <c r="I10169">
        <f>rawdata!I10306</f>
        <v>1</v>
      </c>
      <c r="J10169" s="3">
        <f t="shared" si="474"/>
        <v>88.11</v>
      </c>
      <c r="K10169" s="3">
        <f t="shared" si="475"/>
        <v>25.005617999999998</v>
      </c>
      <c r="L10169">
        <f t="shared" si="476"/>
        <v>1994</v>
      </c>
    </row>
    <row r="10170" spans="1:12" x14ac:dyDescent="0.25">
      <c r="A10170">
        <f>rawdata!A10307</f>
        <v>12</v>
      </c>
      <c r="B10170">
        <f>rawdata!B10307</f>
        <v>3828112277</v>
      </c>
      <c r="C10170">
        <f>rawdata!C10307</f>
        <v>228</v>
      </c>
      <c r="D10170">
        <f>rawdata!D10307</f>
        <v>22</v>
      </c>
      <c r="E10170">
        <f>rawdata!E10307</f>
        <v>1</v>
      </c>
      <c r="F10170">
        <f>rawdata!F10307</f>
        <v>1.69</v>
      </c>
      <c r="G10170">
        <f>rawdata!G10307</f>
        <v>0</v>
      </c>
      <c r="H10170">
        <f>rawdata!H10307</f>
        <v>53.31</v>
      </c>
      <c r="I10170">
        <f>rawdata!I10307</f>
        <v>1</v>
      </c>
      <c r="J10170" s="3">
        <f t="shared" si="474"/>
        <v>37.18</v>
      </c>
      <c r="K10170" s="3">
        <f t="shared" si="475"/>
        <v>19.820658000000002</v>
      </c>
      <c r="L10170">
        <f t="shared" si="476"/>
        <v>1994</v>
      </c>
    </row>
    <row r="10171" spans="1:12" x14ac:dyDescent="0.25">
      <c r="A10171">
        <f>rawdata!A10308</f>
        <v>12</v>
      </c>
      <c r="B10171">
        <f>rawdata!B10308</f>
        <v>3828112289</v>
      </c>
      <c r="C10171">
        <f>rawdata!C10308</f>
        <v>228</v>
      </c>
      <c r="D10171">
        <f>rawdata!D10308</f>
        <v>82</v>
      </c>
      <c r="E10171">
        <f>rawdata!E10308</f>
        <v>1</v>
      </c>
      <c r="F10171">
        <f>rawdata!F10308</f>
        <v>2.4900000000000002</v>
      </c>
      <c r="G10171">
        <f>rawdata!G10308</f>
        <v>0</v>
      </c>
      <c r="H10171">
        <f>rawdata!H10308</f>
        <v>40.68</v>
      </c>
      <c r="I10171">
        <f>rawdata!I10308</f>
        <v>1</v>
      </c>
      <c r="J10171" s="3">
        <f t="shared" si="474"/>
        <v>204.18</v>
      </c>
      <c r="K10171" s="3">
        <f t="shared" si="475"/>
        <v>83.060423999999998</v>
      </c>
      <c r="L10171">
        <f t="shared" si="476"/>
        <v>1994</v>
      </c>
    </row>
    <row r="10172" spans="1:12" x14ac:dyDescent="0.25">
      <c r="A10172">
        <f>rawdata!A10309</f>
        <v>12</v>
      </c>
      <c r="B10172">
        <f>rawdata!B10309</f>
        <v>3828112409</v>
      </c>
      <c r="C10172">
        <f>rawdata!C10309</f>
        <v>228</v>
      </c>
      <c r="D10172">
        <f>rawdata!D10309</f>
        <v>84</v>
      </c>
      <c r="E10172">
        <f>rawdata!E10309</f>
        <v>1</v>
      </c>
      <c r="F10172">
        <f>rawdata!F10309</f>
        <v>0.99</v>
      </c>
      <c r="G10172">
        <f>rawdata!G10309</f>
        <v>0</v>
      </c>
      <c r="H10172">
        <f>rawdata!H10309</f>
        <v>28.38</v>
      </c>
      <c r="I10172">
        <f>rawdata!I10309</f>
        <v>1</v>
      </c>
      <c r="J10172" s="3">
        <f t="shared" si="474"/>
        <v>83.16</v>
      </c>
      <c r="K10172" s="3">
        <f t="shared" si="475"/>
        <v>23.600807999999997</v>
      </c>
      <c r="L10172">
        <f t="shared" si="476"/>
        <v>1994</v>
      </c>
    </row>
    <row r="10173" spans="1:12" x14ac:dyDescent="0.25">
      <c r="A10173">
        <f>rawdata!A10310</f>
        <v>12</v>
      </c>
      <c r="B10173">
        <f>rawdata!B10310</f>
        <v>4400000516</v>
      </c>
      <c r="C10173">
        <f>rawdata!C10310</f>
        <v>228</v>
      </c>
      <c r="D10173">
        <f>rawdata!D10310</f>
        <v>8</v>
      </c>
      <c r="E10173">
        <f>rawdata!E10310</f>
        <v>1</v>
      </c>
      <c r="F10173">
        <f>rawdata!F10310</f>
        <v>2.99</v>
      </c>
      <c r="G10173">
        <f>rawdata!G10310</f>
        <v>0</v>
      </c>
      <c r="H10173">
        <f>rawdata!H10310</f>
        <v>25.98</v>
      </c>
      <c r="I10173">
        <f>rawdata!I10310</f>
        <v>1</v>
      </c>
      <c r="J10173" s="3">
        <f t="shared" si="474"/>
        <v>23.92</v>
      </c>
      <c r="K10173" s="3">
        <f t="shared" si="475"/>
        <v>6.2144160000000008</v>
      </c>
      <c r="L10173">
        <f t="shared" si="476"/>
        <v>1994</v>
      </c>
    </row>
    <row r="10174" spans="1:12" x14ac:dyDescent="0.25">
      <c r="A10174">
        <f>rawdata!A10311</f>
        <v>12</v>
      </c>
      <c r="B10174">
        <f>rawdata!B10311</f>
        <v>4400000527</v>
      </c>
      <c r="C10174">
        <f>rawdata!C10311</f>
        <v>228</v>
      </c>
      <c r="D10174">
        <f>rawdata!D10311</f>
        <v>18</v>
      </c>
      <c r="E10174">
        <f>rawdata!E10311</f>
        <v>1</v>
      </c>
      <c r="F10174">
        <f>rawdata!F10311</f>
        <v>2.99</v>
      </c>
      <c r="G10174">
        <f>rawdata!G10311</f>
        <v>0</v>
      </c>
      <c r="H10174">
        <f>rawdata!H10311</f>
        <v>25.98</v>
      </c>
      <c r="I10174">
        <f>rawdata!I10311</f>
        <v>1</v>
      </c>
      <c r="J10174" s="3">
        <f t="shared" si="474"/>
        <v>53.820000000000007</v>
      </c>
      <c r="K10174" s="3">
        <f t="shared" si="475"/>
        <v>13.982436000000002</v>
      </c>
      <c r="L10174">
        <f t="shared" si="476"/>
        <v>1994</v>
      </c>
    </row>
    <row r="10175" spans="1:12" x14ac:dyDescent="0.25">
      <c r="A10175">
        <f>rawdata!A10312</f>
        <v>12</v>
      </c>
      <c r="B10175">
        <f>rawdata!B10312</f>
        <v>4400000551</v>
      </c>
      <c r="C10175">
        <f>rawdata!C10312</f>
        <v>228</v>
      </c>
      <c r="D10175">
        <f>rawdata!D10312</f>
        <v>44</v>
      </c>
      <c r="E10175">
        <f>rawdata!E10312</f>
        <v>1</v>
      </c>
      <c r="F10175">
        <f>rawdata!F10312</f>
        <v>2.96</v>
      </c>
      <c r="G10175" t="str">
        <f>rawdata!G10312</f>
        <v>S</v>
      </c>
      <c r="H10175">
        <f>rawdata!H10312</f>
        <v>29.29</v>
      </c>
      <c r="I10175">
        <f>rawdata!I10312</f>
        <v>1</v>
      </c>
      <c r="J10175" s="3">
        <f t="shared" si="474"/>
        <v>130.24</v>
      </c>
      <c r="K10175" s="3">
        <f t="shared" si="475"/>
        <v>38.147296000000004</v>
      </c>
      <c r="L10175">
        <f t="shared" si="476"/>
        <v>1994</v>
      </c>
    </row>
    <row r="10176" spans="1:12" x14ac:dyDescent="0.25">
      <c r="A10176">
        <f>rawdata!A10313</f>
        <v>12</v>
      </c>
      <c r="B10176">
        <f>rawdata!B10313</f>
        <v>4400000655</v>
      </c>
      <c r="C10176">
        <f>rawdata!C10313</f>
        <v>228</v>
      </c>
      <c r="D10176">
        <f>rawdata!D10313</f>
        <v>44</v>
      </c>
      <c r="E10176">
        <f>rawdata!E10313</f>
        <v>1</v>
      </c>
      <c r="F10176">
        <f>rawdata!F10313</f>
        <v>1.99</v>
      </c>
      <c r="G10176" t="str">
        <f>rawdata!G10313</f>
        <v>S</v>
      </c>
      <c r="H10176">
        <f>rawdata!H10313</f>
        <v>-16.329999999999998</v>
      </c>
      <c r="I10176">
        <f>rawdata!I10313</f>
        <v>1</v>
      </c>
      <c r="J10176" s="3">
        <f t="shared" si="474"/>
        <v>87.56</v>
      </c>
      <c r="K10176" s="3">
        <f t="shared" si="475"/>
        <v>-14.298547999999998</v>
      </c>
      <c r="L10176">
        <f t="shared" si="476"/>
        <v>1994</v>
      </c>
    </row>
    <row r="10177" spans="1:12" x14ac:dyDescent="0.25">
      <c r="A10177">
        <f>rawdata!A10314</f>
        <v>12</v>
      </c>
      <c r="B10177">
        <f>rawdata!B10314</f>
        <v>4400000720</v>
      </c>
      <c r="C10177">
        <f>rawdata!C10314</f>
        <v>228</v>
      </c>
      <c r="D10177">
        <f>rawdata!D10314</f>
        <v>185</v>
      </c>
      <c r="E10177">
        <f>rawdata!E10314</f>
        <v>1</v>
      </c>
      <c r="F10177">
        <f>rawdata!F10314</f>
        <v>1.99</v>
      </c>
      <c r="G10177" t="str">
        <f>rawdata!G10314</f>
        <v>S</v>
      </c>
      <c r="H10177">
        <f>rawdata!H10314</f>
        <v>-16.329999999999998</v>
      </c>
      <c r="I10177">
        <f>rawdata!I10314</f>
        <v>1</v>
      </c>
      <c r="J10177" s="3">
        <f t="shared" si="474"/>
        <v>368.15</v>
      </c>
      <c r="K10177" s="3">
        <f t="shared" si="475"/>
        <v>-60.118894999999995</v>
      </c>
      <c r="L10177">
        <f t="shared" si="476"/>
        <v>1994</v>
      </c>
    </row>
    <row r="10178" spans="1:12" x14ac:dyDescent="0.25">
      <c r="A10178">
        <f>rawdata!A10315</f>
        <v>12</v>
      </c>
      <c r="B10178">
        <f>rawdata!B10315</f>
        <v>4400003721</v>
      </c>
      <c r="C10178">
        <f>rawdata!C10315</f>
        <v>228</v>
      </c>
      <c r="D10178">
        <f>rawdata!D10315</f>
        <v>15</v>
      </c>
      <c r="E10178">
        <f>rawdata!E10315</f>
        <v>1</v>
      </c>
      <c r="F10178">
        <f>rawdata!F10315</f>
        <v>2.69</v>
      </c>
      <c r="G10178">
        <f>rawdata!G10315</f>
        <v>0</v>
      </c>
      <c r="H10178">
        <f>rawdata!H10315</f>
        <v>28.77</v>
      </c>
      <c r="I10178">
        <f>rawdata!I10315</f>
        <v>1</v>
      </c>
      <c r="J10178" s="3">
        <f t="shared" ref="J10178:J10241" si="477">D10178*F10178/E10178</f>
        <v>40.35</v>
      </c>
      <c r="K10178" s="3">
        <f t="shared" ref="K10178:K10241" si="478">J10178*H10178/100</f>
        <v>11.608695000000001</v>
      </c>
      <c r="L10178">
        <f t="shared" ref="L10178:L10241" si="479">IF(C10178&lt;=172,1992,IF(C10178&lt;=225,1993,IF(C10178&lt;=277,1994,IF(C10178&lt;=329,1995,IF(C10178&lt;=381,1996,1997)))))</f>
        <v>1994</v>
      </c>
    </row>
    <row r="10179" spans="1:12" x14ac:dyDescent="0.25">
      <c r="A10179">
        <f>rawdata!A10316</f>
        <v>12</v>
      </c>
      <c r="B10179">
        <f>rawdata!B10316</f>
        <v>4400003732</v>
      </c>
      <c r="C10179">
        <f>rawdata!C10316</f>
        <v>228</v>
      </c>
      <c r="D10179">
        <f>rawdata!D10316</f>
        <v>14</v>
      </c>
      <c r="E10179">
        <f>rawdata!E10316</f>
        <v>1</v>
      </c>
      <c r="F10179">
        <f>rawdata!F10316</f>
        <v>2.99</v>
      </c>
      <c r="G10179">
        <f>rawdata!G10316</f>
        <v>0</v>
      </c>
      <c r="H10179">
        <f>rawdata!H10316</f>
        <v>30</v>
      </c>
      <c r="I10179">
        <f>rawdata!I10316</f>
        <v>1</v>
      </c>
      <c r="J10179" s="3">
        <f t="shared" si="477"/>
        <v>41.86</v>
      </c>
      <c r="K10179" s="3">
        <f t="shared" si="478"/>
        <v>12.558</v>
      </c>
      <c r="L10179">
        <f t="shared" si="479"/>
        <v>1994</v>
      </c>
    </row>
    <row r="10180" spans="1:12" x14ac:dyDescent="0.25">
      <c r="A10180">
        <f>rawdata!A10317</f>
        <v>12</v>
      </c>
      <c r="B10180">
        <f>rawdata!B10317</f>
        <v>4400004713</v>
      </c>
      <c r="C10180">
        <f>rawdata!C10317</f>
        <v>228</v>
      </c>
      <c r="D10180">
        <f>rawdata!D10317</f>
        <v>27</v>
      </c>
      <c r="E10180">
        <f>rawdata!E10317</f>
        <v>1</v>
      </c>
      <c r="F10180">
        <f>rawdata!F10317</f>
        <v>2.99</v>
      </c>
      <c r="G10180">
        <f>rawdata!G10317</f>
        <v>0</v>
      </c>
      <c r="H10180">
        <f>rawdata!H10317</f>
        <v>26.15</v>
      </c>
      <c r="I10180">
        <f>rawdata!I10317</f>
        <v>1</v>
      </c>
      <c r="J10180" s="3">
        <f t="shared" si="477"/>
        <v>80.73</v>
      </c>
      <c r="K10180" s="3">
        <f t="shared" si="478"/>
        <v>21.110894999999999</v>
      </c>
      <c r="L10180">
        <f t="shared" si="479"/>
        <v>1994</v>
      </c>
    </row>
    <row r="10181" spans="1:12" x14ac:dyDescent="0.25">
      <c r="A10181">
        <f>rawdata!A10318</f>
        <v>12</v>
      </c>
      <c r="B10181">
        <f>rawdata!B10318</f>
        <v>4400004898</v>
      </c>
      <c r="C10181">
        <f>rawdata!C10318</f>
        <v>228</v>
      </c>
      <c r="D10181">
        <f>rawdata!D10318</f>
        <v>23</v>
      </c>
      <c r="E10181">
        <f>rawdata!E10318</f>
        <v>1</v>
      </c>
      <c r="F10181">
        <f>rawdata!F10318</f>
        <v>2.94</v>
      </c>
      <c r="G10181" t="str">
        <f>rawdata!G10318</f>
        <v>S</v>
      </c>
      <c r="H10181">
        <f>rawdata!H10318</f>
        <v>28.8</v>
      </c>
      <c r="I10181">
        <f>rawdata!I10318</f>
        <v>1</v>
      </c>
      <c r="J10181" s="3">
        <f t="shared" si="477"/>
        <v>67.62</v>
      </c>
      <c r="K10181" s="3">
        <f t="shared" si="478"/>
        <v>19.47456</v>
      </c>
      <c r="L10181">
        <f t="shared" si="479"/>
        <v>1994</v>
      </c>
    </row>
    <row r="10182" spans="1:12" x14ac:dyDescent="0.25">
      <c r="A10182">
        <f>rawdata!A10319</f>
        <v>12</v>
      </c>
      <c r="B10182">
        <f>rawdata!B10319</f>
        <v>7974600016</v>
      </c>
      <c r="C10182">
        <f>rawdata!C10319</f>
        <v>228</v>
      </c>
      <c r="D10182">
        <f>rawdata!D10319</f>
        <v>18</v>
      </c>
      <c r="E10182">
        <f>rawdata!E10319</f>
        <v>1</v>
      </c>
      <c r="F10182">
        <f>rawdata!F10319</f>
        <v>1.89</v>
      </c>
      <c r="G10182">
        <f>rawdata!G10319</f>
        <v>0</v>
      </c>
      <c r="H10182">
        <f>rawdata!H10319</f>
        <v>30.37</v>
      </c>
      <c r="I10182">
        <f>rawdata!I10319</f>
        <v>1</v>
      </c>
      <c r="J10182" s="3">
        <f t="shared" si="477"/>
        <v>34.019999999999996</v>
      </c>
      <c r="K10182" s="3">
        <f t="shared" si="478"/>
        <v>10.331874000000001</v>
      </c>
      <c r="L10182">
        <f t="shared" si="479"/>
        <v>1994</v>
      </c>
    </row>
    <row r="10183" spans="1:12" x14ac:dyDescent="0.25">
      <c r="A10183">
        <f>rawdata!A10320</f>
        <v>50</v>
      </c>
      <c r="B10183">
        <f>rawdata!B10320</f>
        <v>1470001100</v>
      </c>
      <c r="C10183">
        <f>rawdata!C10320</f>
        <v>228</v>
      </c>
      <c r="D10183">
        <f>rawdata!D10320</f>
        <v>0</v>
      </c>
      <c r="E10183">
        <f>rawdata!E10320</f>
        <v>1</v>
      </c>
      <c r="F10183">
        <f>rawdata!F10320</f>
        <v>0</v>
      </c>
      <c r="G10183">
        <f>rawdata!G10320</f>
        <v>0</v>
      </c>
      <c r="H10183">
        <f>rawdata!H10320</f>
        <v>0</v>
      </c>
      <c r="I10183">
        <f>rawdata!I10320</f>
        <v>1</v>
      </c>
      <c r="J10183" s="3">
        <f t="shared" si="477"/>
        <v>0</v>
      </c>
      <c r="K10183" s="3">
        <f t="shared" si="478"/>
        <v>0</v>
      </c>
      <c r="L10183">
        <f t="shared" si="479"/>
        <v>1994</v>
      </c>
    </row>
    <row r="10184" spans="1:12" x14ac:dyDescent="0.25">
      <c r="A10184">
        <f>rawdata!A10321</f>
        <v>50</v>
      </c>
      <c r="B10184">
        <f>rawdata!B10321</f>
        <v>1470001110</v>
      </c>
      <c r="C10184">
        <f>rawdata!C10321</f>
        <v>228</v>
      </c>
      <c r="D10184">
        <f>rawdata!D10321</f>
        <v>0</v>
      </c>
      <c r="E10184">
        <f>rawdata!E10321</f>
        <v>1</v>
      </c>
      <c r="F10184">
        <f>rawdata!F10321</f>
        <v>0</v>
      </c>
      <c r="G10184">
        <f>rawdata!G10321</f>
        <v>0</v>
      </c>
      <c r="H10184">
        <f>rawdata!H10321</f>
        <v>0</v>
      </c>
      <c r="I10184">
        <f>rawdata!I10321</f>
        <v>1</v>
      </c>
      <c r="J10184" s="3">
        <f t="shared" si="477"/>
        <v>0</v>
      </c>
      <c r="K10184" s="3">
        <f t="shared" si="478"/>
        <v>0</v>
      </c>
      <c r="L10184">
        <f t="shared" si="479"/>
        <v>1994</v>
      </c>
    </row>
    <row r="10185" spans="1:12" x14ac:dyDescent="0.25">
      <c r="A10185">
        <f>rawdata!A10322</f>
        <v>50</v>
      </c>
      <c r="B10185">
        <f>rawdata!B10322</f>
        <v>3010016584</v>
      </c>
      <c r="C10185">
        <f>rawdata!C10322</f>
        <v>228</v>
      </c>
      <c r="D10185">
        <f>rawdata!D10322</f>
        <v>0</v>
      </c>
      <c r="E10185">
        <f>rawdata!E10322</f>
        <v>1</v>
      </c>
      <c r="F10185">
        <f>rawdata!F10322</f>
        <v>0</v>
      </c>
      <c r="G10185">
        <f>rawdata!G10322</f>
        <v>0</v>
      </c>
      <c r="H10185">
        <f>rawdata!H10322</f>
        <v>0</v>
      </c>
      <c r="I10185">
        <f>rawdata!I10322</f>
        <v>1</v>
      </c>
      <c r="J10185" s="3">
        <f t="shared" si="477"/>
        <v>0</v>
      </c>
      <c r="K10185" s="3">
        <f t="shared" si="478"/>
        <v>0</v>
      </c>
      <c r="L10185">
        <f t="shared" si="479"/>
        <v>1994</v>
      </c>
    </row>
    <row r="10186" spans="1:12" x14ac:dyDescent="0.25">
      <c r="A10186">
        <f>rawdata!A10323</f>
        <v>50</v>
      </c>
      <c r="B10186">
        <f>rawdata!B10323</f>
        <v>3010021196</v>
      </c>
      <c r="C10186">
        <f>rawdata!C10323</f>
        <v>228</v>
      </c>
      <c r="D10186">
        <f>rawdata!D10323</f>
        <v>0</v>
      </c>
      <c r="E10186">
        <f>rawdata!E10323</f>
        <v>1</v>
      </c>
      <c r="F10186">
        <f>rawdata!F10323</f>
        <v>0</v>
      </c>
      <c r="G10186">
        <f>rawdata!G10323</f>
        <v>0</v>
      </c>
      <c r="H10186">
        <f>rawdata!H10323</f>
        <v>0</v>
      </c>
      <c r="I10186">
        <f>rawdata!I10323</f>
        <v>1</v>
      </c>
      <c r="J10186" s="3">
        <f t="shared" si="477"/>
        <v>0</v>
      </c>
      <c r="K10186" s="3">
        <f t="shared" si="478"/>
        <v>0</v>
      </c>
      <c r="L10186">
        <f t="shared" si="479"/>
        <v>1994</v>
      </c>
    </row>
    <row r="10187" spans="1:12" x14ac:dyDescent="0.25">
      <c r="A10187">
        <f>rawdata!A10324</f>
        <v>50</v>
      </c>
      <c r="B10187">
        <f>rawdata!B10324</f>
        <v>3828112263</v>
      </c>
      <c r="C10187">
        <f>rawdata!C10324</f>
        <v>228</v>
      </c>
      <c r="D10187">
        <f>rawdata!D10324</f>
        <v>0</v>
      </c>
      <c r="E10187">
        <f>rawdata!E10324</f>
        <v>1</v>
      </c>
      <c r="F10187">
        <f>rawdata!F10324</f>
        <v>0</v>
      </c>
      <c r="G10187">
        <f>rawdata!G10324</f>
        <v>0</v>
      </c>
      <c r="H10187">
        <f>rawdata!H10324</f>
        <v>0</v>
      </c>
      <c r="I10187">
        <f>rawdata!I10324</f>
        <v>1</v>
      </c>
      <c r="J10187" s="3">
        <f t="shared" si="477"/>
        <v>0</v>
      </c>
      <c r="K10187" s="3">
        <f t="shared" si="478"/>
        <v>0</v>
      </c>
      <c r="L10187">
        <f t="shared" si="479"/>
        <v>1994</v>
      </c>
    </row>
    <row r="10188" spans="1:12" x14ac:dyDescent="0.25">
      <c r="A10188">
        <f>rawdata!A10325</f>
        <v>50</v>
      </c>
      <c r="B10188">
        <f>rawdata!B10325</f>
        <v>3828112267</v>
      </c>
      <c r="C10188">
        <f>rawdata!C10325</f>
        <v>228</v>
      </c>
      <c r="D10188">
        <f>rawdata!D10325</f>
        <v>0</v>
      </c>
      <c r="E10188">
        <f>rawdata!E10325</f>
        <v>1</v>
      </c>
      <c r="F10188">
        <f>rawdata!F10325</f>
        <v>0</v>
      </c>
      <c r="G10188">
        <f>rawdata!G10325</f>
        <v>0</v>
      </c>
      <c r="H10188">
        <f>rawdata!H10325</f>
        <v>0</v>
      </c>
      <c r="I10188">
        <f>rawdata!I10325</f>
        <v>1</v>
      </c>
      <c r="J10188" s="3">
        <f t="shared" si="477"/>
        <v>0</v>
      </c>
      <c r="K10188" s="3">
        <f t="shared" si="478"/>
        <v>0</v>
      </c>
      <c r="L10188">
        <f t="shared" si="479"/>
        <v>1994</v>
      </c>
    </row>
    <row r="10189" spans="1:12" x14ac:dyDescent="0.25">
      <c r="A10189">
        <f>rawdata!A10326</f>
        <v>50</v>
      </c>
      <c r="B10189">
        <f>rawdata!B10326</f>
        <v>3828112271</v>
      </c>
      <c r="C10189">
        <f>rawdata!C10326</f>
        <v>228</v>
      </c>
      <c r="D10189">
        <f>rawdata!D10326</f>
        <v>0</v>
      </c>
      <c r="E10189">
        <f>rawdata!E10326</f>
        <v>1</v>
      </c>
      <c r="F10189">
        <f>rawdata!F10326</f>
        <v>0</v>
      </c>
      <c r="G10189">
        <f>rawdata!G10326</f>
        <v>0</v>
      </c>
      <c r="H10189">
        <f>rawdata!H10326</f>
        <v>0</v>
      </c>
      <c r="I10189">
        <f>rawdata!I10326</f>
        <v>1</v>
      </c>
      <c r="J10189" s="3">
        <f t="shared" si="477"/>
        <v>0</v>
      </c>
      <c r="K10189" s="3">
        <f t="shared" si="478"/>
        <v>0</v>
      </c>
      <c r="L10189">
        <f t="shared" si="479"/>
        <v>1994</v>
      </c>
    </row>
    <row r="10190" spans="1:12" x14ac:dyDescent="0.25">
      <c r="A10190">
        <f>rawdata!A10327</f>
        <v>50</v>
      </c>
      <c r="B10190">
        <f>rawdata!B10327</f>
        <v>3828112277</v>
      </c>
      <c r="C10190">
        <f>rawdata!C10327</f>
        <v>228</v>
      </c>
      <c r="D10190">
        <f>rawdata!D10327</f>
        <v>0</v>
      </c>
      <c r="E10190">
        <f>rawdata!E10327</f>
        <v>1</v>
      </c>
      <c r="F10190">
        <f>rawdata!F10327</f>
        <v>0</v>
      </c>
      <c r="G10190">
        <f>rawdata!G10327</f>
        <v>0</v>
      </c>
      <c r="H10190">
        <f>rawdata!H10327</f>
        <v>0</v>
      </c>
      <c r="I10190">
        <f>rawdata!I10327</f>
        <v>1</v>
      </c>
      <c r="J10190" s="3">
        <f t="shared" si="477"/>
        <v>0</v>
      </c>
      <c r="K10190" s="3">
        <f t="shared" si="478"/>
        <v>0</v>
      </c>
      <c r="L10190">
        <f t="shared" si="479"/>
        <v>1994</v>
      </c>
    </row>
    <row r="10191" spans="1:12" x14ac:dyDescent="0.25">
      <c r="A10191">
        <f>rawdata!A10328</f>
        <v>50</v>
      </c>
      <c r="B10191">
        <f>rawdata!B10328</f>
        <v>3828112289</v>
      </c>
      <c r="C10191">
        <f>rawdata!C10328</f>
        <v>228</v>
      </c>
      <c r="D10191">
        <f>rawdata!D10328</f>
        <v>0</v>
      </c>
      <c r="E10191">
        <f>rawdata!E10328</f>
        <v>1</v>
      </c>
      <c r="F10191">
        <f>rawdata!F10328</f>
        <v>0</v>
      </c>
      <c r="G10191">
        <f>rawdata!G10328</f>
        <v>0</v>
      </c>
      <c r="H10191">
        <f>rawdata!H10328</f>
        <v>0</v>
      </c>
      <c r="I10191">
        <f>rawdata!I10328</f>
        <v>1</v>
      </c>
      <c r="J10191" s="3">
        <f t="shared" si="477"/>
        <v>0</v>
      </c>
      <c r="K10191" s="3">
        <f t="shared" si="478"/>
        <v>0</v>
      </c>
      <c r="L10191">
        <f t="shared" si="479"/>
        <v>1994</v>
      </c>
    </row>
    <row r="10192" spans="1:12" x14ac:dyDescent="0.25">
      <c r="A10192">
        <f>rawdata!A10329</f>
        <v>50</v>
      </c>
      <c r="B10192">
        <f>rawdata!B10329</f>
        <v>3828112409</v>
      </c>
      <c r="C10192">
        <f>rawdata!C10329</f>
        <v>228</v>
      </c>
      <c r="D10192">
        <f>rawdata!D10329</f>
        <v>0</v>
      </c>
      <c r="E10192">
        <f>rawdata!E10329</f>
        <v>1</v>
      </c>
      <c r="F10192">
        <f>rawdata!F10329</f>
        <v>0</v>
      </c>
      <c r="G10192">
        <f>rawdata!G10329</f>
        <v>0</v>
      </c>
      <c r="H10192">
        <f>rawdata!H10329</f>
        <v>0</v>
      </c>
      <c r="I10192">
        <f>rawdata!I10329</f>
        <v>1</v>
      </c>
      <c r="J10192" s="3">
        <f t="shared" si="477"/>
        <v>0</v>
      </c>
      <c r="K10192" s="3">
        <f t="shared" si="478"/>
        <v>0</v>
      </c>
      <c r="L10192">
        <f t="shared" si="479"/>
        <v>1994</v>
      </c>
    </row>
    <row r="10193" spans="1:12" x14ac:dyDescent="0.25">
      <c r="A10193">
        <f>rawdata!A10330</f>
        <v>50</v>
      </c>
      <c r="B10193">
        <f>rawdata!B10330</f>
        <v>4400000516</v>
      </c>
      <c r="C10193">
        <f>rawdata!C10330</f>
        <v>228</v>
      </c>
      <c r="D10193">
        <f>rawdata!D10330</f>
        <v>0</v>
      </c>
      <c r="E10193">
        <f>rawdata!E10330</f>
        <v>1</v>
      </c>
      <c r="F10193">
        <f>rawdata!F10330</f>
        <v>0</v>
      </c>
      <c r="G10193">
        <f>rawdata!G10330</f>
        <v>0</v>
      </c>
      <c r="H10193">
        <f>rawdata!H10330</f>
        <v>0</v>
      </c>
      <c r="I10193">
        <f>rawdata!I10330</f>
        <v>1</v>
      </c>
      <c r="J10193" s="3">
        <f t="shared" si="477"/>
        <v>0</v>
      </c>
      <c r="K10193" s="3">
        <f t="shared" si="478"/>
        <v>0</v>
      </c>
      <c r="L10193">
        <f t="shared" si="479"/>
        <v>1994</v>
      </c>
    </row>
    <row r="10194" spans="1:12" x14ac:dyDescent="0.25">
      <c r="A10194">
        <f>rawdata!A10331</f>
        <v>50</v>
      </c>
      <c r="B10194">
        <f>rawdata!B10331</f>
        <v>4400000527</v>
      </c>
      <c r="C10194">
        <f>rawdata!C10331</f>
        <v>228</v>
      </c>
      <c r="D10194">
        <f>rawdata!D10331</f>
        <v>0</v>
      </c>
      <c r="E10194">
        <f>rawdata!E10331</f>
        <v>1</v>
      </c>
      <c r="F10194">
        <f>rawdata!F10331</f>
        <v>0</v>
      </c>
      <c r="G10194">
        <f>rawdata!G10331</f>
        <v>0</v>
      </c>
      <c r="H10194">
        <f>rawdata!H10331</f>
        <v>0</v>
      </c>
      <c r="I10194">
        <f>rawdata!I10331</f>
        <v>1</v>
      </c>
      <c r="J10194" s="3">
        <f t="shared" si="477"/>
        <v>0</v>
      </c>
      <c r="K10194" s="3">
        <f t="shared" si="478"/>
        <v>0</v>
      </c>
      <c r="L10194">
        <f t="shared" si="479"/>
        <v>1994</v>
      </c>
    </row>
    <row r="10195" spans="1:12" x14ac:dyDescent="0.25">
      <c r="A10195">
        <f>rawdata!A10332</f>
        <v>50</v>
      </c>
      <c r="B10195">
        <f>rawdata!B10332</f>
        <v>4400000551</v>
      </c>
      <c r="C10195">
        <f>rawdata!C10332</f>
        <v>228</v>
      </c>
      <c r="D10195">
        <f>rawdata!D10332</f>
        <v>0</v>
      </c>
      <c r="E10195">
        <f>rawdata!E10332</f>
        <v>1</v>
      </c>
      <c r="F10195">
        <f>rawdata!F10332</f>
        <v>0</v>
      </c>
      <c r="G10195">
        <f>rawdata!G10332</f>
        <v>0</v>
      </c>
      <c r="H10195">
        <f>rawdata!H10332</f>
        <v>0</v>
      </c>
      <c r="I10195">
        <f>rawdata!I10332</f>
        <v>1</v>
      </c>
      <c r="J10195" s="3">
        <f t="shared" si="477"/>
        <v>0</v>
      </c>
      <c r="K10195" s="3">
        <f t="shared" si="478"/>
        <v>0</v>
      </c>
      <c r="L10195">
        <f t="shared" si="479"/>
        <v>1994</v>
      </c>
    </row>
    <row r="10196" spans="1:12" x14ac:dyDescent="0.25">
      <c r="A10196">
        <f>rawdata!A10333</f>
        <v>50</v>
      </c>
      <c r="B10196">
        <f>rawdata!B10333</f>
        <v>4400000655</v>
      </c>
      <c r="C10196">
        <f>rawdata!C10333</f>
        <v>228</v>
      </c>
      <c r="D10196">
        <f>rawdata!D10333</f>
        <v>0</v>
      </c>
      <c r="E10196">
        <f>rawdata!E10333</f>
        <v>1</v>
      </c>
      <c r="F10196">
        <f>rawdata!F10333</f>
        <v>0</v>
      </c>
      <c r="G10196">
        <f>rawdata!G10333</f>
        <v>0</v>
      </c>
      <c r="H10196">
        <f>rawdata!H10333</f>
        <v>0</v>
      </c>
      <c r="I10196">
        <f>rawdata!I10333</f>
        <v>1</v>
      </c>
      <c r="J10196" s="3">
        <f t="shared" si="477"/>
        <v>0</v>
      </c>
      <c r="K10196" s="3">
        <f t="shared" si="478"/>
        <v>0</v>
      </c>
      <c r="L10196">
        <f t="shared" si="479"/>
        <v>1994</v>
      </c>
    </row>
    <row r="10197" spans="1:12" x14ac:dyDescent="0.25">
      <c r="A10197">
        <f>rawdata!A10334</f>
        <v>50</v>
      </c>
      <c r="B10197">
        <f>rawdata!B10334</f>
        <v>4400000720</v>
      </c>
      <c r="C10197">
        <f>rawdata!C10334</f>
        <v>228</v>
      </c>
      <c r="D10197">
        <f>rawdata!D10334</f>
        <v>0</v>
      </c>
      <c r="E10197">
        <f>rawdata!E10334</f>
        <v>1</v>
      </c>
      <c r="F10197">
        <f>rawdata!F10334</f>
        <v>0</v>
      </c>
      <c r="G10197">
        <f>rawdata!G10334</f>
        <v>0</v>
      </c>
      <c r="H10197">
        <f>rawdata!H10334</f>
        <v>0</v>
      </c>
      <c r="I10197">
        <f>rawdata!I10334</f>
        <v>1</v>
      </c>
      <c r="J10197" s="3">
        <f t="shared" si="477"/>
        <v>0</v>
      </c>
      <c r="K10197" s="3">
        <f t="shared" si="478"/>
        <v>0</v>
      </c>
      <c r="L10197">
        <f t="shared" si="479"/>
        <v>1994</v>
      </c>
    </row>
    <row r="10198" spans="1:12" x14ac:dyDescent="0.25">
      <c r="A10198">
        <f>rawdata!A10335</f>
        <v>50</v>
      </c>
      <c r="B10198">
        <f>rawdata!B10335</f>
        <v>4400003721</v>
      </c>
      <c r="C10198">
        <f>rawdata!C10335</f>
        <v>228</v>
      </c>
      <c r="D10198">
        <f>rawdata!D10335</f>
        <v>0</v>
      </c>
      <c r="E10198">
        <f>rawdata!E10335</f>
        <v>1</v>
      </c>
      <c r="F10198">
        <f>rawdata!F10335</f>
        <v>0</v>
      </c>
      <c r="G10198">
        <f>rawdata!G10335</f>
        <v>0</v>
      </c>
      <c r="H10198">
        <f>rawdata!H10335</f>
        <v>0</v>
      </c>
      <c r="I10198">
        <f>rawdata!I10335</f>
        <v>1</v>
      </c>
      <c r="J10198" s="3">
        <f t="shared" si="477"/>
        <v>0</v>
      </c>
      <c r="K10198" s="3">
        <f t="shared" si="478"/>
        <v>0</v>
      </c>
      <c r="L10198">
        <f t="shared" si="479"/>
        <v>1994</v>
      </c>
    </row>
    <row r="10199" spans="1:12" x14ac:dyDescent="0.25">
      <c r="A10199">
        <f>rawdata!A10336</f>
        <v>50</v>
      </c>
      <c r="B10199">
        <f>rawdata!B10336</f>
        <v>4400003732</v>
      </c>
      <c r="C10199">
        <f>rawdata!C10336</f>
        <v>228</v>
      </c>
      <c r="D10199">
        <f>rawdata!D10336</f>
        <v>0</v>
      </c>
      <c r="E10199">
        <f>rawdata!E10336</f>
        <v>1</v>
      </c>
      <c r="F10199">
        <f>rawdata!F10336</f>
        <v>0</v>
      </c>
      <c r="G10199">
        <f>rawdata!G10336</f>
        <v>0</v>
      </c>
      <c r="H10199">
        <f>rawdata!H10336</f>
        <v>0</v>
      </c>
      <c r="I10199">
        <f>rawdata!I10336</f>
        <v>1</v>
      </c>
      <c r="J10199" s="3">
        <f t="shared" si="477"/>
        <v>0</v>
      </c>
      <c r="K10199" s="3">
        <f t="shared" si="478"/>
        <v>0</v>
      </c>
      <c r="L10199">
        <f t="shared" si="479"/>
        <v>1994</v>
      </c>
    </row>
    <row r="10200" spans="1:12" x14ac:dyDescent="0.25">
      <c r="A10200">
        <f>rawdata!A10337</f>
        <v>50</v>
      </c>
      <c r="B10200">
        <f>rawdata!B10337</f>
        <v>4400004713</v>
      </c>
      <c r="C10200">
        <f>rawdata!C10337</f>
        <v>228</v>
      </c>
      <c r="D10200">
        <f>rawdata!D10337</f>
        <v>0</v>
      </c>
      <c r="E10200">
        <f>rawdata!E10337</f>
        <v>1</v>
      </c>
      <c r="F10200">
        <f>rawdata!F10337</f>
        <v>0</v>
      </c>
      <c r="G10200">
        <f>rawdata!G10337</f>
        <v>0</v>
      </c>
      <c r="H10200">
        <f>rawdata!H10337</f>
        <v>0</v>
      </c>
      <c r="I10200">
        <f>rawdata!I10337</f>
        <v>1</v>
      </c>
      <c r="J10200" s="3">
        <f t="shared" si="477"/>
        <v>0</v>
      </c>
      <c r="K10200" s="3">
        <f t="shared" si="478"/>
        <v>0</v>
      </c>
      <c r="L10200">
        <f t="shared" si="479"/>
        <v>1994</v>
      </c>
    </row>
    <row r="10201" spans="1:12" x14ac:dyDescent="0.25">
      <c r="A10201">
        <f>rawdata!A10338</f>
        <v>50</v>
      </c>
      <c r="B10201">
        <f>rawdata!B10338</f>
        <v>4400004898</v>
      </c>
      <c r="C10201">
        <f>rawdata!C10338</f>
        <v>228</v>
      </c>
      <c r="D10201">
        <f>rawdata!D10338</f>
        <v>0</v>
      </c>
      <c r="E10201">
        <f>rawdata!E10338</f>
        <v>1</v>
      </c>
      <c r="F10201">
        <f>rawdata!F10338</f>
        <v>0</v>
      </c>
      <c r="G10201">
        <f>rawdata!G10338</f>
        <v>0</v>
      </c>
      <c r="H10201">
        <f>rawdata!H10338</f>
        <v>0</v>
      </c>
      <c r="I10201">
        <f>rawdata!I10338</f>
        <v>1</v>
      </c>
      <c r="J10201" s="3">
        <f t="shared" si="477"/>
        <v>0</v>
      </c>
      <c r="K10201" s="3">
        <f t="shared" si="478"/>
        <v>0</v>
      </c>
      <c r="L10201">
        <f t="shared" si="479"/>
        <v>1994</v>
      </c>
    </row>
    <row r="10202" spans="1:12" x14ac:dyDescent="0.25">
      <c r="A10202">
        <f>rawdata!A10339</f>
        <v>50</v>
      </c>
      <c r="B10202">
        <f>rawdata!B10339</f>
        <v>7974600016</v>
      </c>
      <c r="C10202">
        <f>rawdata!C10339</f>
        <v>228</v>
      </c>
      <c r="D10202">
        <f>rawdata!D10339</f>
        <v>0</v>
      </c>
      <c r="E10202">
        <f>rawdata!E10339</f>
        <v>1</v>
      </c>
      <c r="F10202">
        <f>rawdata!F10339</f>
        <v>0</v>
      </c>
      <c r="G10202">
        <f>rawdata!G10339</f>
        <v>0</v>
      </c>
      <c r="H10202">
        <f>rawdata!H10339</f>
        <v>0</v>
      </c>
      <c r="I10202">
        <f>rawdata!I10339</f>
        <v>1</v>
      </c>
      <c r="J10202" s="3">
        <f t="shared" si="477"/>
        <v>0</v>
      </c>
      <c r="K10202" s="3">
        <f t="shared" si="478"/>
        <v>0</v>
      </c>
      <c r="L10202">
        <f t="shared" si="479"/>
        <v>1994</v>
      </c>
    </row>
    <row r="10203" spans="1:12" x14ac:dyDescent="0.25">
      <c r="A10203">
        <f>rawdata!A10340</f>
        <v>75</v>
      </c>
      <c r="B10203">
        <f>rawdata!B10340</f>
        <v>1470001100</v>
      </c>
      <c r="C10203">
        <f>rawdata!C10340</f>
        <v>228</v>
      </c>
      <c r="D10203">
        <f>rawdata!D10340</f>
        <v>9</v>
      </c>
      <c r="E10203">
        <f>rawdata!E10340</f>
        <v>1</v>
      </c>
      <c r="F10203">
        <f>rawdata!F10340</f>
        <v>1.79</v>
      </c>
      <c r="G10203">
        <f>rawdata!G10340</f>
        <v>0</v>
      </c>
      <c r="H10203">
        <f>rawdata!H10340</f>
        <v>30.16</v>
      </c>
      <c r="I10203">
        <f>rawdata!I10340</f>
        <v>1</v>
      </c>
      <c r="J10203" s="3">
        <f t="shared" si="477"/>
        <v>16.11</v>
      </c>
      <c r="K10203" s="3">
        <f t="shared" si="478"/>
        <v>4.8587759999999998</v>
      </c>
      <c r="L10203">
        <f t="shared" si="479"/>
        <v>1994</v>
      </c>
    </row>
    <row r="10204" spans="1:12" x14ac:dyDescent="0.25">
      <c r="A10204">
        <f>rawdata!A10341</f>
        <v>75</v>
      </c>
      <c r="B10204">
        <f>rawdata!B10341</f>
        <v>1470001110</v>
      </c>
      <c r="C10204">
        <f>rawdata!C10341</f>
        <v>228</v>
      </c>
      <c r="D10204">
        <f>rawdata!D10341</f>
        <v>7</v>
      </c>
      <c r="E10204">
        <f>rawdata!E10341</f>
        <v>1</v>
      </c>
      <c r="F10204">
        <f>rawdata!F10341</f>
        <v>2.69</v>
      </c>
      <c r="G10204">
        <f>rawdata!G10341</f>
        <v>0</v>
      </c>
      <c r="H10204">
        <f>rawdata!H10341</f>
        <v>28.77</v>
      </c>
      <c r="I10204">
        <f>rawdata!I10341</f>
        <v>1</v>
      </c>
      <c r="J10204" s="3">
        <f t="shared" si="477"/>
        <v>18.829999999999998</v>
      </c>
      <c r="K10204" s="3">
        <f t="shared" si="478"/>
        <v>5.4173909999999985</v>
      </c>
      <c r="L10204">
        <f t="shared" si="479"/>
        <v>1994</v>
      </c>
    </row>
    <row r="10205" spans="1:12" x14ac:dyDescent="0.25">
      <c r="A10205">
        <f>rawdata!A10342</f>
        <v>75</v>
      </c>
      <c r="B10205">
        <f>rawdata!B10342</f>
        <v>3010016584</v>
      </c>
      <c r="C10205">
        <f>rawdata!C10342</f>
        <v>228</v>
      </c>
      <c r="D10205">
        <f>rawdata!D10342</f>
        <v>0</v>
      </c>
      <c r="E10205">
        <f>rawdata!E10342</f>
        <v>1</v>
      </c>
      <c r="F10205">
        <f>rawdata!F10342</f>
        <v>0</v>
      </c>
      <c r="G10205">
        <f>rawdata!G10342</f>
        <v>0</v>
      </c>
      <c r="H10205">
        <f>rawdata!H10342</f>
        <v>0</v>
      </c>
      <c r="I10205">
        <f>rawdata!I10342</f>
        <v>1</v>
      </c>
      <c r="J10205" s="3">
        <f t="shared" si="477"/>
        <v>0</v>
      </c>
      <c r="K10205" s="3">
        <f t="shared" si="478"/>
        <v>0</v>
      </c>
      <c r="L10205">
        <f t="shared" si="479"/>
        <v>1994</v>
      </c>
    </row>
    <row r="10206" spans="1:12" x14ac:dyDescent="0.25">
      <c r="A10206">
        <f>rawdata!A10343</f>
        <v>75</v>
      </c>
      <c r="B10206">
        <f>rawdata!B10343</f>
        <v>3010021196</v>
      </c>
      <c r="C10206">
        <f>rawdata!C10343</f>
        <v>228</v>
      </c>
      <c r="D10206">
        <f>rawdata!D10343</f>
        <v>6</v>
      </c>
      <c r="E10206">
        <f>rawdata!E10343</f>
        <v>1</v>
      </c>
      <c r="F10206">
        <f>rawdata!F10343</f>
        <v>2.71</v>
      </c>
      <c r="G10206" t="str">
        <f>rawdata!G10343</f>
        <v>B</v>
      </c>
      <c r="H10206">
        <f>rawdata!H10343</f>
        <v>22.76</v>
      </c>
      <c r="I10206">
        <f>rawdata!I10343</f>
        <v>1</v>
      </c>
      <c r="J10206" s="3">
        <f t="shared" si="477"/>
        <v>16.259999999999998</v>
      </c>
      <c r="K10206" s="3">
        <f t="shared" si="478"/>
        <v>3.7007759999999994</v>
      </c>
      <c r="L10206">
        <f t="shared" si="479"/>
        <v>1994</v>
      </c>
    </row>
    <row r="10207" spans="1:12" x14ac:dyDescent="0.25">
      <c r="A10207">
        <f>rawdata!A10344</f>
        <v>75</v>
      </c>
      <c r="B10207">
        <f>rawdata!B10344</f>
        <v>3828112263</v>
      </c>
      <c r="C10207">
        <f>rawdata!C10344</f>
        <v>228</v>
      </c>
      <c r="D10207">
        <f>rawdata!D10344</f>
        <v>11</v>
      </c>
      <c r="E10207">
        <f>rawdata!E10344</f>
        <v>1</v>
      </c>
      <c r="F10207">
        <f>rawdata!F10344</f>
        <v>0.99</v>
      </c>
      <c r="G10207">
        <f>rawdata!G10344</f>
        <v>0</v>
      </c>
      <c r="H10207">
        <f>rawdata!H10344</f>
        <v>28.38</v>
      </c>
      <c r="I10207">
        <f>rawdata!I10344</f>
        <v>1</v>
      </c>
      <c r="J10207" s="3">
        <f t="shared" si="477"/>
        <v>10.89</v>
      </c>
      <c r="K10207" s="3">
        <f t="shared" si="478"/>
        <v>3.0905819999999999</v>
      </c>
      <c r="L10207">
        <f t="shared" si="479"/>
        <v>1994</v>
      </c>
    </row>
    <row r="10208" spans="1:12" x14ac:dyDescent="0.25">
      <c r="A10208">
        <f>rawdata!A10345</f>
        <v>75</v>
      </c>
      <c r="B10208">
        <f>rawdata!B10345</f>
        <v>3828112267</v>
      </c>
      <c r="C10208">
        <f>rawdata!C10345</f>
        <v>228</v>
      </c>
      <c r="D10208">
        <f>rawdata!D10345</f>
        <v>15</v>
      </c>
      <c r="E10208">
        <f>rawdata!E10345</f>
        <v>1</v>
      </c>
      <c r="F10208">
        <f>rawdata!F10345</f>
        <v>0.99</v>
      </c>
      <c r="G10208">
        <f>rawdata!G10345</f>
        <v>0</v>
      </c>
      <c r="H10208">
        <f>rawdata!H10345</f>
        <v>28.38</v>
      </c>
      <c r="I10208">
        <f>rawdata!I10345</f>
        <v>1</v>
      </c>
      <c r="J10208" s="3">
        <f t="shared" si="477"/>
        <v>14.85</v>
      </c>
      <c r="K10208" s="3">
        <f t="shared" si="478"/>
        <v>4.2144300000000001</v>
      </c>
      <c r="L10208">
        <f t="shared" si="479"/>
        <v>1994</v>
      </c>
    </row>
    <row r="10209" spans="1:12" x14ac:dyDescent="0.25">
      <c r="A10209">
        <f>rawdata!A10346</f>
        <v>75</v>
      </c>
      <c r="B10209">
        <f>rawdata!B10346</f>
        <v>3828112271</v>
      </c>
      <c r="C10209">
        <f>rawdata!C10346</f>
        <v>228</v>
      </c>
      <c r="D10209">
        <f>rawdata!D10346</f>
        <v>12</v>
      </c>
      <c r="E10209">
        <f>rawdata!E10346</f>
        <v>1</v>
      </c>
      <c r="F10209">
        <f>rawdata!F10346</f>
        <v>0.99</v>
      </c>
      <c r="G10209">
        <f>rawdata!G10346</f>
        <v>0</v>
      </c>
      <c r="H10209">
        <f>rawdata!H10346</f>
        <v>28.38</v>
      </c>
      <c r="I10209">
        <f>rawdata!I10346</f>
        <v>1</v>
      </c>
      <c r="J10209" s="3">
        <f t="shared" si="477"/>
        <v>11.879999999999999</v>
      </c>
      <c r="K10209" s="3">
        <f t="shared" si="478"/>
        <v>3.3715439999999997</v>
      </c>
      <c r="L10209">
        <f t="shared" si="479"/>
        <v>1994</v>
      </c>
    </row>
    <row r="10210" spans="1:12" x14ac:dyDescent="0.25">
      <c r="A10210">
        <f>rawdata!A10347</f>
        <v>75</v>
      </c>
      <c r="B10210">
        <f>rawdata!B10347</f>
        <v>3828112277</v>
      </c>
      <c r="C10210">
        <f>rawdata!C10347</f>
        <v>228</v>
      </c>
      <c r="D10210">
        <f>rawdata!D10347</f>
        <v>9</v>
      </c>
      <c r="E10210">
        <f>rawdata!E10347</f>
        <v>1</v>
      </c>
      <c r="F10210">
        <f>rawdata!F10347</f>
        <v>1.69</v>
      </c>
      <c r="G10210">
        <f>rawdata!G10347</f>
        <v>0</v>
      </c>
      <c r="H10210">
        <f>rawdata!H10347</f>
        <v>53.31</v>
      </c>
      <c r="I10210">
        <f>rawdata!I10347</f>
        <v>1</v>
      </c>
      <c r="J10210" s="3">
        <f t="shared" si="477"/>
        <v>15.209999999999999</v>
      </c>
      <c r="K10210" s="3">
        <f t="shared" si="478"/>
        <v>8.1084510000000005</v>
      </c>
      <c r="L10210">
        <f t="shared" si="479"/>
        <v>1994</v>
      </c>
    </row>
    <row r="10211" spans="1:12" x14ac:dyDescent="0.25">
      <c r="A10211">
        <f>rawdata!A10348</f>
        <v>75</v>
      </c>
      <c r="B10211">
        <f>rawdata!B10348</f>
        <v>3828112289</v>
      </c>
      <c r="C10211">
        <f>rawdata!C10348</f>
        <v>228</v>
      </c>
      <c r="D10211">
        <f>rawdata!D10348</f>
        <v>7</v>
      </c>
      <c r="E10211">
        <f>rawdata!E10348</f>
        <v>1</v>
      </c>
      <c r="F10211">
        <f>rawdata!F10348</f>
        <v>2.4900000000000002</v>
      </c>
      <c r="G10211">
        <f>rawdata!G10348</f>
        <v>0</v>
      </c>
      <c r="H10211">
        <f>rawdata!H10348</f>
        <v>40.68</v>
      </c>
      <c r="I10211">
        <f>rawdata!I10348</f>
        <v>1</v>
      </c>
      <c r="J10211" s="3">
        <f t="shared" si="477"/>
        <v>17.43</v>
      </c>
      <c r="K10211" s="3">
        <f t="shared" si="478"/>
        <v>7.0905240000000003</v>
      </c>
      <c r="L10211">
        <f t="shared" si="479"/>
        <v>1994</v>
      </c>
    </row>
    <row r="10212" spans="1:12" x14ac:dyDescent="0.25">
      <c r="A10212">
        <f>rawdata!A10349</f>
        <v>75</v>
      </c>
      <c r="B10212">
        <f>rawdata!B10349</f>
        <v>3828112409</v>
      </c>
      <c r="C10212">
        <f>rawdata!C10349</f>
        <v>228</v>
      </c>
      <c r="D10212">
        <f>rawdata!D10349</f>
        <v>18</v>
      </c>
      <c r="E10212">
        <f>rawdata!E10349</f>
        <v>1</v>
      </c>
      <c r="F10212">
        <f>rawdata!F10349</f>
        <v>0.99</v>
      </c>
      <c r="G10212">
        <f>rawdata!G10349</f>
        <v>0</v>
      </c>
      <c r="H10212">
        <f>rawdata!H10349</f>
        <v>28.38</v>
      </c>
      <c r="I10212">
        <f>rawdata!I10349</f>
        <v>1</v>
      </c>
      <c r="J10212" s="3">
        <f t="shared" si="477"/>
        <v>17.82</v>
      </c>
      <c r="K10212" s="3">
        <f t="shared" si="478"/>
        <v>5.0573160000000001</v>
      </c>
      <c r="L10212">
        <f t="shared" si="479"/>
        <v>1994</v>
      </c>
    </row>
    <row r="10213" spans="1:12" x14ac:dyDescent="0.25">
      <c r="A10213">
        <f>rawdata!A10350</f>
        <v>75</v>
      </c>
      <c r="B10213">
        <f>rawdata!B10350</f>
        <v>4400000516</v>
      </c>
      <c r="C10213">
        <f>rawdata!C10350</f>
        <v>228</v>
      </c>
      <c r="D10213">
        <f>rawdata!D10350</f>
        <v>5</v>
      </c>
      <c r="E10213">
        <f>rawdata!E10350</f>
        <v>1</v>
      </c>
      <c r="F10213">
        <f>rawdata!F10350</f>
        <v>2.99</v>
      </c>
      <c r="G10213">
        <f>rawdata!G10350</f>
        <v>0</v>
      </c>
      <c r="H10213">
        <f>rawdata!H10350</f>
        <v>25.98</v>
      </c>
      <c r="I10213">
        <f>rawdata!I10350</f>
        <v>1</v>
      </c>
      <c r="J10213" s="3">
        <f t="shared" si="477"/>
        <v>14.950000000000001</v>
      </c>
      <c r="K10213" s="3">
        <f t="shared" si="478"/>
        <v>3.88401</v>
      </c>
      <c r="L10213">
        <f t="shared" si="479"/>
        <v>1994</v>
      </c>
    </row>
    <row r="10214" spans="1:12" x14ac:dyDescent="0.25">
      <c r="A10214">
        <f>rawdata!A10351</f>
        <v>75</v>
      </c>
      <c r="B10214">
        <f>rawdata!B10351</f>
        <v>4400000527</v>
      </c>
      <c r="C10214">
        <f>rawdata!C10351</f>
        <v>228</v>
      </c>
      <c r="D10214">
        <f>rawdata!D10351</f>
        <v>14</v>
      </c>
      <c r="E10214">
        <f>rawdata!E10351</f>
        <v>1</v>
      </c>
      <c r="F10214">
        <f>rawdata!F10351</f>
        <v>2.99</v>
      </c>
      <c r="G10214">
        <f>rawdata!G10351</f>
        <v>0</v>
      </c>
      <c r="H10214">
        <f>rawdata!H10351</f>
        <v>25.98</v>
      </c>
      <c r="I10214">
        <f>rawdata!I10351</f>
        <v>1</v>
      </c>
      <c r="J10214" s="3">
        <f t="shared" si="477"/>
        <v>41.86</v>
      </c>
      <c r="K10214" s="3">
        <f t="shared" si="478"/>
        <v>10.875228</v>
      </c>
      <c r="L10214">
        <f t="shared" si="479"/>
        <v>1994</v>
      </c>
    </row>
    <row r="10215" spans="1:12" x14ac:dyDescent="0.25">
      <c r="A10215">
        <f>rawdata!A10352</f>
        <v>75</v>
      </c>
      <c r="B10215">
        <f>rawdata!B10352</f>
        <v>4400000551</v>
      </c>
      <c r="C10215">
        <f>rawdata!C10352</f>
        <v>228</v>
      </c>
      <c r="D10215">
        <f>rawdata!D10352</f>
        <v>38</v>
      </c>
      <c r="E10215">
        <f>rawdata!E10352</f>
        <v>1</v>
      </c>
      <c r="F10215">
        <f>rawdata!F10352</f>
        <v>2.99</v>
      </c>
      <c r="G10215">
        <f>rawdata!G10352</f>
        <v>0</v>
      </c>
      <c r="H10215">
        <f>rawdata!H10352</f>
        <v>30</v>
      </c>
      <c r="I10215">
        <f>rawdata!I10352</f>
        <v>1</v>
      </c>
      <c r="J10215" s="3">
        <f t="shared" si="477"/>
        <v>113.62</v>
      </c>
      <c r="K10215" s="3">
        <f t="shared" si="478"/>
        <v>34.086000000000006</v>
      </c>
      <c r="L10215">
        <f t="shared" si="479"/>
        <v>1994</v>
      </c>
    </row>
    <row r="10216" spans="1:12" x14ac:dyDescent="0.25">
      <c r="A10216">
        <f>rawdata!A10353</f>
        <v>75</v>
      </c>
      <c r="B10216">
        <f>rawdata!B10353</f>
        <v>4400000655</v>
      </c>
      <c r="C10216">
        <f>rawdata!C10353</f>
        <v>228</v>
      </c>
      <c r="D10216">
        <f>rawdata!D10353</f>
        <v>41</v>
      </c>
      <c r="E10216">
        <f>rawdata!E10353</f>
        <v>1</v>
      </c>
      <c r="F10216">
        <f>rawdata!F10353</f>
        <v>1.99</v>
      </c>
      <c r="G10216" t="str">
        <f>rawdata!G10353</f>
        <v>S</v>
      </c>
      <c r="H10216">
        <f>rawdata!H10353</f>
        <v>-16.329999999999998</v>
      </c>
      <c r="I10216">
        <f>rawdata!I10353</f>
        <v>1</v>
      </c>
      <c r="J10216" s="3">
        <f t="shared" si="477"/>
        <v>81.59</v>
      </c>
      <c r="K10216" s="3">
        <f t="shared" si="478"/>
        <v>-13.323646999999999</v>
      </c>
      <c r="L10216">
        <f t="shared" si="479"/>
        <v>1994</v>
      </c>
    </row>
    <row r="10217" spans="1:12" x14ac:dyDescent="0.25">
      <c r="A10217">
        <f>rawdata!A10354</f>
        <v>75</v>
      </c>
      <c r="B10217">
        <f>rawdata!B10354</f>
        <v>4400000720</v>
      </c>
      <c r="C10217">
        <f>rawdata!C10354</f>
        <v>228</v>
      </c>
      <c r="D10217">
        <f>rawdata!D10354</f>
        <v>180</v>
      </c>
      <c r="E10217">
        <f>rawdata!E10354</f>
        <v>1</v>
      </c>
      <c r="F10217">
        <f>rawdata!F10354</f>
        <v>1.99</v>
      </c>
      <c r="G10217" t="str">
        <f>rawdata!G10354</f>
        <v>S</v>
      </c>
      <c r="H10217">
        <f>rawdata!H10354</f>
        <v>-16.329999999999998</v>
      </c>
      <c r="I10217">
        <f>rawdata!I10354</f>
        <v>1</v>
      </c>
      <c r="J10217" s="3">
        <f t="shared" si="477"/>
        <v>358.2</v>
      </c>
      <c r="K10217" s="3">
        <f t="shared" si="478"/>
        <v>-58.49405999999999</v>
      </c>
      <c r="L10217">
        <f t="shared" si="479"/>
        <v>1994</v>
      </c>
    </row>
    <row r="10218" spans="1:12" x14ac:dyDescent="0.25">
      <c r="A10218">
        <f>rawdata!A10355</f>
        <v>75</v>
      </c>
      <c r="B10218">
        <f>rawdata!B10355</f>
        <v>4400003721</v>
      </c>
      <c r="C10218">
        <f>rawdata!C10355</f>
        <v>228</v>
      </c>
      <c r="D10218">
        <f>rawdata!D10355</f>
        <v>15</v>
      </c>
      <c r="E10218">
        <f>rawdata!E10355</f>
        <v>1</v>
      </c>
      <c r="F10218">
        <f>rawdata!F10355</f>
        <v>2.69</v>
      </c>
      <c r="G10218">
        <f>rawdata!G10355</f>
        <v>0</v>
      </c>
      <c r="H10218">
        <f>rawdata!H10355</f>
        <v>28.77</v>
      </c>
      <c r="I10218">
        <f>rawdata!I10355</f>
        <v>1</v>
      </c>
      <c r="J10218" s="3">
        <f t="shared" si="477"/>
        <v>40.35</v>
      </c>
      <c r="K10218" s="3">
        <f t="shared" si="478"/>
        <v>11.608695000000001</v>
      </c>
      <c r="L10218">
        <f t="shared" si="479"/>
        <v>1994</v>
      </c>
    </row>
    <row r="10219" spans="1:12" x14ac:dyDescent="0.25">
      <c r="A10219">
        <f>rawdata!A10356</f>
        <v>75</v>
      </c>
      <c r="B10219">
        <f>rawdata!B10356</f>
        <v>4400003732</v>
      </c>
      <c r="C10219">
        <f>rawdata!C10356</f>
        <v>228</v>
      </c>
      <c r="D10219">
        <f>rawdata!D10356</f>
        <v>8</v>
      </c>
      <c r="E10219">
        <f>rawdata!E10356</f>
        <v>1</v>
      </c>
      <c r="F10219">
        <f>rawdata!F10356</f>
        <v>2.86</v>
      </c>
      <c r="G10219" t="str">
        <f>rawdata!G10356</f>
        <v>S</v>
      </c>
      <c r="H10219">
        <f>rawdata!H10356</f>
        <v>26.81</v>
      </c>
      <c r="I10219">
        <f>rawdata!I10356</f>
        <v>1</v>
      </c>
      <c r="J10219" s="3">
        <f t="shared" si="477"/>
        <v>22.88</v>
      </c>
      <c r="K10219" s="3">
        <f t="shared" si="478"/>
        <v>6.1341279999999996</v>
      </c>
      <c r="L10219">
        <f t="shared" si="479"/>
        <v>1994</v>
      </c>
    </row>
    <row r="10220" spans="1:12" x14ac:dyDescent="0.25">
      <c r="A10220">
        <f>rawdata!A10357</f>
        <v>75</v>
      </c>
      <c r="B10220">
        <f>rawdata!B10357</f>
        <v>4400004713</v>
      </c>
      <c r="C10220">
        <f>rawdata!C10357</f>
        <v>228</v>
      </c>
      <c r="D10220">
        <f>rawdata!D10357</f>
        <v>22</v>
      </c>
      <c r="E10220">
        <f>rawdata!E10357</f>
        <v>1</v>
      </c>
      <c r="F10220">
        <f>rawdata!F10357</f>
        <v>2.99</v>
      </c>
      <c r="G10220">
        <f>rawdata!G10357</f>
        <v>0</v>
      </c>
      <c r="H10220">
        <f>rawdata!H10357</f>
        <v>26.15</v>
      </c>
      <c r="I10220">
        <f>rawdata!I10357</f>
        <v>1</v>
      </c>
      <c r="J10220" s="3">
        <f t="shared" si="477"/>
        <v>65.78</v>
      </c>
      <c r="K10220" s="3">
        <f t="shared" si="478"/>
        <v>17.20147</v>
      </c>
      <c r="L10220">
        <f t="shared" si="479"/>
        <v>1994</v>
      </c>
    </row>
    <row r="10221" spans="1:12" x14ac:dyDescent="0.25">
      <c r="A10221">
        <f>rawdata!A10358</f>
        <v>75</v>
      </c>
      <c r="B10221">
        <f>rawdata!B10358</f>
        <v>4400004898</v>
      </c>
      <c r="C10221">
        <f>rawdata!C10358</f>
        <v>228</v>
      </c>
      <c r="D10221">
        <f>rawdata!D10358</f>
        <v>13</v>
      </c>
      <c r="E10221">
        <f>rawdata!E10358</f>
        <v>1</v>
      </c>
      <c r="F10221">
        <f>rawdata!F10358</f>
        <v>2.99</v>
      </c>
      <c r="G10221">
        <f>rawdata!G10358</f>
        <v>0</v>
      </c>
      <c r="H10221">
        <f>rawdata!H10358</f>
        <v>30</v>
      </c>
      <c r="I10221">
        <f>rawdata!I10358</f>
        <v>1</v>
      </c>
      <c r="J10221" s="3">
        <f t="shared" si="477"/>
        <v>38.870000000000005</v>
      </c>
      <c r="K10221" s="3">
        <f t="shared" si="478"/>
        <v>11.661000000000001</v>
      </c>
      <c r="L10221">
        <f t="shared" si="479"/>
        <v>1994</v>
      </c>
    </row>
    <row r="10222" spans="1:12" x14ac:dyDescent="0.25">
      <c r="A10222">
        <f>rawdata!A10359</f>
        <v>75</v>
      </c>
      <c r="B10222">
        <f>rawdata!B10359</f>
        <v>7974600016</v>
      </c>
      <c r="C10222">
        <f>rawdata!C10359</f>
        <v>228</v>
      </c>
      <c r="D10222">
        <f>rawdata!D10359</f>
        <v>19</v>
      </c>
      <c r="E10222">
        <f>rawdata!E10359</f>
        <v>1</v>
      </c>
      <c r="F10222">
        <f>rawdata!F10359</f>
        <v>1.89</v>
      </c>
      <c r="G10222">
        <f>rawdata!G10359</f>
        <v>0</v>
      </c>
      <c r="H10222">
        <f>rawdata!H10359</f>
        <v>30.37</v>
      </c>
      <c r="I10222">
        <f>rawdata!I10359</f>
        <v>1</v>
      </c>
      <c r="J10222" s="3">
        <f t="shared" si="477"/>
        <v>35.909999999999997</v>
      </c>
      <c r="K10222" s="3">
        <f t="shared" si="478"/>
        <v>10.905866999999999</v>
      </c>
      <c r="L10222">
        <f t="shared" si="479"/>
        <v>1994</v>
      </c>
    </row>
    <row r="10223" spans="1:12" x14ac:dyDescent="0.25">
      <c r="A10223">
        <f>rawdata!A10360</f>
        <v>100</v>
      </c>
      <c r="B10223">
        <f>rawdata!B10360</f>
        <v>1470001100</v>
      </c>
      <c r="C10223">
        <f>rawdata!C10360</f>
        <v>228</v>
      </c>
      <c r="D10223">
        <f>rawdata!D10360</f>
        <v>14</v>
      </c>
      <c r="E10223">
        <f>rawdata!E10360</f>
        <v>1</v>
      </c>
      <c r="F10223">
        <f>rawdata!F10360</f>
        <v>1.79</v>
      </c>
      <c r="G10223">
        <f>rawdata!G10360</f>
        <v>0</v>
      </c>
      <c r="H10223">
        <f>rawdata!H10360</f>
        <v>30.16</v>
      </c>
      <c r="I10223">
        <f>rawdata!I10360</f>
        <v>1</v>
      </c>
      <c r="J10223" s="3">
        <f t="shared" si="477"/>
        <v>25.060000000000002</v>
      </c>
      <c r="K10223" s="3">
        <f t="shared" si="478"/>
        <v>7.5580960000000008</v>
      </c>
      <c r="L10223">
        <f t="shared" si="479"/>
        <v>1994</v>
      </c>
    </row>
    <row r="10224" spans="1:12" x14ac:dyDescent="0.25">
      <c r="A10224">
        <f>rawdata!A10361</f>
        <v>100</v>
      </c>
      <c r="B10224">
        <f>rawdata!B10361</f>
        <v>1470001110</v>
      </c>
      <c r="C10224">
        <f>rawdata!C10361</f>
        <v>228</v>
      </c>
      <c r="D10224">
        <f>rawdata!D10361</f>
        <v>27</v>
      </c>
      <c r="E10224">
        <f>rawdata!E10361</f>
        <v>1</v>
      </c>
      <c r="F10224">
        <f>rawdata!F10361</f>
        <v>2.69</v>
      </c>
      <c r="G10224">
        <f>rawdata!G10361</f>
        <v>0</v>
      </c>
      <c r="H10224">
        <f>rawdata!H10361</f>
        <v>28.77</v>
      </c>
      <c r="I10224">
        <f>rawdata!I10361</f>
        <v>1</v>
      </c>
      <c r="J10224" s="3">
        <f t="shared" si="477"/>
        <v>72.63</v>
      </c>
      <c r="K10224" s="3">
        <f t="shared" si="478"/>
        <v>20.895650999999997</v>
      </c>
      <c r="L10224">
        <f t="shared" si="479"/>
        <v>1994</v>
      </c>
    </row>
    <row r="10225" spans="1:12" x14ac:dyDescent="0.25">
      <c r="A10225">
        <f>rawdata!A10362</f>
        <v>100</v>
      </c>
      <c r="B10225">
        <f>rawdata!B10362</f>
        <v>3010016584</v>
      </c>
      <c r="C10225">
        <f>rawdata!C10362</f>
        <v>228</v>
      </c>
      <c r="D10225">
        <f>rawdata!D10362</f>
        <v>7</v>
      </c>
      <c r="E10225">
        <f>rawdata!E10362</f>
        <v>1</v>
      </c>
      <c r="F10225">
        <f>rawdata!F10362</f>
        <v>3.05</v>
      </c>
      <c r="G10225">
        <f>rawdata!G10362</f>
        <v>0</v>
      </c>
      <c r="H10225">
        <f>rawdata!H10362</f>
        <v>75.900000000000006</v>
      </c>
      <c r="I10225">
        <f>rawdata!I10362</f>
        <v>1</v>
      </c>
      <c r="J10225" s="3">
        <f t="shared" si="477"/>
        <v>21.349999999999998</v>
      </c>
      <c r="K10225" s="3">
        <f t="shared" si="478"/>
        <v>16.204650000000001</v>
      </c>
      <c r="L10225">
        <f t="shared" si="479"/>
        <v>1994</v>
      </c>
    </row>
    <row r="10226" spans="1:12" x14ac:dyDescent="0.25">
      <c r="A10226">
        <f>rawdata!A10363</f>
        <v>100</v>
      </c>
      <c r="B10226">
        <f>rawdata!B10363</f>
        <v>3010021196</v>
      </c>
      <c r="C10226">
        <f>rawdata!C10363</f>
        <v>228</v>
      </c>
      <c r="D10226">
        <f>rawdata!D10363</f>
        <v>14</v>
      </c>
      <c r="E10226">
        <f>rawdata!E10363</f>
        <v>1</v>
      </c>
      <c r="F10226">
        <f>rawdata!F10363</f>
        <v>2.71</v>
      </c>
      <c r="G10226" t="str">
        <f>rawdata!G10363</f>
        <v>B</v>
      </c>
      <c r="H10226">
        <f>rawdata!H10363</f>
        <v>22.76</v>
      </c>
      <c r="I10226">
        <f>rawdata!I10363</f>
        <v>1</v>
      </c>
      <c r="J10226" s="3">
        <f t="shared" si="477"/>
        <v>37.94</v>
      </c>
      <c r="K10226" s="3">
        <f t="shared" si="478"/>
        <v>8.6351440000000004</v>
      </c>
      <c r="L10226">
        <f t="shared" si="479"/>
        <v>1994</v>
      </c>
    </row>
    <row r="10227" spans="1:12" x14ac:dyDescent="0.25">
      <c r="A10227">
        <f>rawdata!A10364</f>
        <v>100</v>
      </c>
      <c r="B10227">
        <f>rawdata!B10364</f>
        <v>3828112263</v>
      </c>
      <c r="C10227">
        <f>rawdata!C10364</f>
        <v>228</v>
      </c>
      <c r="D10227">
        <f>rawdata!D10364</f>
        <v>13</v>
      </c>
      <c r="E10227">
        <f>rawdata!E10364</f>
        <v>1</v>
      </c>
      <c r="F10227">
        <f>rawdata!F10364</f>
        <v>0.99</v>
      </c>
      <c r="G10227">
        <f>rawdata!G10364</f>
        <v>0</v>
      </c>
      <c r="H10227">
        <f>rawdata!H10364</f>
        <v>28.38</v>
      </c>
      <c r="I10227">
        <f>rawdata!I10364</f>
        <v>1</v>
      </c>
      <c r="J10227" s="3">
        <f t="shared" si="477"/>
        <v>12.87</v>
      </c>
      <c r="K10227" s="3">
        <f t="shared" si="478"/>
        <v>3.6525059999999998</v>
      </c>
      <c r="L10227">
        <f t="shared" si="479"/>
        <v>1994</v>
      </c>
    </row>
    <row r="10228" spans="1:12" x14ac:dyDescent="0.25">
      <c r="A10228">
        <f>rawdata!A10365</f>
        <v>100</v>
      </c>
      <c r="B10228">
        <f>rawdata!B10365</f>
        <v>3828112267</v>
      </c>
      <c r="C10228">
        <f>rawdata!C10365</f>
        <v>228</v>
      </c>
      <c r="D10228">
        <f>rawdata!D10365</f>
        <v>17</v>
      </c>
      <c r="E10228">
        <f>rawdata!E10365</f>
        <v>1</v>
      </c>
      <c r="F10228">
        <f>rawdata!F10365</f>
        <v>0.99</v>
      </c>
      <c r="G10228">
        <f>rawdata!G10365</f>
        <v>0</v>
      </c>
      <c r="H10228">
        <f>rawdata!H10365</f>
        <v>28.38</v>
      </c>
      <c r="I10228">
        <f>rawdata!I10365</f>
        <v>1</v>
      </c>
      <c r="J10228" s="3">
        <f t="shared" si="477"/>
        <v>16.829999999999998</v>
      </c>
      <c r="K10228" s="3">
        <f t="shared" si="478"/>
        <v>4.7763539999999995</v>
      </c>
      <c r="L10228">
        <f t="shared" si="479"/>
        <v>1994</v>
      </c>
    </row>
    <row r="10229" spans="1:12" x14ac:dyDescent="0.25">
      <c r="A10229">
        <f>rawdata!A10366</f>
        <v>100</v>
      </c>
      <c r="B10229">
        <f>rawdata!B10366</f>
        <v>3828112271</v>
      </c>
      <c r="C10229">
        <f>rawdata!C10366</f>
        <v>228</v>
      </c>
      <c r="D10229">
        <f>rawdata!D10366</f>
        <v>14</v>
      </c>
      <c r="E10229">
        <f>rawdata!E10366</f>
        <v>1</v>
      </c>
      <c r="F10229">
        <f>rawdata!F10366</f>
        <v>0.99</v>
      </c>
      <c r="G10229">
        <f>rawdata!G10366</f>
        <v>0</v>
      </c>
      <c r="H10229">
        <f>rawdata!H10366</f>
        <v>28.38</v>
      </c>
      <c r="I10229">
        <f>rawdata!I10366</f>
        <v>1</v>
      </c>
      <c r="J10229" s="3">
        <f t="shared" si="477"/>
        <v>13.86</v>
      </c>
      <c r="K10229" s="3">
        <f t="shared" si="478"/>
        <v>3.9334679999999995</v>
      </c>
      <c r="L10229">
        <f t="shared" si="479"/>
        <v>1994</v>
      </c>
    </row>
    <row r="10230" spans="1:12" x14ac:dyDescent="0.25">
      <c r="A10230">
        <f>rawdata!A10367</f>
        <v>100</v>
      </c>
      <c r="B10230">
        <f>rawdata!B10367</f>
        <v>3828112277</v>
      </c>
      <c r="C10230">
        <f>rawdata!C10367</f>
        <v>228</v>
      </c>
      <c r="D10230">
        <f>rawdata!D10367</f>
        <v>29</v>
      </c>
      <c r="E10230">
        <f>rawdata!E10367</f>
        <v>1</v>
      </c>
      <c r="F10230">
        <f>rawdata!F10367</f>
        <v>1.69</v>
      </c>
      <c r="G10230">
        <f>rawdata!G10367</f>
        <v>0</v>
      </c>
      <c r="H10230">
        <f>rawdata!H10367</f>
        <v>53.31</v>
      </c>
      <c r="I10230">
        <f>rawdata!I10367</f>
        <v>1</v>
      </c>
      <c r="J10230" s="3">
        <f t="shared" si="477"/>
        <v>49.01</v>
      </c>
      <c r="K10230" s="3">
        <f t="shared" si="478"/>
        <v>26.127231000000002</v>
      </c>
      <c r="L10230">
        <f t="shared" si="479"/>
        <v>1994</v>
      </c>
    </row>
    <row r="10231" spans="1:12" x14ac:dyDescent="0.25">
      <c r="A10231">
        <f>rawdata!A10368</f>
        <v>100</v>
      </c>
      <c r="B10231">
        <f>rawdata!B10368</f>
        <v>3828112289</v>
      </c>
      <c r="C10231">
        <f>rawdata!C10368</f>
        <v>228</v>
      </c>
      <c r="D10231">
        <f>rawdata!D10368</f>
        <v>12</v>
      </c>
      <c r="E10231">
        <f>rawdata!E10368</f>
        <v>1</v>
      </c>
      <c r="F10231">
        <f>rawdata!F10368</f>
        <v>2.4900000000000002</v>
      </c>
      <c r="G10231">
        <f>rawdata!G10368</f>
        <v>0</v>
      </c>
      <c r="H10231">
        <f>rawdata!H10368</f>
        <v>40.68</v>
      </c>
      <c r="I10231">
        <f>rawdata!I10368</f>
        <v>1</v>
      </c>
      <c r="J10231" s="3">
        <f t="shared" si="477"/>
        <v>29.880000000000003</v>
      </c>
      <c r="K10231" s="3">
        <f t="shared" si="478"/>
        <v>12.155184000000002</v>
      </c>
      <c r="L10231">
        <f t="shared" si="479"/>
        <v>1994</v>
      </c>
    </row>
    <row r="10232" spans="1:12" x14ac:dyDescent="0.25">
      <c r="A10232">
        <f>rawdata!A10369</f>
        <v>100</v>
      </c>
      <c r="B10232">
        <f>rawdata!B10369</f>
        <v>3828112409</v>
      </c>
      <c r="C10232">
        <f>rawdata!C10369</f>
        <v>228</v>
      </c>
      <c r="D10232">
        <f>rawdata!D10369</f>
        <v>25</v>
      </c>
      <c r="E10232">
        <f>rawdata!E10369</f>
        <v>1</v>
      </c>
      <c r="F10232">
        <f>rawdata!F10369</f>
        <v>0.99</v>
      </c>
      <c r="G10232">
        <f>rawdata!G10369</f>
        <v>0</v>
      </c>
      <c r="H10232">
        <f>rawdata!H10369</f>
        <v>28.38</v>
      </c>
      <c r="I10232">
        <f>rawdata!I10369</f>
        <v>1</v>
      </c>
      <c r="J10232" s="3">
        <f t="shared" si="477"/>
        <v>24.75</v>
      </c>
      <c r="K10232" s="3">
        <f t="shared" si="478"/>
        <v>7.0240499999999999</v>
      </c>
      <c r="L10232">
        <f t="shared" si="479"/>
        <v>1994</v>
      </c>
    </row>
    <row r="10233" spans="1:12" x14ac:dyDescent="0.25">
      <c r="A10233">
        <f>rawdata!A10370</f>
        <v>100</v>
      </c>
      <c r="B10233">
        <f>rawdata!B10370</f>
        <v>4400000516</v>
      </c>
      <c r="C10233">
        <f>rawdata!C10370</f>
        <v>228</v>
      </c>
      <c r="D10233">
        <f>rawdata!D10370</f>
        <v>6</v>
      </c>
      <c r="E10233">
        <f>rawdata!E10370</f>
        <v>1</v>
      </c>
      <c r="F10233">
        <f>rawdata!F10370</f>
        <v>2.99</v>
      </c>
      <c r="G10233">
        <f>rawdata!G10370</f>
        <v>0</v>
      </c>
      <c r="H10233">
        <f>rawdata!H10370</f>
        <v>25.98</v>
      </c>
      <c r="I10233">
        <f>rawdata!I10370</f>
        <v>1</v>
      </c>
      <c r="J10233" s="3">
        <f t="shared" si="477"/>
        <v>17.940000000000001</v>
      </c>
      <c r="K10233" s="3">
        <f t="shared" si="478"/>
        <v>4.660812</v>
      </c>
      <c r="L10233">
        <f t="shared" si="479"/>
        <v>1994</v>
      </c>
    </row>
    <row r="10234" spans="1:12" x14ac:dyDescent="0.25">
      <c r="A10234">
        <f>rawdata!A10371</f>
        <v>100</v>
      </c>
      <c r="B10234">
        <f>rawdata!B10371</f>
        <v>4400000527</v>
      </c>
      <c r="C10234">
        <f>rawdata!C10371</f>
        <v>228</v>
      </c>
      <c r="D10234">
        <f>rawdata!D10371</f>
        <v>12</v>
      </c>
      <c r="E10234">
        <f>rawdata!E10371</f>
        <v>1</v>
      </c>
      <c r="F10234">
        <f>rawdata!F10371</f>
        <v>2.99</v>
      </c>
      <c r="G10234">
        <f>rawdata!G10371</f>
        <v>0</v>
      </c>
      <c r="H10234">
        <f>rawdata!H10371</f>
        <v>25.98</v>
      </c>
      <c r="I10234">
        <f>rawdata!I10371</f>
        <v>1</v>
      </c>
      <c r="J10234" s="3">
        <f t="shared" si="477"/>
        <v>35.880000000000003</v>
      </c>
      <c r="K10234" s="3">
        <f t="shared" si="478"/>
        <v>9.3216239999999999</v>
      </c>
      <c r="L10234">
        <f t="shared" si="479"/>
        <v>1994</v>
      </c>
    </row>
    <row r="10235" spans="1:12" x14ac:dyDescent="0.25">
      <c r="A10235">
        <f>rawdata!A10372</f>
        <v>100</v>
      </c>
      <c r="B10235">
        <f>rawdata!B10372</f>
        <v>4400000551</v>
      </c>
      <c r="C10235">
        <f>rawdata!C10372</f>
        <v>228</v>
      </c>
      <c r="D10235">
        <f>rawdata!D10372</f>
        <v>108</v>
      </c>
      <c r="E10235">
        <f>rawdata!E10372</f>
        <v>1</v>
      </c>
      <c r="F10235">
        <f>rawdata!F10372</f>
        <v>2.97</v>
      </c>
      <c r="G10235" t="str">
        <f>rawdata!G10372</f>
        <v>S</v>
      </c>
      <c r="H10235">
        <f>rawdata!H10372</f>
        <v>29.52</v>
      </c>
      <c r="I10235">
        <f>rawdata!I10372</f>
        <v>1</v>
      </c>
      <c r="J10235" s="3">
        <f t="shared" si="477"/>
        <v>320.76000000000005</v>
      </c>
      <c r="K10235" s="3">
        <f t="shared" si="478"/>
        <v>94.688352000000009</v>
      </c>
      <c r="L10235">
        <f t="shared" si="479"/>
        <v>1994</v>
      </c>
    </row>
    <row r="10236" spans="1:12" x14ac:dyDescent="0.25">
      <c r="A10236">
        <f>rawdata!A10373</f>
        <v>100</v>
      </c>
      <c r="B10236">
        <f>rawdata!B10373</f>
        <v>4400000655</v>
      </c>
      <c r="C10236">
        <f>rawdata!C10373</f>
        <v>228</v>
      </c>
      <c r="D10236">
        <f>rawdata!D10373</f>
        <v>51</v>
      </c>
      <c r="E10236">
        <f>rawdata!E10373</f>
        <v>1</v>
      </c>
      <c r="F10236">
        <f>rawdata!F10373</f>
        <v>1.99</v>
      </c>
      <c r="G10236" t="str">
        <f>rawdata!G10373</f>
        <v>S</v>
      </c>
      <c r="H10236">
        <f>rawdata!H10373</f>
        <v>-16.329999999999998</v>
      </c>
      <c r="I10236">
        <f>rawdata!I10373</f>
        <v>1</v>
      </c>
      <c r="J10236" s="3">
        <f t="shared" si="477"/>
        <v>101.49</v>
      </c>
      <c r="K10236" s="3">
        <f t="shared" si="478"/>
        <v>-16.573316999999996</v>
      </c>
      <c r="L10236">
        <f t="shared" si="479"/>
        <v>1994</v>
      </c>
    </row>
    <row r="10237" spans="1:12" x14ac:dyDescent="0.25">
      <c r="A10237">
        <f>rawdata!A10374</f>
        <v>100</v>
      </c>
      <c r="B10237">
        <f>rawdata!B10374</f>
        <v>4400000720</v>
      </c>
      <c r="C10237">
        <f>rawdata!C10374</f>
        <v>228</v>
      </c>
      <c r="D10237">
        <f>rawdata!D10374</f>
        <v>474</v>
      </c>
      <c r="E10237">
        <f>rawdata!E10374</f>
        <v>1</v>
      </c>
      <c r="F10237">
        <f>rawdata!F10374</f>
        <v>1.99</v>
      </c>
      <c r="G10237" t="str">
        <f>rawdata!G10374</f>
        <v>S</v>
      </c>
      <c r="H10237">
        <f>rawdata!H10374</f>
        <v>-16.329999999999998</v>
      </c>
      <c r="I10237">
        <f>rawdata!I10374</f>
        <v>1</v>
      </c>
      <c r="J10237" s="3">
        <f t="shared" si="477"/>
        <v>943.26</v>
      </c>
      <c r="K10237" s="3">
        <f t="shared" si="478"/>
        <v>-154.03435799999997</v>
      </c>
      <c r="L10237">
        <f t="shared" si="479"/>
        <v>1994</v>
      </c>
    </row>
    <row r="10238" spans="1:12" x14ac:dyDescent="0.25">
      <c r="A10238">
        <f>rawdata!A10375</f>
        <v>100</v>
      </c>
      <c r="B10238">
        <f>rawdata!B10375</f>
        <v>4400003721</v>
      </c>
      <c r="C10238">
        <f>rawdata!C10375</f>
        <v>228</v>
      </c>
      <c r="D10238">
        <f>rawdata!D10375</f>
        <v>26</v>
      </c>
      <c r="E10238">
        <f>rawdata!E10375</f>
        <v>1</v>
      </c>
      <c r="F10238">
        <f>rawdata!F10375</f>
        <v>2.69</v>
      </c>
      <c r="G10238">
        <f>rawdata!G10375</f>
        <v>0</v>
      </c>
      <c r="H10238">
        <f>rawdata!H10375</f>
        <v>28.77</v>
      </c>
      <c r="I10238">
        <f>rawdata!I10375</f>
        <v>1</v>
      </c>
      <c r="J10238" s="3">
        <f t="shared" si="477"/>
        <v>69.94</v>
      </c>
      <c r="K10238" s="3">
        <f t="shared" si="478"/>
        <v>20.121737999999997</v>
      </c>
      <c r="L10238">
        <f t="shared" si="479"/>
        <v>1994</v>
      </c>
    </row>
    <row r="10239" spans="1:12" x14ac:dyDescent="0.25">
      <c r="A10239">
        <f>rawdata!A10376</f>
        <v>100</v>
      </c>
      <c r="B10239">
        <f>rawdata!B10376</f>
        <v>4400003732</v>
      </c>
      <c r="C10239">
        <f>rawdata!C10376</f>
        <v>228</v>
      </c>
      <c r="D10239">
        <f>rawdata!D10376</f>
        <v>9</v>
      </c>
      <c r="E10239">
        <f>rawdata!E10376</f>
        <v>1</v>
      </c>
      <c r="F10239">
        <f>rawdata!F10376</f>
        <v>2.87</v>
      </c>
      <c r="G10239" t="str">
        <f>rawdata!G10376</f>
        <v>S</v>
      </c>
      <c r="H10239">
        <f>rawdata!H10376</f>
        <v>27.07</v>
      </c>
      <c r="I10239">
        <f>rawdata!I10376</f>
        <v>1</v>
      </c>
      <c r="J10239" s="3">
        <f t="shared" si="477"/>
        <v>25.830000000000002</v>
      </c>
      <c r="K10239" s="3">
        <f t="shared" si="478"/>
        <v>6.9921810000000004</v>
      </c>
      <c r="L10239">
        <f t="shared" si="479"/>
        <v>1994</v>
      </c>
    </row>
    <row r="10240" spans="1:12" x14ac:dyDescent="0.25">
      <c r="A10240">
        <f>rawdata!A10377</f>
        <v>100</v>
      </c>
      <c r="B10240">
        <f>rawdata!B10377</f>
        <v>4400004713</v>
      </c>
      <c r="C10240">
        <f>rawdata!C10377</f>
        <v>228</v>
      </c>
      <c r="D10240">
        <f>rawdata!D10377</f>
        <v>10</v>
      </c>
      <c r="E10240">
        <f>rawdata!E10377</f>
        <v>1</v>
      </c>
      <c r="F10240">
        <f>rawdata!F10377</f>
        <v>2.99</v>
      </c>
      <c r="G10240">
        <f>rawdata!G10377</f>
        <v>0</v>
      </c>
      <c r="H10240">
        <f>rawdata!H10377</f>
        <v>26.15</v>
      </c>
      <c r="I10240">
        <f>rawdata!I10377</f>
        <v>1</v>
      </c>
      <c r="J10240" s="3">
        <f t="shared" si="477"/>
        <v>29.900000000000002</v>
      </c>
      <c r="K10240" s="3">
        <f t="shared" si="478"/>
        <v>7.8188500000000003</v>
      </c>
      <c r="L10240">
        <f t="shared" si="479"/>
        <v>1994</v>
      </c>
    </row>
    <row r="10241" spans="1:12" x14ac:dyDescent="0.25">
      <c r="A10241">
        <f>rawdata!A10378</f>
        <v>100</v>
      </c>
      <c r="B10241">
        <f>rawdata!B10378</f>
        <v>4400004898</v>
      </c>
      <c r="C10241">
        <f>rawdata!C10378</f>
        <v>228</v>
      </c>
      <c r="D10241">
        <f>rawdata!D10378</f>
        <v>75</v>
      </c>
      <c r="E10241">
        <f>rawdata!E10378</f>
        <v>1</v>
      </c>
      <c r="F10241">
        <f>rawdata!F10378</f>
        <v>2.99</v>
      </c>
      <c r="G10241">
        <f>rawdata!G10378</f>
        <v>0</v>
      </c>
      <c r="H10241">
        <f>rawdata!H10378</f>
        <v>30</v>
      </c>
      <c r="I10241">
        <f>rawdata!I10378</f>
        <v>1</v>
      </c>
      <c r="J10241" s="3">
        <f t="shared" si="477"/>
        <v>224.25000000000003</v>
      </c>
      <c r="K10241" s="3">
        <f t="shared" si="478"/>
        <v>67.275000000000006</v>
      </c>
      <c r="L10241">
        <f t="shared" si="479"/>
        <v>1994</v>
      </c>
    </row>
    <row r="10242" spans="1:12" x14ac:dyDescent="0.25">
      <c r="A10242">
        <f>rawdata!A10379</f>
        <v>100</v>
      </c>
      <c r="B10242">
        <f>rawdata!B10379</f>
        <v>7974600016</v>
      </c>
      <c r="C10242">
        <f>rawdata!C10379</f>
        <v>228</v>
      </c>
      <c r="D10242">
        <f>rawdata!D10379</f>
        <v>13</v>
      </c>
      <c r="E10242">
        <f>rawdata!E10379</f>
        <v>1</v>
      </c>
      <c r="F10242">
        <f>rawdata!F10379</f>
        <v>1.89</v>
      </c>
      <c r="G10242">
        <f>rawdata!G10379</f>
        <v>0</v>
      </c>
      <c r="H10242">
        <f>rawdata!H10379</f>
        <v>30.37</v>
      </c>
      <c r="I10242">
        <f>rawdata!I10379</f>
        <v>1</v>
      </c>
      <c r="J10242" s="3">
        <f t="shared" ref="J10242:J10305" si="480">D10242*F10242/E10242</f>
        <v>24.57</v>
      </c>
      <c r="K10242" s="3">
        <f t="shared" ref="K10242:K10305" si="481">J10242*H10242/100</f>
        <v>7.4619090000000003</v>
      </c>
      <c r="L10242">
        <f t="shared" ref="L10242:L10305" si="482">IF(C10242&lt;=172,1992,IF(C10242&lt;=225,1993,IF(C10242&lt;=277,1994,IF(C10242&lt;=329,1995,IF(C10242&lt;=381,1996,1997)))))</f>
        <v>1994</v>
      </c>
    </row>
    <row r="10243" spans="1:12" x14ac:dyDescent="0.25">
      <c r="A10243">
        <f>rawdata!A10380</f>
        <v>2</v>
      </c>
      <c r="B10243">
        <f>rawdata!B10380</f>
        <v>1470001100</v>
      </c>
      <c r="C10243">
        <f>rawdata!C10380</f>
        <v>229</v>
      </c>
      <c r="D10243">
        <f>rawdata!D10380</f>
        <v>13</v>
      </c>
      <c r="E10243">
        <f>rawdata!E10380</f>
        <v>1</v>
      </c>
      <c r="F10243">
        <f>rawdata!F10380</f>
        <v>1.79</v>
      </c>
      <c r="G10243">
        <f>rawdata!G10380</f>
        <v>0</v>
      </c>
      <c r="H10243">
        <f>rawdata!H10380</f>
        <v>35.97</v>
      </c>
      <c r="I10243">
        <f>rawdata!I10380</f>
        <v>1</v>
      </c>
      <c r="J10243" s="3">
        <f t="shared" si="480"/>
        <v>23.27</v>
      </c>
      <c r="K10243" s="3">
        <f t="shared" si="481"/>
        <v>8.3702189999999987</v>
      </c>
      <c r="L10243">
        <f t="shared" si="482"/>
        <v>1994</v>
      </c>
    </row>
    <row r="10244" spans="1:12" x14ac:dyDescent="0.25">
      <c r="A10244">
        <f>rawdata!A10381</f>
        <v>2</v>
      </c>
      <c r="B10244">
        <f>rawdata!B10381</f>
        <v>1470001110</v>
      </c>
      <c r="C10244">
        <f>rawdata!C10381</f>
        <v>229</v>
      </c>
      <c r="D10244">
        <f>rawdata!D10381</f>
        <v>16</v>
      </c>
      <c r="E10244">
        <f>rawdata!E10381</f>
        <v>1</v>
      </c>
      <c r="F10244">
        <f>rawdata!F10381</f>
        <v>2.69</v>
      </c>
      <c r="G10244">
        <f>rawdata!G10381</f>
        <v>0</v>
      </c>
      <c r="H10244">
        <f>rawdata!H10381</f>
        <v>28.77</v>
      </c>
      <c r="I10244">
        <f>rawdata!I10381</f>
        <v>1</v>
      </c>
      <c r="J10244" s="3">
        <f t="shared" si="480"/>
        <v>43.04</v>
      </c>
      <c r="K10244" s="3">
        <f t="shared" si="481"/>
        <v>12.382607999999999</v>
      </c>
      <c r="L10244">
        <f t="shared" si="482"/>
        <v>1994</v>
      </c>
    </row>
    <row r="10245" spans="1:12" x14ac:dyDescent="0.25">
      <c r="A10245">
        <f>rawdata!A10382</f>
        <v>2</v>
      </c>
      <c r="B10245">
        <f>rawdata!B10382</f>
        <v>3010016584</v>
      </c>
      <c r="C10245">
        <f>rawdata!C10382</f>
        <v>229</v>
      </c>
      <c r="D10245">
        <f>rawdata!D10382</f>
        <v>7</v>
      </c>
      <c r="E10245">
        <f>rawdata!E10382</f>
        <v>1</v>
      </c>
      <c r="F10245">
        <f>rawdata!F10382</f>
        <v>2.99</v>
      </c>
      <c r="G10245">
        <f>rawdata!G10382</f>
        <v>0</v>
      </c>
      <c r="H10245">
        <f>rawdata!H10382</f>
        <v>77.150000000000006</v>
      </c>
      <c r="I10245">
        <f>rawdata!I10382</f>
        <v>1</v>
      </c>
      <c r="J10245" s="3">
        <f t="shared" si="480"/>
        <v>20.93</v>
      </c>
      <c r="K10245" s="3">
        <f t="shared" si="481"/>
        <v>16.147495000000003</v>
      </c>
      <c r="L10245">
        <f t="shared" si="482"/>
        <v>1994</v>
      </c>
    </row>
    <row r="10246" spans="1:12" x14ac:dyDescent="0.25">
      <c r="A10246">
        <f>rawdata!A10383</f>
        <v>2</v>
      </c>
      <c r="B10246">
        <f>rawdata!B10383</f>
        <v>3010021196</v>
      </c>
      <c r="C10246">
        <f>rawdata!C10383</f>
        <v>229</v>
      </c>
      <c r="D10246">
        <f>rawdata!D10383</f>
        <v>13</v>
      </c>
      <c r="E10246">
        <f>rawdata!E10383</f>
        <v>1</v>
      </c>
      <c r="F10246">
        <f>rawdata!F10383</f>
        <v>2.19</v>
      </c>
      <c r="G10246" t="str">
        <f>rawdata!G10383</f>
        <v>B</v>
      </c>
      <c r="H10246">
        <f>rawdata!H10383</f>
        <v>4.42</v>
      </c>
      <c r="I10246">
        <f>rawdata!I10383</f>
        <v>1</v>
      </c>
      <c r="J10246" s="3">
        <f t="shared" si="480"/>
        <v>28.47</v>
      </c>
      <c r="K10246" s="3">
        <f t="shared" si="481"/>
        <v>1.2583739999999999</v>
      </c>
      <c r="L10246">
        <f t="shared" si="482"/>
        <v>1994</v>
      </c>
    </row>
    <row r="10247" spans="1:12" x14ac:dyDescent="0.25">
      <c r="A10247">
        <f>rawdata!A10384</f>
        <v>2</v>
      </c>
      <c r="B10247">
        <f>rawdata!B10384</f>
        <v>3828112263</v>
      </c>
      <c r="C10247">
        <f>rawdata!C10384</f>
        <v>229</v>
      </c>
      <c r="D10247">
        <f>rawdata!D10384</f>
        <v>12</v>
      </c>
      <c r="E10247">
        <f>rawdata!E10384</f>
        <v>1</v>
      </c>
      <c r="F10247">
        <f>rawdata!F10384</f>
        <v>0.99</v>
      </c>
      <c r="G10247">
        <f>rawdata!G10384</f>
        <v>0</v>
      </c>
      <c r="H10247">
        <f>rawdata!H10384</f>
        <v>28.38</v>
      </c>
      <c r="I10247">
        <f>rawdata!I10384</f>
        <v>1</v>
      </c>
      <c r="J10247" s="3">
        <f t="shared" si="480"/>
        <v>11.879999999999999</v>
      </c>
      <c r="K10247" s="3">
        <f t="shared" si="481"/>
        <v>3.3715439999999997</v>
      </c>
      <c r="L10247">
        <f t="shared" si="482"/>
        <v>1994</v>
      </c>
    </row>
    <row r="10248" spans="1:12" x14ac:dyDescent="0.25">
      <c r="A10248">
        <f>rawdata!A10385</f>
        <v>2</v>
      </c>
      <c r="B10248">
        <f>rawdata!B10385</f>
        <v>3828112267</v>
      </c>
      <c r="C10248">
        <f>rawdata!C10385</f>
        <v>229</v>
      </c>
      <c r="D10248">
        <f>rawdata!D10385</f>
        <v>2</v>
      </c>
      <c r="E10248">
        <f>rawdata!E10385</f>
        <v>1</v>
      </c>
      <c r="F10248">
        <f>rawdata!F10385</f>
        <v>0.99</v>
      </c>
      <c r="G10248">
        <f>rawdata!G10385</f>
        <v>0</v>
      </c>
      <c r="H10248">
        <f>rawdata!H10385</f>
        <v>28.38</v>
      </c>
      <c r="I10248">
        <f>rawdata!I10385</f>
        <v>1</v>
      </c>
      <c r="J10248" s="3">
        <f t="shared" si="480"/>
        <v>1.98</v>
      </c>
      <c r="K10248" s="3">
        <f t="shared" si="481"/>
        <v>0.56192399999999998</v>
      </c>
      <c r="L10248">
        <f t="shared" si="482"/>
        <v>1994</v>
      </c>
    </row>
    <row r="10249" spans="1:12" x14ac:dyDescent="0.25">
      <c r="A10249">
        <f>rawdata!A10386</f>
        <v>2</v>
      </c>
      <c r="B10249">
        <f>rawdata!B10386</f>
        <v>3828112271</v>
      </c>
      <c r="C10249">
        <f>rawdata!C10386</f>
        <v>229</v>
      </c>
      <c r="D10249">
        <f>rawdata!D10386</f>
        <v>11</v>
      </c>
      <c r="E10249">
        <f>rawdata!E10386</f>
        <v>1</v>
      </c>
      <c r="F10249">
        <f>rawdata!F10386</f>
        <v>0.99</v>
      </c>
      <c r="G10249">
        <f>rawdata!G10386</f>
        <v>0</v>
      </c>
      <c r="H10249">
        <f>rawdata!H10386</f>
        <v>28.38</v>
      </c>
      <c r="I10249">
        <f>rawdata!I10386</f>
        <v>1</v>
      </c>
      <c r="J10249" s="3">
        <f t="shared" si="480"/>
        <v>10.89</v>
      </c>
      <c r="K10249" s="3">
        <f t="shared" si="481"/>
        <v>3.0905819999999999</v>
      </c>
      <c r="L10249">
        <f t="shared" si="482"/>
        <v>1994</v>
      </c>
    </row>
    <row r="10250" spans="1:12" x14ac:dyDescent="0.25">
      <c r="A10250">
        <f>rawdata!A10387</f>
        <v>2</v>
      </c>
      <c r="B10250">
        <f>rawdata!B10387</f>
        <v>3828112277</v>
      </c>
      <c r="C10250">
        <f>rawdata!C10387</f>
        <v>229</v>
      </c>
      <c r="D10250">
        <f>rawdata!D10387</f>
        <v>37</v>
      </c>
      <c r="E10250">
        <f>rawdata!E10387</f>
        <v>1</v>
      </c>
      <c r="F10250">
        <f>rawdata!F10387</f>
        <v>1.19</v>
      </c>
      <c r="G10250" t="str">
        <f>rawdata!G10387</f>
        <v>S</v>
      </c>
      <c r="H10250">
        <f>rawdata!H10387</f>
        <v>34.11</v>
      </c>
      <c r="I10250">
        <f>rawdata!I10387</f>
        <v>1</v>
      </c>
      <c r="J10250" s="3">
        <f t="shared" si="480"/>
        <v>44.03</v>
      </c>
      <c r="K10250" s="3">
        <f t="shared" si="481"/>
        <v>15.018632999999999</v>
      </c>
      <c r="L10250">
        <f t="shared" si="482"/>
        <v>1994</v>
      </c>
    </row>
    <row r="10251" spans="1:12" x14ac:dyDescent="0.25">
      <c r="A10251">
        <f>rawdata!A10388</f>
        <v>2</v>
      </c>
      <c r="B10251">
        <f>rawdata!B10388</f>
        <v>3828112289</v>
      </c>
      <c r="C10251">
        <f>rawdata!C10388</f>
        <v>229</v>
      </c>
      <c r="D10251">
        <f>rawdata!D10388</f>
        <v>11</v>
      </c>
      <c r="E10251">
        <f>rawdata!E10388</f>
        <v>1</v>
      </c>
      <c r="F10251">
        <f>rawdata!F10388</f>
        <v>2.4900000000000002</v>
      </c>
      <c r="G10251">
        <f>rawdata!G10388</f>
        <v>0</v>
      </c>
      <c r="H10251">
        <f>rawdata!H10388</f>
        <v>40.6</v>
      </c>
      <c r="I10251">
        <f>rawdata!I10388</f>
        <v>1</v>
      </c>
      <c r="J10251" s="3">
        <f t="shared" si="480"/>
        <v>27.39</v>
      </c>
      <c r="K10251" s="3">
        <f t="shared" si="481"/>
        <v>11.120340000000001</v>
      </c>
      <c r="L10251">
        <f t="shared" si="482"/>
        <v>1994</v>
      </c>
    </row>
    <row r="10252" spans="1:12" x14ac:dyDescent="0.25">
      <c r="A10252">
        <f>rawdata!A10389</f>
        <v>2</v>
      </c>
      <c r="B10252">
        <f>rawdata!B10389</f>
        <v>3828112409</v>
      </c>
      <c r="C10252">
        <f>rawdata!C10389</f>
        <v>229</v>
      </c>
      <c r="D10252">
        <f>rawdata!D10389</f>
        <v>11</v>
      </c>
      <c r="E10252">
        <f>rawdata!E10389</f>
        <v>1</v>
      </c>
      <c r="F10252">
        <f>rawdata!F10389</f>
        <v>0.99</v>
      </c>
      <c r="G10252">
        <f>rawdata!G10389</f>
        <v>0</v>
      </c>
      <c r="H10252">
        <f>rawdata!H10389</f>
        <v>28.38</v>
      </c>
      <c r="I10252">
        <f>rawdata!I10389</f>
        <v>1</v>
      </c>
      <c r="J10252" s="3">
        <f t="shared" si="480"/>
        <v>10.89</v>
      </c>
      <c r="K10252" s="3">
        <f t="shared" si="481"/>
        <v>3.0905819999999999</v>
      </c>
      <c r="L10252">
        <f t="shared" si="482"/>
        <v>1994</v>
      </c>
    </row>
    <row r="10253" spans="1:12" x14ac:dyDescent="0.25">
      <c r="A10253">
        <f>rawdata!A10390</f>
        <v>2</v>
      </c>
      <c r="B10253">
        <f>rawdata!B10390</f>
        <v>4400000516</v>
      </c>
      <c r="C10253">
        <f>rawdata!C10390</f>
        <v>229</v>
      </c>
      <c r="D10253">
        <f>rawdata!D10390</f>
        <v>21</v>
      </c>
      <c r="E10253">
        <f>rawdata!E10390</f>
        <v>1</v>
      </c>
      <c r="F10253">
        <f>rawdata!F10390</f>
        <v>2.99</v>
      </c>
      <c r="G10253">
        <f>rawdata!G10390</f>
        <v>0</v>
      </c>
      <c r="H10253">
        <f>rawdata!H10390</f>
        <v>25.98</v>
      </c>
      <c r="I10253">
        <f>rawdata!I10390</f>
        <v>1</v>
      </c>
      <c r="J10253" s="3">
        <f t="shared" si="480"/>
        <v>62.790000000000006</v>
      </c>
      <c r="K10253" s="3">
        <f t="shared" si="481"/>
        <v>16.312842000000003</v>
      </c>
      <c r="L10253">
        <f t="shared" si="482"/>
        <v>1994</v>
      </c>
    </row>
    <row r="10254" spans="1:12" x14ac:dyDescent="0.25">
      <c r="A10254">
        <f>rawdata!A10391</f>
        <v>2</v>
      </c>
      <c r="B10254">
        <f>rawdata!B10391</f>
        <v>4400000527</v>
      </c>
      <c r="C10254">
        <f>rawdata!C10391</f>
        <v>229</v>
      </c>
      <c r="D10254">
        <f>rawdata!D10391</f>
        <v>16</v>
      </c>
      <c r="E10254">
        <f>rawdata!E10391</f>
        <v>1</v>
      </c>
      <c r="F10254">
        <f>rawdata!F10391</f>
        <v>2.99</v>
      </c>
      <c r="G10254">
        <f>rawdata!G10391</f>
        <v>0</v>
      </c>
      <c r="H10254">
        <f>rawdata!H10391</f>
        <v>25.98</v>
      </c>
      <c r="I10254">
        <f>rawdata!I10391</f>
        <v>1</v>
      </c>
      <c r="J10254" s="3">
        <f t="shared" si="480"/>
        <v>47.84</v>
      </c>
      <c r="K10254" s="3">
        <f t="shared" si="481"/>
        <v>12.428832000000002</v>
      </c>
      <c r="L10254">
        <f t="shared" si="482"/>
        <v>1994</v>
      </c>
    </row>
    <row r="10255" spans="1:12" x14ac:dyDescent="0.25">
      <c r="A10255">
        <f>rawdata!A10392</f>
        <v>2</v>
      </c>
      <c r="B10255">
        <f>rawdata!B10392</f>
        <v>4400000551</v>
      </c>
      <c r="C10255">
        <f>rawdata!C10392</f>
        <v>229</v>
      </c>
      <c r="D10255">
        <f>rawdata!D10392</f>
        <v>36</v>
      </c>
      <c r="E10255">
        <f>rawdata!E10392</f>
        <v>1</v>
      </c>
      <c r="F10255">
        <f>rawdata!F10392</f>
        <v>2.99</v>
      </c>
      <c r="G10255">
        <f>rawdata!G10392</f>
        <v>0</v>
      </c>
      <c r="H10255">
        <f>rawdata!H10392</f>
        <v>26.88</v>
      </c>
      <c r="I10255">
        <f>rawdata!I10392</f>
        <v>1</v>
      </c>
      <c r="J10255" s="3">
        <f t="shared" si="480"/>
        <v>107.64000000000001</v>
      </c>
      <c r="K10255" s="3">
        <f t="shared" si="481"/>
        <v>28.933632000000003</v>
      </c>
      <c r="L10255">
        <f t="shared" si="482"/>
        <v>1994</v>
      </c>
    </row>
    <row r="10256" spans="1:12" x14ac:dyDescent="0.25">
      <c r="A10256">
        <f>rawdata!A10393</f>
        <v>2</v>
      </c>
      <c r="B10256">
        <f>rawdata!B10393</f>
        <v>4400000655</v>
      </c>
      <c r="C10256">
        <f>rawdata!C10393</f>
        <v>229</v>
      </c>
      <c r="D10256">
        <f>rawdata!D10393</f>
        <v>9</v>
      </c>
      <c r="E10256">
        <f>rawdata!E10393</f>
        <v>1</v>
      </c>
      <c r="F10256">
        <f>rawdata!F10393</f>
        <v>3.29</v>
      </c>
      <c r="G10256">
        <f>rawdata!G10393</f>
        <v>0</v>
      </c>
      <c r="H10256">
        <f>rawdata!H10393</f>
        <v>29.63</v>
      </c>
      <c r="I10256">
        <f>rawdata!I10393</f>
        <v>1</v>
      </c>
      <c r="J10256" s="3">
        <f t="shared" si="480"/>
        <v>29.61</v>
      </c>
      <c r="K10256" s="3">
        <f t="shared" si="481"/>
        <v>8.7734430000000003</v>
      </c>
      <c r="L10256">
        <f t="shared" si="482"/>
        <v>1994</v>
      </c>
    </row>
    <row r="10257" spans="1:12" x14ac:dyDescent="0.25">
      <c r="A10257">
        <f>rawdata!A10394</f>
        <v>2</v>
      </c>
      <c r="B10257">
        <f>rawdata!B10394</f>
        <v>4400000720</v>
      </c>
      <c r="C10257">
        <f>rawdata!C10394</f>
        <v>229</v>
      </c>
      <c r="D10257">
        <f>rawdata!D10394</f>
        <v>21</v>
      </c>
      <c r="E10257">
        <f>rawdata!E10394</f>
        <v>1</v>
      </c>
      <c r="F10257">
        <f>rawdata!F10394</f>
        <v>3.16</v>
      </c>
      <c r="G10257" t="str">
        <f>rawdata!G10394</f>
        <v>S</v>
      </c>
      <c r="H10257">
        <f>rawdata!H10394</f>
        <v>26.74</v>
      </c>
      <c r="I10257">
        <f>rawdata!I10394</f>
        <v>1</v>
      </c>
      <c r="J10257" s="3">
        <f t="shared" si="480"/>
        <v>66.36</v>
      </c>
      <c r="K10257" s="3">
        <f t="shared" si="481"/>
        <v>17.744663999999997</v>
      </c>
      <c r="L10257">
        <f t="shared" si="482"/>
        <v>1994</v>
      </c>
    </row>
    <row r="10258" spans="1:12" x14ac:dyDescent="0.25">
      <c r="A10258">
        <f>rawdata!A10395</f>
        <v>2</v>
      </c>
      <c r="B10258">
        <f>rawdata!B10395</f>
        <v>4400003721</v>
      </c>
      <c r="C10258">
        <f>rawdata!C10395</f>
        <v>229</v>
      </c>
      <c r="D10258">
        <f>rawdata!D10395</f>
        <v>12</v>
      </c>
      <c r="E10258">
        <f>rawdata!E10395</f>
        <v>1</v>
      </c>
      <c r="F10258">
        <f>rawdata!F10395</f>
        <v>2.69</v>
      </c>
      <c r="G10258">
        <f>rawdata!G10395</f>
        <v>0</v>
      </c>
      <c r="H10258">
        <f>rawdata!H10395</f>
        <v>29.51</v>
      </c>
      <c r="I10258">
        <f>rawdata!I10395</f>
        <v>1</v>
      </c>
      <c r="J10258" s="3">
        <f t="shared" si="480"/>
        <v>32.28</v>
      </c>
      <c r="K10258" s="3">
        <f t="shared" si="481"/>
        <v>9.5258280000000006</v>
      </c>
      <c r="L10258">
        <f t="shared" si="482"/>
        <v>1994</v>
      </c>
    </row>
    <row r="10259" spans="1:12" x14ac:dyDescent="0.25">
      <c r="A10259">
        <f>rawdata!A10396</f>
        <v>2</v>
      </c>
      <c r="B10259">
        <f>rawdata!B10396</f>
        <v>4400003732</v>
      </c>
      <c r="C10259">
        <f>rawdata!C10396</f>
        <v>229</v>
      </c>
      <c r="D10259">
        <f>rawdata!D10396</f>
        <v>13</v>
      </c>
      <c r="E10259">
        <f>rawdata!E10396</f>
        <v>1</v>
      </c>
      <c r="F10259">
        <f>rawdata!F10396</f>
        <v>2.99</v>
      </c>
      <c r="G10259">
        <f>rawdata!G10396</f>
        <v>0</v>
      </c>
      <c r="H10259">
        <f>rawdata!H10396</f>
        <v>27.22</v>
      </c>
      <c r="I10259">
        <f>rawdata!I10396</f>
        <v>1</v>
      </c>
      <c r="J10259" s="3">
        <f t="shared" si="480"/>
        <v>38.870000000000005</v>
      </c>
      <c r="K10259" s="3">
        <f t="shared" si="481"/>
        <v>10.580414000000001</v>
      </c>
      <c r="L10259">
        <f t="shared" si="482"/>
        <v>1994</v>
      </c>
    </row>
    <row r="10260" spans="1:12" x14ac:dyDescent="0.25">
      <c r="A10260">
        <f>rawdata!A10397</f>
        <v>2</v>
      </c>
      <c r="B10260">
        <f>rawdata!B10397</f>
        <v>4400004713</v>
      </c>
      <c r="C10260">
        <f>rawdata!C10397</f>
        <v>229</v>
      </c>
      <c r="D10260">
        <f>rawdata!D10397</f>
        <v>26</v>
      </c>
      <c r="E10260">
        <f>rawdata!E10397</f>
        <v>1</v>
      </c>
      <c r="F10260">
        <f>rawdata!F10397</f>
        <v>2.99</v>
      </c>
      <c r="G10260">
        <f>rawdata!G10397</f>
        <v>0</v>
      </c>
      <c r="H10260">
        <f>rawdata!H10397</f>
        <v>26.15</v>
      </c>
      <c r="I10260">
        <f>rawdata!I10397</f>
        <v>1</v>
      </c>
      <c r="J10260" s="3">
        <f t="shared" si="480"/>
        <v>77.740000000000009</v>
      </c>
      <c r="K10260" s="3">
        <f t="shared" si="481"/>
        <v>20.32901</v>
      </c>
      <c r="L10260">
        <f t="shared" si="482"/>
        <v>1994</v>
      </c>
    </row>
    <row r="10261" spans="1:12" x14ac:dyDescent="0.25">
      <c r="A10261">
        <f>rawdata!A10398</f>
        <v>2</v>
      </c>
      <c r="B10261">
        <f>rawdata!B10398</f>
        <v>4400004898</v>
      </c>
      <c r="C10261">
        <f>rawdata!C10398</f>
        <v>229</v>
      </c>
      <c r="D10261">
        <f>rawdata!D10398</f>
        <v>9</v>
      </c>
      <c r="E10261">
        <f>rawdata!E10398</f>
        <v>1</v>
      </c>
      <c r="F10261">
        <f>rawdata!F10398</f>
        <v>2.99</v>
      </c>
      <c r="G10261">
        <f>rawdata!G10398</f>
        <v>0</v>
      </c>
      <c r="H10261">
        <f>rawdata!H10398</f>
        <v>26.88</v>
      </c>
      <c r="I10261">
        <f>rawdata!I10398</f>
        <v>1</v>
      </c>
      <c r="J10261" s="3">
        <f t="shared" si="480"/>
        <v>26.910000000000004</v>
      </c>
      <c r="K10261" s="3">
        <f t="shared" si="481"/>
        <v>7.2334080000000007</v>
      </c>
      <c r="L10261">
        <f t="shared" si="482"/>
        <v>1994</v>
      </c>
    </row>
    <row r="10262" spans="1:12" x14ac:dyDescent="0.25">
      <c r="A10262">
        <f>rawdata!A10399</f>
        <v>2</v>
      </c>
      <c r="B10262">
        <f>rawdata!B10399</f>
        <v>7974600016</v>
      </c>
      <c r="C10262">
        <f>rawdata!C10399</f>
        <v>229</v>
      </c>
      <c r="D10262">
        <f>rawdata!D10399</f>
        <v>31</v>
      </c>
      <c r="E10262">
        <f>rawdata!E10399</f>
        <v>1</v>
      </c>
      <c r="F10262">
        <f>rawdata!F10399</f>
        <v>1.89</v>
      </c>
      <c r="G10262">
        <f>rawdata!G10399</f>
        <v>0</v>
      </c>
      <c r="H10262">
        <f>rawdata!H10399</f>
        <v>30.37</v>
      </c>
      <c r="I10262">
        <f>rawdata!I10399</f>
        <v>1</v>
      </c>
      <c r="J10262" s="3">
        <f t="shared" si="480"/>
        <v>58.589999999999996</v>
      </c>
      <c r="K10262" s="3">
        <f t="shared" si="481"/>
        <v>17.793782999999998</v>
      </c>
      <c r="L10262">
        <f t="shared" si="482"/>
        <v>1994</v>
      </c>
    </row>
    <row r="10263" spans="1:12" x14ac:dyDescent="0.25">
      <c r="A10263">
        <f>rawdata!A10400</f>
        <v>12</v>
      </c>
      <c r="B10263">
        <f>rawdata!B10400</f>
        <v>1470001100</v>
      </c>
      <c r="C10263">
        <f>rawdata!C10400</f>
        <v>229</v>
      </c>
      <c r="D10263">
        <f>rawdata!D10400</f>
        <v>20</v>
      </c>
      <c r="E10263">
        <f>rawdata!E10400</f>
        <v>1</v>
      </c>
      <c r="F10263">
        <f>rawdata!F10400</f>
        <v>1.79</v>
      </c>
      <c r="G10263">
        <f>rawdata!G10400</f>
        <v>0</v>
      </c>
      <c r="H10263">
        <f>rawdata!H10400</f>
        <v>36.479999999999997</v>
      </c>
      <c r="I10263">
        <f>rawdata!I10400</f>
        <v>1</v>
      </c>
      <c r="J10263" s="3">
        <f t="shared" si="480"/>
        <v>35.799999999999997</v>
      </c>
      <c r="K10263" s="3">
        <f t="shared" si="481"/>
        <v>13.059839999999998</v>
      </c>
      <c r="L10263">
        <f t="shared" si="482"/>
        <v>1994</v>
      </c>
    </row>
    <row r="10264" spans="1:12" x14ac:dyDescent="0.25">
      <c r="A10264">
        <f>rawdata!A10401</f>
        <v>12</v>
      </c>
      <c r="B10264">
        <f>rawdata!B10401</f>
        <v>1470001110</v>
      </c>
      <c r="C10264">
        <f>rawdata!C10401</f>
        <v>229</v>
      </c>
      <c r="D10264">
        <f>rawdata!D10401</f>
        <v>13</v>
      </c>
      <c r="E10264">
        <f>rawdata!E10401</f>
        <v>1</v>
      </c>
      <c r="F10264">
        <f>rawdata!F10401</f>
        <v>2.69</v>
      </c>
      <c r="G10264">
        <f>rawdata!G10401</f>
        <v>0</v>
      </c>
      <c r="H10264">
        <f>rawdata!H10401</f>
        <v>28.77</v>
      </c>
      <c r="I10264">
        <f>rawdata!I10401</f>
        <v>1</v>
      </c>
      <c r="J10264" s="3">
        <f t="shared" si="480"/>
        <v>34.97</v>
      </c>
      <c r="K10264" s="3">
        <f t="shared" si="481"/>
        <v>10.060868999999999</v>
      </c>
      <c r="L10264">
        <f t="shared" si="482"/>
        <v>1994</v>
      </c>
    </row>
    <row r="10265" spans="1:12" x14ac:dyDescent="0.25">
      <c r="A10265">
        <f>rawdata!A10402</f>
        <v>12</v>
      </c>
      <c r="B10265">
        <f>rawdata!B10402</f>
        <v>3010016584</v>
      </c>
      <c r="C10265">
        <f>rawdata!C10402</f>
        <v>229</v>
      </c>
      <c r="D10265">
        <f>rawdata!D10402</f>
        <v>14</v>
      </c>
      <c r="E10265">
        <f>rawdata!E10402</f>
        <v>1</v>
      </c>
      <c r="F10265">
        <f>rawdata!F10402</f>
        <v>2.97</v>
      </c>
      <c r="G10265">
        <f>rawdata!G10402</f>
        <v>0</v>
      </c>
      <c r="H10265">
        <f>rawdata!H10402</f>
        <v>77.569999999999993</v>
      </c>
      <c r="I10265">
        <f>rawdata!I10402</f>
        <v>1</v>
      </c>
      <c r="J10265" s="3">
        <f t="shared" si="480"/>
        <v>41.580000000000005</v>
      </c>
      <c r="K10265" s="3">
        <f t="shared" si="481"/>
        <v>32.253605999999998</v>
      </c>
      <c r="L10265">
        <f t="shared" si="482"/>
        <v>1994</v>
      </c>
    </row>
    <row r="10266" spans="1:12" x14ac:dyDescent="0.25">
      <c r="A10266">
        <f>rawdata!A10403</f>
        <v>12</v>
      </c>
      <c r="B10266">
        <f>rawdata!B10403</f>
        <v>3010021196</v>
      </c>
      <c r="C10266">
        <f>rawdata!C10403</f>
        <v>229</v>
      </c>
      <c r="D10266">
        <f>rawdata!D10403</f>
        <v>54</v>
      </c>
      <c r="E10266">
        <f>rawdata!E10403</f>
        <v>1</v>
      </c>
      <c r="F10266">
        <f>rawdata!F10403</f>
        <v>2.19</v>
      </c>
      <c r="G10266" t="str">
        <f>rawdata!G10403</f>
        <v>B</v>
      </c>
      <c r="H10266">
        <f>rawdata!H10403</f>
        <v>4.42</v>
      </c>
      <c r="I10266">
        <f>rawdata!I10403</f>
        <v>1</v>
      </c>
      <c r="J10266" s="3">
        <f t="shared" si="480"/>
        <v>118.25999999999999</v>
      </c>
      <c r="K10266" s="3">
        <f t="shared" si="481"/>
        <v>5.227091999999999</v>
      </c>
      <c r="L10266">
        <f t="shared" si="482"/>
        <v>1994</v>
      </c>
    </row>
    <row r="10267" spans="1:12" x14ac:dyDescent="0.25">
      <c r="A10267">
        <f>rawdata!A10404</f>
        <v>12</v>
      </c>
      <c r="B10267">
        <f>rawdata!B10404</f>
        <v>3828112263</v>
      </c>
      <c r="C10267">
        <f>rawdata!C10404</f>
        <v>229</v>
      </c>
      <c r="D10267">
        <f>rawdata!D10404</f>
        <v>133</v>
      </c>
      <c r="E10267">
        <f>rawdata!E10404</f>
        <v>1</v>
      </c>
      <c r="F10267">
        <f>rawdata!F10404</f>
        <v>0.99</v>
      </c>
      <c r="G10267">
        <f>rawdata!G10404</f>
        <v>0</v>
      </c>
      <c r="H10267">
        <f>rawdata!H10404</f>
        <v>28.38</v>
      </c>
      <c r="I10267">
        <f>rawdata!I10404</f>
        <v>1</v>
      </c>
      <c r="J10267" s="3">
        <f t="shared" si="480"/>
        <v>131.66999999999999</v>
      </c>
      <c r="K10267" s="3">
        <f t="shared" si="481"/>
        <v>37.367945999999996</v>
      </c>
      <c r="L10267">
        <f t="shared" si="482"/>
        <v>1994</v>
      </c>
    </row>
    <row r="10268" spans="1:12" x14ac:dyDescent="0.25">
      <c r="A10268">
        <f>rawdata!A10405</f>
        <v>12</v>
      </c>
      <c r="B10268">
        <f>rawdata!B10405</f>
        <v>3828112267</v>
      </c>
      <c r="C10268">
        <f>rawdata!C10405</f>
        <v>229</v>
      </c>
      <c r="D10268">
        <f>rawdata!D10405</f>
        <v>12</v>
      </c>
      <c r="E10268">
        <f>rawdata!E10405</f>
        <v>1</v>
      </c>
      <c r="F10268">
        <f>rawdata!F10405</f>
        <v>0.99</v>
      </c>
      <c r="G10268">
        <f>rawdata!G10405</f>
        <v>0</v>
      </c>
      <c r="H10268">
        <f>rawdata!H10405</f>
        <v>28.38</v>
      </c>
      <c r="I10268">
        <f>rawdata!I10405</f>
        <v>1</v>
      </c>
      <c r="J10268" s="3">
        <f t="shared" si="480"/>
        <v>11.879999999999999</v>
      </c>
      <c r="K10268" s="3">
        <f t="shared" si="481"/>
        <v>3.3715439999999997</v>
      </c>
      <c r="L10268">
        <f t="shared" si="482"/>
        <v>1994</v>
      </c>
    </row>
    <row r="10269" spans="1:12" x14ac:dyDescent="0.25">
      <c r="A10269">
        <f>rawdata!A10406</f>
        <v>12</v>
      </c>
      <c r="B10269">
        <f>rawdata!B10406</f>
        <v>3828112271</v>
      </c>
      <c r="C10269">
        <f>rawdata!C10406</f>
        <v>229</v>
      </c>
      <c r="D10269">
        <f>rawdata!D10406</f>
        <v>113</v>
      </c>
      <c r="E10269">
        <f>rawdata!E10406</f>
        <v>1</v>
      </c>
      <c r="F10269">
        <f>rawdata!F10406</f>
        <v>0.99</v>
      </c>
      <c r="G10269">
        <f>rawdata!G10406</f>
        <v>0</v>
      </c>
      <c r="H10269">
        <f>rawdata!H10406</f>
        <v>28.38</v>
      </c>
      <c r="I10269">
        <f>rawdata!I10406</f>
        <v>1</v>
      </c>
      <c r="J10269" s="3">
        <f t="shared" si="480"/>
        <v>111.87</v>
      </c>
      <c r="K10269" s="3">
        <f t="shared" si="481"/>
        <v>31.748706000000002</v>
      </c>
      <c r="L10269">
        <f t="shared" si="482"/>
        <v>1994</v>
      </c>
    </row>
    <row r="10270" spans="1:12" x14ac:dyDescent="0.25">
      <c r="A10270">
        <f>rawdata!A10407</f>
        <v>12</v>
      </c>
      <c r="B10270">
        <f>rawdata!B10407</f>
        <v>3828112277</v>
      </c>
      <c r="C10270">
        <f>rawdata!C10407</f>
        <v>229</v>
      </c>
      <c r="D10270">
        <f>rawdata!D10407</f>
        <v>30</v>
      </c>
      <c r="E10270">
        <f>rawdata!E10407</f>
        <v>1</v>
      </c>
      <c r="F10270">
        <f>rawdata!F10407</f>
        <v>1.19</v>
      </c>
      <c r="G10270" t="str">
        <f>rawdata!G10407</f>
        <v>S</v>
      </c>
      <c r="H10270">
        <f>rawdata!H10407</f>
        <v>34.11</v>
      </c>
      <c r="I10270">
        <f>rawdata!I10407</f>
        <v>1</v>
      </c>
      <c r="J10270" s="3">
        <f t="shared" si="480"/>
        <v>35.699999999999996</v>
      </c>
      <c r="K10270" s="3">
        <f t="shared" si="481"/>
        <v>12.177269999999998</v>
      </c>
      <c r="L10270">
        <f t="shared" si="482"/>
        <v>1994</v>
      </c>
    </row>
    <row r="10271" spans="1:12" x14ac:dyDescent="0.25">
      <c r="A10271">
        <f>rawdata!A10408</f>
        <v>12</v>
      </c>
      <c r="B10271">
        <f>rawdata!B10408</f>
        <v>3828112289</v>
      </c>
      <c r="C10271">
        <f>rawdata!C10408</f>
        <v>229</v>
      </c>
      <c r="D10271">
        <f>rawdata!D10408</f>
        <v>63</v>
      </c>
      <c r="E10271">
        <f>rawdata!E10408</f>
        <v>1</v>
      </c>
      <c r="F10271">
        <f>rawdata!F10408</f>
        <v>2.4900000000000002</v>
      </c>
      <c r="G10271">
        <f>rawdata!G10408</f>
        <v>0</v>
      </c>
      <c r="H10271">
        <f>rawdata!H10408</f>
        <v>40.6</v>
      </c>
      <c r="I10271">
        <f>rawdata!I10408</f>
        <v>1</v>
      </c>
      <c r="J10271" s="3">
        <f t="shared" si="480"/>
        <v>156.87</v>
      </c>
      <c r="K10271" s="3">
        <f t="shared" si="481"/>
        <v>63.689220000000006</v>
      </c>
      <c r="L10271">
        <f t="shared" si="482"/>
        <v>1994</v>
      </c>
    </row>
    <row r="10272" spans="1:12" x14ac:dyDescent="0.25">
      <c r="A10272">
        <f>rawdata!A10409</f>
        <v>12</v>
      </c>
      <c r="B10272">
        <f>rawdata!B10409</f>
        <v>3828112409</v>
      </c>
      <c r="C10272">
        <f>rawdata!C10409</f>
        <v>229</v>
      </c>
      <c r="D10272">
        <f>rawdata!D10409</f>
        <v>66</v>
      </c>
      <c r="E10272">
        <f>rawdata!E10409</f>
        <v>1</v>
      </c>
      <c r="F10272">
        <f>rawdata!F10409</f>
        <v>0.99</v>
      </c>
      <c r="G10272">
        <f>rawdata!G10409</f>
        <v>0</v>
      </c>
      <c r="H10272">
        <f>rawdata!H10409</f>
        <v>28.38</v>
      </c>
      <c r="I10272">
        <f>rawdata!I10409</f>
        <v>1</v>
      </c>
      <c r="J10272" s="3">
        <f t="shared" si="480"/>
        <v>65.34</v>
      </c>
      <c r="K10272" s="3">
        <f t="shared" si="481"/>
        <v>18.543492000000001</v>
      </c>
      <c r="L10272">
        <f t="shared" si="482"/>
        <v>1994</v>
      </c>
    </row>
    <row r="10273" spans="1:12" x14ac:dyDescent="0.25">
      <c r="A10273">
        <f>rawdata!A10410</f>
        <v>12</v>
      </c>
      <c r="B10273">
        <f>rawdata!B10410</f>
        <v>4400000516</v>
      </c>
      <c r="C10273">
        <f>rawdata!C10410</f>
        <v>229</v>
      </c>
      <c r="D10273">
        <f>rawdata!D10410</f>
        <v>16</v>
      </c>
      <c r="E10273">
        <f>rawdata!E10410</f>
        <v>1</v>
      </c>
      <c r="F10273">
        <f>rawdata!F10410</f>
        <v>2.99</v>
      </c>
      <c r="G10273">
        <f>rawdata!G10410</f>
        <v>0</v>
      </c>
      <c r="H10273">
        <f>rawdata!H10410</f>
        <v>25.98</v>
      </c>
      <c r="I10273">
        <f>rawdata!I10410</f>
        <v>1</v>
      </c>
      <c r="J10273" s="3">
        <f t="shared" si="480"/>
        <v>47.84</v>
      </c>
      <c r="K10273" s="3">
        <f t="shared" si="481"/>
        <v>12.428832000000002</v>
      </c>
      <c r="L10273">
        <f t="shared" si="482"/>
        <v>1994</v>
      </c>
    </row>
    <row r="10274" spans="1:12" x14ac:dyDescent="0.25">
      <c r="A10274">
        <f>rawdata!A10411</f>
        <v>12</v>
      </c>
      <c r="B10274">
        <f>rawdata!B10411</f>
        <v>4400000527</v>
      </c>
      <c r="C10274">
        <f>rawdata!C10411</f>
        <v>229</v>
      </c>
      <c r="D10274">
        <f>rawdata!D10411</f>
        <v>10</v>
      </c>
      <c r="E10274">
        <f>rawdata!E10411</f>
        <v>1</v>
      </c>
      <c r="F10274">
        <f>rawdata!F10411</f>
        <v>2.99</v>
      </c>
      <c r="G10274">
        <f>rawdata!G10411</f>
        <v>0</v>
      </c>
      <c r="H10274">
        <f>rawdata!H10411</f>
        <v>25.98</v>
      </c>
      <c r="I10274">
        <f>rawdata!I10411</f>
        <v>1</v>
      </c>
      <c r="J10274" s="3">
        <f t="shared" si="480"/>
        <v>29.900000000000002</v>
      </c>
      <c r="K10274" s="3">
        <f t="shared" si="481"/>
        <v>7.7680199999999999</v>
      </c>
      <c r="L10274">
        <f t="shared" si="482"/>
        <v>1994</v>
      </c>
    </row>
    <row r="10275" spans="1:12" x14ac:dyDescent="0.25">
      <c r="A10275">
        <f>rawdata!A10412</f>
        <v>12</v>
      </c>
      <c r="B10275">
        <f>rawdata!B10412</f>
        <v>4400000551</v>
      </c>
      <c r="C10275">
        <f>rawdata!C10412</f>
        <v>229</v>
      </c>
      <c r="D10275">
        <f>rawdata!D10412</f>
        <v>33</v>
      </c>
      <c r="E10275">
        <f>rawdata!E10412</f>
        <v>1</v>
      </c>
      <c r="F10275">
        <f>rawdata!F10412</f>
        <v>2.99</v>
      </c>
      <c r="G10275">
        <f>rawdata!G10412</f>
        <v>0</v>
      </c>
      <c r="H10275">
        <f>rawdata!H10412</f>
        <v>26.35</v>
      </c>
      <c r="I10275">
        <f>rawdata!I10412</f>
        <v>1</v>
      </c>
      <c r="J10275" s="3">
        <f t="shared" si="480"/>
        <v>98.67</v>
      </c>
      <c r="K10275" s="3">
        <f t="shared" si="481"/>
        <v>25.999545000000001</v>
      </c>
      <c r="L10275">
        <f t="shared" si="482"/>
        <v>1994</v>
      </c>
    </row>
    <row r="10276" spans="1:12" x14ac:dyDescent="0.25">
      <c r="A10276">
        <f>rawdata!A10413</f>
        <v>12</v>
      </c>
      <c r="B10276">
        <f>rawdata!B10413</f>
        <v>4400000655</v>
      </c>
      <c r="C10276">
        <f>rawdata!C10413</f>
        <v>229</v>
      </c>
      <c r="D10276">
        <f>rawdata!D10413</f>
        <v>10</v>
      </c>
      <c r="E10276">
        <f>rawdata!E10413</f>
        <v>1</v>
      </c>
      <c r="F10276">
        <f>rawdata!F10413</f>
        <v>3.29</v>
      </c>
      <c r="G10276">
        <f>rawdata!G10413</f>
        <v>0</v>
      </c>
      <c r="H10276">
        <f>rawdata!H10413</f>
        <v>29.63</v>
      </c>
      <c r="I10276">
        <f>rawdata!I10413</f>
        <v>1</v>
      </c>
      <c r="J10276" s="3">
        <f t="shared" si="480"/>
        <v>32.9</v>
      </c>
      <c r="K10276" s="3">
        <f t="shared" si="481"/>
        <v>9.748269999999998</v>
      </c>
      <c r="L10276">
        <f t="shared" si="482"/>
        <v>1994</v>
      </c>
    </row>
    <row r="10277" spans="1:12" x14ac:dyDescent="0.25">
      <c r="A10277">
        <f>rawdata!A10414</f>
        <v>12</v>
      </c>
      <c r="B10277">
        <f>rawdata!B10414</f>
        <v>4400000720</v>
      </c>
      <c r="C10277">
        <f>rawdata!C10414</f>
        <v>229</v>
      </c>
      <c r="D10277">
        <f>rawdata!D10414</f>
        <v>18</v>
      </c>
      <c r="E10277">
        <f>rawdata!E10414</f>
        <v>1</v>
      </c>
      <c r="F10277">
        <f>rawdata!F10414</f>
        <v>3.21</v>
      </c>
      <c r="G10277" t="str">
        <f>rawdata!G10414</f>
        <v>S</v>
      </c>
      <c r="H10277">
        <f>rawdata!H10414</f>
        <v>27.88</v>
      </c>
      <c r="I10277">
        <f>rawdata!I10414</f>
        <v>1</v>
      </c>
      <c r="J10277" s="3">
        <f t="shared" si="480"/>
        <v>57.78</v>
      </c>
      <c r="K10277" s="3">
        <f t="shared" si="481"/>
        <v>16.109064</v>
      </c>
      <c r="L10277">
        <f t="shared" si="482"/>
        <v>1994</v>
      </c>
    </row>
    <row r="10278" spans="1:12" x14ac:dyDescent="0.25">
      <c r="A10278">
        <f>rawdata!A10415</f>
        <v>12</v>
      </c>
      <c r="B10278">
        <f>rawdata!B10415</f>
        <v>4400003721</v>
      </c>
      <c r="C10278">
        <f>rawdata!C10415</f>
        <v>229</v>
      </c>
      <c r="D10278">
        <f>rawdata!D10415</f>
        <v>13</v>
      </c>
      <c r="E10278">
        <f>rawdata!E10415</f>
        <v>1</v>
      </c>
      <c r="F10278">
        <f>rawdata!F10415</f>
        <v>2.69</v>
      </c>
      <c r="G10278">
        <f>rawdata!G10415</f>
        <v>0</v>
      </c>
      <c r="H10278">
        <f>rawdata!H10415</f>
        <v>29.81</v>
      </c>
      <c r="I10278">
        <f>rawdata!I10415</f>
        <v>1</v>
      </c>
      <c r="J10278" s="3">
        <f t="shared" si="480"/>
        <v>34.97</v>
      </c>
      <c r="K10278" s="3">
        <f t="shared" si="481"/>
        <v>10.424557</v>
      </c>
      <c r="L10278">
        <f t="shared" si="482"/>
        <v>1994</v>
      </c>
    </row>
    <row r="10279" spans="1:12" x14ac:dyDescent="0.25">
      <c r="A10279">
        <f>rawdata!A10416</f>
        <v>12</v>
      </c>
      <c r="B10279">
        <f>rawdata!B10416</f>
        <v>4400003732</v>
      </c>
      <c r="C10279">
        <f>rawdata!C10416</f>
        <v>229</v>
      </c>
      <c r="D10279">
        <f>rawdata!D10416</f>
        <v>11</v>
      </c>
      <c r="E10279">
        <f>rawdata!E10416</f>
        <v>1</v>
      </c>
      <c r="F10279">
        <f>rawdata!F10416</f>
        <v>2.99</v>
      </c>
      <c r="G10279">
        <f>rawdata!G10416</f>
        <v>0</v>
      </c>
      <c r="H10279">
        <f>rawdata!H10416</f>
        <v>26.35</v>
      </c>
      <c r="I10279">
        <f>rawdata!I10416</f>
        <v>1</v>
      </c>
      <c r="J10279" s="3">
        <f t="shared" si="480"/>
        <v>32.89</v>
      </c>
      <c r="K10279" s="3">
        <f t="shared" si="481"/>
        <v>8.6665150000000004</v>
      </c>
      <c r="L10279">
        <f t="shared" si="482"/>
        <v>1994</v>
      </c>
    </row>
    <row r="10280" spans="1:12" x14ac:dyDescent="0.25">
      <c r="A10280">
        <f>rawdata!A10417</f>
        <v>12</v>
      </c>
      <c r="B10280">
        <f>rawdata!B10417</f>
        <v>4400004713</v>
      </c>
      <c r="C10280">
        <f>rawdata!C10417</f>
        <v>229</v>
      </c>
      <c r="D10280">
        <f>rawdata!D10417</f>
        <v>21</v>
      </c>
      <c r="E10280">
        <f>rawdata!E10417</f>
        <v>1</v>
      </c>
      <c r="F10280">
        <f>rawdata!F10417</f>
        <v>2.99</v>
      </c>
      <c r="G10280">
        <f>rawdata!G10417</f>
        <v>0</v>
      </c>
      <c r="H10280">
        <f>rawdata!H10417</f>
        <v>26.15</v>
      </c>
      <c r="I10280">
        <f>rawdata!I10417</f>
        <v>1</v>
      </c>
      <c r="J10280" s="3">
        <f t="shared" si="480"/>
        <v>62.790000000000006</v>
      </c>
      <c r="K10280" s="3">
        <f t="shared" si="481"/>
        <v>16.419585000000001</v>
      </c>
      <c r="L10280">
        <f t="shared" si="482"/>
        <v>1994</v>
      </c>
    </row>
    <row r="10281" spans="1:12" x14ac:dyDescent="0.25">
      <c r="A10281">
        <f>rawdata!A10418</f>
        <v>12</v>
      </c>
      <c r="B10281">
        <f>rawdata!B10418</f>
        <v>4400004898</v>
      </c>
      <c r="C10281">
        <f>rawdata!C10418</f>
        <v>229</v>
      </c>
      <c r="D10281">
        <f>rawdata!D10418</f>
        <v>11</v>
      </c>
      <c r="E10281">
        <f>rawdata!E10418</f>
        <v>1</v>
      </c>
      <c r="F10281">
        <f>rawdata!F10418</f>
        <v>2.99</v>
      </c>
      <c r="G10281">
        <f>rawdata!G10418</f>
        <v>0</v>
      </c>
      <c r="H10281">
        <f>rawdata!H10418</f>
        <v>26.72</v>
      </c>
      <c r="I10281">
        <f>rawdata!I10418</f>
        <v>1</v>
      </c>
      <c r="J10281" s="3">
        <f t="shared" si="480"/>
        <v>32.89</v>
      </c>
      <c r="K10281" s="3">
        <f t="shared" si="481"/>
        <v>8.7882079999999991</v>
      </c>
      <c r="L10281">
        <f t="shared" si="482"/>
        <v>1994</v>
      </c>
    </row>
    <row r="10282" spans="1:12" x14ac:dyDescent="0.25">
      <c r="A10282">
        <f>rawdata!A10419</f>
        <v>12</v>
      </c>
      <c r="B10282">
        <f>rawdata!B10419</f>
        <v>7974600016</v>
      </c>
      <c r="C10282">
        <f>rawdata!C10419</f>
        <v>229</v>
      </c>
      <c r="D10282">
        <f>rawdata!D10419</f>
        <v>27</v>
      </c>
      <c r="E10282">
        <f>rawdata!E10419</f>
        <v>1</v>
      </c>
      <c r="F10282">
        <f>rawdata!F10419</f>
        <v>1.89</v>
      </c>
      <c r="G10282">
        <f>rawdata!G10419</f>
        <v>0</v>
      </c>
      <c r="H10282">
        <f>rawdata!H10419</f>
        <v>30.37</v>
      </c>
      <c r="I10282">
        <f>rawdata!I10419</f>
        <v>1</v>
      </c>
      <c r="J10282" s="3">
        <f t="shared" si="480"/>
        <v>51.029999999999994</v>
      </c>
      <c r="K10282" s="3">
        <f t="shared" si="481"/>
        <v>15.497810999999999</v>
      </c>
      <c r="L10282">
        <f t="shared" si="482"/>
        <v>1994</v>
      </c>
    </row>
    <row r="10283" spans="1:12" x14ac:dyDescent="0.25">
      <c r="A10283">
        <f>rawdata!A10420</f>
        <v>50</v>
      </c>
      <c r="B10283">
        <f>rawdata!B10420</f>
        <v>1470001100</v>
      </c>
      <c r="C10283">
        <f>rawdata!C10420</f>
        <v>229</v>
      </c>
      <c r="D10283">
        <f>rawdata!D10420</f>
        <v>0</v>
      </c>
      <c r="E10283">
        <f>rawdata!E10420</f>
        <v>1</v>
      </c>
      <c r="F10283">
        <f>rawdata!F10420</f>
        <v>0</v>
      </c>
      <c r="G10283">
        <f>rawdata!G10420</f>
        <v>0</v>
      </c>
      <c r="H10283">
        <f>rawdata!H10420</f>
        <v>0</v>
      </c>
      <c r="I10283">
        <f>rawdata!I10420</f>
        <v>1</v>
      </c>
      <c r="J10283" s="3">
        <f t="shared" si="480"/>
        <v>0</v>
      </c>
      <c r="K10283" s="3">
        <f t="shared" si="481"/>
        <v>0</v>
      </c>
      <c r="L10283">
        <f t="shared" si="482"/>
        <v>1994</v>
      </c>
    </row>
    <row r="10284" spans="1:12" x14ac:dyDescent="0.25">
      <c r="A10284">
        <f>rawdata!A10421</f>
        <v>50</v>
      </c>
      <c r="B10284">
        <f>rawdata!B10421</f>
        <v>1470001110</v>
      </c>
      <c r="C10284">
        <f>rawdata!C10421</f>
        <v>229</v>
      </c>
      <c r="D10284">
        <f>rawdata!D10421</f>
        <v>0</v>
      </c>
      <c r="E10284">
        <f>rawdata!E10421</f>
        <v>1</v>
      </c>
      <c r="F10284">
        <f>rawdata!F10421</f>
        <v>0</v>
      </c>
      <c r="G10284">
        <f>rawdata!G10421</f>
        <v>0</v>
      </c>
      <c r="H10284">
        <f>rawdata!H10421</f>
        <v>0</v>
      </c>
      <c r="I10284">
        <f>rawdata!I10421</f>
        <v>1</v>
      </c>
      <c r="J10284" s="3">
        <f t="shared" si="480"/>
        <v>0</v>
      </c>
      <c r="K10284" s="3">
        <f t="shared" si="481"/>
        <v>0</v>
      </c>
      <c r="L10284">
        <f t="shared" si="482"/>
        <v>1994</v>
      </c>
    </row>
    <row r="10285" spans="1:12" x14ac:dyDescent="0.25">
      <c r="A10285">
        <f>rawdata!A10422</f>
        <v>50</v>
      </c>
      <c r="B10285">
        <f>rawdata!B10422</f>
        <v>3010016584</v>
      </c>
      <c r="C10285">
        <f>rawdata!C10422</f>
        <v>229</v>
      </c>
      <c r="D10285">
        <f>rawdata!D10422</f>
        <v>0</v>
      </c>
      <c r="E10285">
        <f>rawdata!E10422</f>
        <v>1</v>
      </c>
      <c r="F10285">
        <f>rawdata!F10422</f>
        <v>0</v>
      </c>
      <c r="G10285">
        <f>rawdata!G10422</f>
        <v>0</v>
      </c>
      <c r="H10285">
        <f>rawdata!H10422</f>
        <v>0</v>
      </c>
      <c r="I10285">
        <f>rawdata!I10422</f>
        <v>1</v>
      </c>
      <c r="J10285" s="3">
        <f t="shared" si="480"/>
        <v>0</v>
      </c>
      <c r="K10285" s="3">
        <f t="shared" si="481"/>
        <v>0</v>
      </c>
      <c r="L10285">
        <f t="shared" si="482"/>
        <v>1994</v>
      </c>
    </row>
    <row r="10286" spans="1:12" x14ac:dyDescent="0.25">
      <c r="A10286">
        <f>rawdata!A10423</f>
        <v>50</v>
      </c>
      <c r="B10286">
        <f>rawdata!B10423</f>
        <v>3010021196</v>
      </c>
      <c r="C10286">
        <f>rawdata!C10423</f>
        <v>229</v>
      </c>
      <c r="D10286">
        <f>rawdata!D10423</f>
        <v>0</v>
      </c>
      <c r="E10286">
        <f>rawdata!E10423</f>
        <v>1</v>
      </c>
      <c r="F10286">
        <f>rawdata!F10423</f>
        <v>0</v>
      </c>
      <c r="G10286">
        <f>rawdata!G10423</f>
        <v>0</v>
      </c>
      <c r="H10286">
        <f>rawdata!H10423</f>
        <v>0</v>
      </c>
      <c r="I10286">
        <f>rawdata!I10423</f>
        <v>1</v>
      </c>
      <c r="J10286" s="3">
        <f t="shared" si="480"/>
        <v>0</v>
      </c>
      <c r="K10286" s="3">
        <f t="shared" si="481"/>
        <v>0</v>
      </c>
      <c r="L10286">
        <f t="shared" si="482"/>
        <v>1994</v>
      </c>
    </row>
    <row r="10287" spans="1:12" x14ac:dyDescent="0.25">
      <c r="A10287">
        <f>rawdata!A10424</f>
        <v>50</v>
      </c>
      <c r="B10287">
        <f>rawdata!B10424</f>
        <v>3828112263</v>
      </c>
      <c r="C10287">
        <f>rawdata!C10424</f>
        <v>229</v>
      </c>
      <c r="D10287">
        <f>rawdata!D10424</f>
        <v>0</v>
      </c>
      <c r="E10287">
        <f>rawdata!E10424</f>
        <v>1</v>
      </c>
      <c r="F10287">
        <f>rawdata!F10424</f>
        <v>0</v>
      </c>
      <c r="G10287">
        <f>rawdata!G10424</f>
        <v>0</v>
      </c>
      <c r="H10287">
        <f>rawdata!H10424</f>
        <v>0</v>
      </c>
      <c r="I10287">
        <f>rawdata!I10424</f>
        <v>1</v>
      </c>
      <c r="J10287" s="3">
        <f t="shared" si="480"/>
        <v>0</v>
      </c>
      <c r="K10287" s="3">
        <f t="shared" si="481"/>
        <v>0</v>
      </c>
      <c r="L10287">
        <f t="shared" si="482"/>
        <v>1994</v>
      </c>
    </row>
    <row r="10288" spans="1:12" x14ac:dyDescent="0.25">
      <c r="A10288">
        <f>rawdata!A10425</f>
        <v>50</v>
      </c>
      <c r="B10288">
        <f>rawdata!B10425</f>
        <v>3828112267</v>
      </c>
      <c r="C10288">
        <f>rawdata!C10425</f>
        <v>229</v>
      </c>
      <c r="D10288">
        <f>rawdata!D10425</f>
        <v>0</v>
      </c>
      <c r="E10288">
        <f>rawdata!E10425</f>
        <v>1</v>
      </c>
      <c r="F10288">
        <f>rawdata!F10425</f>
        <v>0</v>
      </c>
      <c r="G10288">
        <f>rawdata!G10425</f>
        <v>0</v>
      </c>
      <c r="H10288">
        <f>rawdata!H10425</f>
        <v>0</v>
      </c>
      <c r="I10288">
        <f>rawdata!I10425</f>
        <v>1</v>
      </c>
      <c r="J10288" s="3">
        <f t="shared" si="480"/>
        <v>0</v>
      </c>
      <c r="K10288" s="3">
        <f t="shared" si="481"/>
        <v>0</v>
      </c>
      <c r="L10288">
        <f t="shared" si="482"/>
        <v>1994</v>
      </c>
    </row>
    <row r="10289" spans="1:12" x14ac:dyDescent="0.25">
      <c r="A10289">
        <f>rawdata!A10426</f>
        <v>50</v>
      </c>
      <c r="B10289">
        <f>rawdata!B10426</f>
        <v>3828112271</v>
      </c>
      <c r="C10289">
        <f>rawdata!C10426</f>
        <v>229</v>
      </c>
      <c r="D10289">
        <f>rawdata!D10426</f>
        <v>0</v>
      </c>
      <c r="E10289">
        <f>rawdata!E10426</f>
        <v>1</v>
      </c>
      <c r="F10289">
        <f>rawdata!F10426</f>
        <v>0</v>
      </c>
      <c r="G10289">
        <f>rawdata!G10426</f>
        <v>0</v>
      </c>
      <c r="H10289">
        <f>rawdata!H10426</f>
        <v>0</v>
      </c>
      <c r="I10289">
        <f>rawdata!I10426</f>
        <v>1</v>
      </c>
      <c r="J10289" s="3">
        <f t="shared" si="480"/>
        <v>0</v>
      </c>
      <c r="K10289" s="3">
        <f t="shared" si="481"/>
        <v>0</v>
      </c>
      <c r="L10289">
        <f t="shared" si="482"/>
        <v>1994</v>
      </c>
    </row>
    <row r="10290" spans="1:12" x14ac:dyDescent="0.25">
      <c r="A10290">
        <f>rawdata!A10427</f>
        <v>50</v>
      </c>
      <c r="B10290">
        <f>rawdata!B10427</f>
        <v>3828112277</v>
      </c>
      <c r="C10290">
        <f>rawdata!C10427</f>
        <v>229</v>
      </c>
      <c r="D10290">
        <f>rawdata!D10427</f>
        <v>0</v>
      </c>
      <c r="E10290">
        <f>rawdata!E10427</f>
        <v>1</v>
      </c>
      <c r="F10290">
        <f>rawdata!F10427</f>
        <v>0</v>
      </c>
      <c r="G10290">
        <f>rawdata!G10427</f>
        <v>0</v>
      </c>
      <c r="H10290">
        <f>rawdata!H10427</f>
        <v>0</v>
      </c>
      <c r="I10290">
        <f>rawdata!I10427</f>
        <v>1</v>
      </c>
      <c r="J10290" s="3">
        <f t="shared" si="480"/>
        <v>0</v>
      </c>
      <c r="K10290" s="3">
        <f t="shared" si="481"/>
        <v>0</v>
      </c>
      <c r="L10290">
        <f t="shared" si="482"/>
        <v>1994</v>
      </c>
    </row>
    <row r="10291" spans="1:12" x14ac:dyDescent="0.25">
      <c r="A10291">
        <f>rawdata!A10428</f>
        <v>50</v>
      </c>
      <c r="B10291">
        <f>rawdata!B10428</f>
        <v>3828112289</v>
      </c>
      <c r="C10291">
        <f>rawdata!C10428</f>
        <v>229</v>
      </c>
      <c r="D10291">
        <f>rawdata!D10428</f>
        <v>0</v>
      </c>
      <c r="E10291">
        <f>rawdata!E10428</f>
        <v>1</v>
      </c>
      <c r="F10291">
        <f>rawdata!F10428</f>
        <v>0</v>
      </c>
      <c r="G10291">
        <f>rawdata!G10428</f>
        <v>0</v>
      </c>
      <c r="H10291">
        <f>rawdata!H10428</f>
        <v>0</v>
      </c>
      <c r="I10291">
        <f>rawdata!I10428</f>
        <v>1</v>
      </c>
      <c r="J10291" s="3">
        <f t="shared" si="480"/>
        <v>0</v>
      </c>
      <c r="K10291" s="3">
        <f t="shared" si="481"/>
        <v>0</v>
      </c>
      <c r="L10291">
        <f t="shared" si="482"/>
        <v>1994</v>
      </c>
    </row>
    <row r="10292" spans="1:12" x14ac:dyDescent="0.25">
      <c r="A10292">
        <f>rawdata!A10429</f>
        <v>50</v>
      </c>
      <c r="B10292">
        <f>rawdata!B10429</f>
        <v>3828112409</v>
      </c>
      <c r="C10292">
        <f>rawdata!C10429</f>
        <v>229</v>
      </c>
      <c r="D10292">
        <f>rawdata!D10429</f>
        <v>0</v>
      </c>
      <c r="E10292">
        <f>rawdata!E10429</f>
        <v>1</v>
      </c>
      <c r="F10292">
        <f>rawdata!F10429</f>
        <v>0</v>
      </c>
      <c r="G10292">
        <f>rawdata!G10429</f>
        <v>0</v>
      </c>
      <c r="H10292">
        <f>rawdata!H10429</f>
        <v>0</v>
      </c>
      <c r="I10292">
        <f>rawdata!I10429</f>
        <v>1</v>
      </c>
      <c r="J10292" s="3">
        <f t="shared" si="480"/>
        <v>0</v>
      </c>
      <c r="K10292" s="3">
        <f t="shared" si="481"/>
        <v>0</v>
      </c>
      <c r="L10292">
        <f t="shared" si="482"/>
        <v>1994</v>
      </c>
    </row>
    <row r="10293" spans="1:12" x14ac:dyDescent="0.25">
      <c r="A10293">
        <f>rawdata!A10430</f>
        <v>50</v>
      </c>
      <c r="B10293">
        <f>rawdata!B10430</f>
        <v>4400000516</v>
      </c>
      <c r="C10293">
        <f>rawdata!C10430</f>
        <v>229</v>
      </c>
      <c r="D10293">
        <f>rawdata!D10430</f>
        <v>0</v>
      </c>
      <c r="E10293">
        <f>rawdata!E10430</f>
        <v>1</v>
      </c>
      <c r="F10293">
        <f>rawdata!F10430</f>
        <v>0</v>
      </c>
      <c r="G10293">
        <f>rawdata!G10430</f>
        <v>0</v>
      </c>
      <c r="H10293">
        <f>rawdata!H10430</f>
        <v>0</v>
      </c>
      <c r="I10293">
        <f>rawdata!I10430</f>
        <v>1</v>
      </c>
      <c r="J10293" s="3">
        <f t="shared" si="480"/>
        <v>0</v>
      </c>
      <c r="K10293" s="3">
        <f t="shared" si="481"/>
        <v>0</v>
      </c>
      <c r="L10293">
        <f t="shared" si="482"/>
        <v>1994</v>
      </c>
    </row>
    <row r="10294" spans="1:12" x14ac:dyDescent="0.25">
      <c r="A10294">
        <f>rawdata!A10431</f>
        <v>50</v>
      </c>
      <c r="B10294">
        <f>rawdata!B10431</f>
        <v>4400000527</v>
      </c>
      <c r="C10294">
        <f>rawdata!C10431</f>
        <v>229</v>
      </c>
      <c r="D10294">
        <f>rawdata!D10431</f>
        <v>0</v>
      </c>
      <c r="E10294">
        <f>rawdata!E10431</f>
        <v>1</v>
      </c>
      <c r="F10294">
        <f>rawdata!F10431</f>
        <v>0</v>
      </c>
      <c r="G10294">
        <f>rawdata!G10431</f>
        <v>0</v>
      </c>
      <c r="H10294">
        <f>rawdata!H10431</f>
        <v>0</v>
      </c>
      <c r="I10294">
        <f>rawdata!I10431</f>
        <v>1</v>
      </c>
      <c r="J10294" s="3">
        <f t="shared" si="480"/>
        <v>0</v>
      </c>
      <c r="K10294" s="3">
        <f t="shared" si="481"/>
        <v>0</v>
      </c>
      <c r="L10294">
        <f t="shared" si="482"/>
        <v>1994</v>
      </c>
    </row>
    <row r="10295" spans="1:12" x14ac:dyDescent="0.25">
      <c r="A10295">
        <f>rawdata!A10432</f>
        <v>50</v>
      </c>
      <c r="B10295">
        <f>rawdata!B10432</f>
        <v>4400000551</v>
      </c>
      <c r="C10295">
        <f>rawdata!C10432</f>
        <v>229</v>
      </c>
      <c r="D10295">
        <f>rawdata!D10432</f>
        <v>0</v>
      </c>
      <c r="E10295">
        <f>rawdata!E10432</f>
        <v>1</v>
      </c>
      <c r="F10295">
        <f>rawdata!F10432</f>
        <v>0</v>
      </c>
      <c r="G10295">
        <f>rawdata!G10432</f>
        <v>0</v>
      </c>
      <c r="H10295">
        <f>rawdata!H10432</f>
        <v>0</v>
      </c>
      <c r="I10295">
        <f>rawdata!I10432</f>
        <v>1</v>
      </c>
      <c r="J10295" s="3">
        <f t="shared" si="480"/>
        <v>0</v>
      </c>
      <c r="K10295" s="3">
        <f t="shared" si="481"/>
        <v>0</v>
      </c>
      <c r="L10295">
        <f t="shared" si="482"/>
        <v>1994</v>
      </c>
    </row>
    <row r="10296" spans="1:12" x14ac:dyDescent="0.25">
      <c r="A10296">
        <f>rawdata!A10433</f>
        <v>50</v>
      </c>
      <c r="B10296">
        <f>rawdata!B10433</f>
        <v>4400000655</v>
      </c>
      <c r="C10296">
        <f>rawdata!C10433</f>
        <v>229</v>
      </c>
      <c r="D10296">
        <f>rawdata!D10433</f>
        <v>0</v>
      </c>
      <c r="E10296">
        <f>rawdata!E10433</f>
        <v>1</v>
      </c>
      <c r="F10296">
        <f>rawdata!F10433</f>
        <v>0</v>
      </c>
      <c r="G10296">
        <f>rawdata!G10433</f>
        <v>0</v>
      </c>
      <c r="H10296">
        <f>rawdata!H10433</f>
        <v>0</v>
      </c>
      <c r="I10296">
        <f>rawdata!I10433</f>
        <v>1</v>
      </c>
      <c r="J10296" s="3">
        <f t="shared" si="480"/>
        <v>0</v>
      </c>
      <c r="K10296" s="3">
        <f t="shared" si="481"/>
        <v>0</v>
      </c>
      <c r="L10296">
        <f t="shared" si="482"/>
        <v>1994</v>
      </c>
    </row>
    <row r="10297" spans="1:12" x14ac:dyDescent="0.25">
      <c r="A10297">
        <f>rawdata!A10434</f>
        <v>50</v>
      </c>
      <c r="B10297">
        <f>rawdata!B10434</f>
        <v>4400000720</v>
      </c>
      <c r="C10297">
        <f>rawdata!C10434</f>
        <v>229</v>
      </c>
      <c r="D10297">
        <f>rawdata!D10434</f>
        <v>0</v>
      </c>
      <c r="E10297">
        <f>rawdata!E10434</f>
        <v>1</v>
      </c>
      <c r="F10297">
        <f>rawdata!F10434</f>
        <v>0</v>
      </c>
      <c r="G10297">
        <f>rawdata!G10434</f>
        <v>0</v>
      </c>
      <c r="H10297">
        <f>rawdata!H10434</f>
        <v>0</v>
      </c>
      <c r="I10297">
        <f>rawdata!I10434</f>
        <v>1</v>
      </c>
      <c r="J10297" s="3">
        <f t="shared" si="480"/>
        <v>0</v>
      </c>
      <c r="K10297" s="3">
        <f t="shared" si="481"/>
        <v>0</v>
      </c>
      <c r="L10297">
        <f t="shared" si="482"/>
        <v>1994</v>
      </c>
    </row>
    <row r="10298" spans="1:12" x14ac:dyDescent="0.25">
      <c r="A10298">
        <f>rawdata!A10435</f>
        <v>50</v>
      </c>
      <c r="B10298">
        <f>rawdata!B10435</f>
        <v>4400003721</v>
      </c>
      <c r="C10298">
        <f>rawdata!C10435</f>
        <v>229</v>
      </c>
      <c r="D10298">
        <f>rawdata!D10435</f>
        <v>0</v>
      </c>
      <c r="E10298">
        <f>rawdata!E10435</f>
        <v>1</v>
      </c>
      <c r="F10298">
        <f>rawdata!F10435</f>
        <v>0</v>
      </c>
      <c r="G10298">
        <f>rawdata!G10435</f>
        <v>0</v>
      </c>
      <c r="H10298">
        <f>rawdata!H10435</f>
        <v>0</v>
      </c>
      <c r="I10298">
        <f>rawdata!I10435</f>
        <v>1</v>
      </c>
      <c r="J10298" s="3">
        <f t="shared" si="480"/>
        <v>0</v>
      </c>
      <c r="K10298" s="3">
        <f t="shared" si="481"/>
        <v>0</v>
      </c>
      <c r="L10298">
        <f t="shared" si="482"/>
        <v>1994</v>
      </c>
    </row>
    <row r="10299" spans="1:12" x14ac:dyDescent="0.25">
      <c r="A10299">
        <f>rawdata!A10436</f>
        <v>50</v>
      </c>
      <c r="B10299">
        <f>rawdata!B10436</f>
        <v>4400003732</v>
      </c>
      <c r="C10299">
        <f>rawdata!C10436</f>
        <v>229</v>
      </c>
      <c r="D10299">
        <f>rawdata!D10436</f>
        <v>0</v>
      </c>
      <c r="E10299">
        <f>rawdata!E10436</f>
        <v>1</v>
      </c>
      <c r="F10299">
        <f>rawdata!F10436</f>
        <v>0</v>
      </c>
      <c r="G10299">
        <f>rawdata!G10436</f>
        <v>0</v>
      </c>
      <c r="H10299">
        <f>rawdata!H10436</f>
        <v>0</v>
      </c>
      <c r="I10299">
        <f>rawdata!I10436</f>
        <v>1</v>
      </c>
      <c r="J10299" s="3">
        <f t="shared" si="480"/>
        <v>0</v>
      </c>
      <c r="K10299" s="3">
        <f t="shared" si="481"/>
        <v>0</v>
      </c>
      <c r="L10299">
        <f t="shared" si="482"/>
        <v>1994</v>
      </c>
    </row>
    <row r="10300" spans="1:12" x14ac:dyDescent="0.25">
      <c r="A10300">
        <f>rawdata!A10437</f>
        <v>50</v>
      </c>
      <c r="B10300">
        <f>rawdata!B10437</f>
        <v>4400004713</v>
      </c>
      <c r="C10300">
        <f>rawdata!C10437</f>
        <v>229</v>
      </c>
      <c r="D10300">
        <f>rawdata!D10437</f>
        <v>0</v>
      </c>
      <c r="E10300">
        <f>rawdata!E10437</f>
        <v>1</v>
      </c>
      <c r="F10300">
        <f>rawdata!F10437</f>
        <v>0</v>
      </c>
      <c r="G10300">
        <f>rawdata!G10437</f>
        <v>0</v>
      </c>
      <c r="H10300">
        <f>rawdata!H10437</f>
        <v>0</v>
      </c>
      <c r="I10300">
        <f>rawdata!I10437</f>
        <v>1</v>
      </c>
      <c r="J10300" s="3">
        <f t="shared" si="480"/>
        <v>0</v>
      </c>
      <c r="K10300" s="3">
        <f t="shared" si="481"/>
        <v>0</v>
      </c>
      <c r="L10300">
        <f t="shared" si="482"/>
        <v>1994</v>
      </c>
    </row>
    <row r="10301" spans="1:12" x14ac:dyDescent="0.25">
      <c r="A10301">
        <f>rawdata!A10438</f>
        <v>50</v>
      </c>
      <c r="B10301">
        <f>rawdata!B10438</f>
        <v>4400004898</v>
      </c>
      <c r="C10301">
        <f>rawdata!C10438</f>
        <v>229</v>
      </c>
      <c r="D10301">
        <f>rawdata!D10438</f>
        <v>0</v>
      </c>
      <c r="E10301">
        <f>rawdata!E10438</f>
        <v>1</v>
      </c>
      <c r="F10301">
        <f>rawdata!F10438</f>
        <v>0</v>
      </c>
      <c r="G10301">
        <f>rawdata!G10438</f>
        <v>0</v>
      </c>
      <c r="H10301">
        <f>rawdata!H10438</f>
        <v>0</v>
      </c>
      <c r="I10301">
        <f>rawdata!I10438</f>
        <v>1</v>
      </c>
      <c r="J10301" s="3">
        <f t="shared" si="480"/>
        <v>0</v>
      </c>
      <c r="K10301" s="3">
        <f t="shared" si="481"/>
        <v>0</v>
      </c>
      <c r="L10301">
        <f t="shared" si="482"/>
        <v>1994</v>
      </c>
    </row>
    <row r="10302" spans="1:12" x14ac:dyDescent="0.25">
      <c r="A10302">
        <f>rawdata!A10439</f>
        <v>50</v>
      </c>
      <c r="B10302">
        <f>rawdata!B10439</f>
        <v>7974600016</v>
      </c>
      <c r="C10302">
        <f>rawdata!C10439</f>
        <v>229</v>
      </c>
      <c r="D10302">
        <f>rawdata!D10439</f>
        <v>0</v>
      </c>
      <c r="E10302">
        <f>rawdata!E10439</f>
        <v>1</v>
      </c>
      <c r="F10302">
        <f>rawdata!F10439</f>
        <v>0</v>
      </c>
      <c r="G10302">
        <f>rawdata!G10439</f>
        <v>0</v>
      </c>
      <c r="H10302">
        <f>rawdata!H10439</f>
        <v>0</v>
      </c>
      <c r="I10302">
        <f>rawdata!I10439</f>
        <v>1</v>
      </c>
      <c r="J10302" s="3">
        <f t="shared" si="480"/>
        <v>0</v>
      </c>
      <c r="K10302" s="3">
        <f t="shared" si="481"/>
        <v>0</v>
      </c>
      <c r="L10302">
        <f t="shared" si="482"/>
        <v>1994</v>
      </c>
    </row>
    <row r="10303" spans="1:12" x14ac:dyDescent="0.25">
      <c r="A10303">
        <f>rawdata!A10440</f>
        <v>75</v>
      </c>
      <c r="B10303">
        <f>rawdata!B10440</f>
        <v>1470001100</v>
      </c>
      <c r="C10303">
        <f>rawdata!C10440</f>
        <v>229</v>
      </c>
      <c r="D10303">
        <f>rawdata!D10440</f>
        <v>9</v>
      </c>
      <c r="E10303">
        <f>rawdata!E10440</f>
        <v>1</v>
      </c>
      <c r="F10303">
        <f>rawdata!F10440</f>
        <v>1.79</v>
      </c>
      <c r="G10303">
        <f>rawdata!G10440</f>
        <v>0</v>
      </c>
      <c r="H10303">
        <f>rawdata!H10440</f>
        <v>32.96</v>
      </c>
      <c r="I10303">
        <f>rawdata!I10440</f>
        <v>1</v>
      </c>
      <c r="J10303" s="3">
        <f t="shared" si="480"/>
        <v>16.11</v>
      </c>
      <c r="K10303" s="3">
        <f t="shared" si="481"/>
        <v>5.3098559999999999</v>
      </c>
      <c r="L10303">
        <f t="shared" si="482"/>
        <v>1994</v>
      </c>
    </row>
    <row r="10304" spans="1:12" x14ac:dyDescent="0.25">
      <c r="A10304">
        <f>rawdata!A10441</f>
        <v>75</v>
      </c>
      <c r="B10304">
        <f>rawdata!B10441</f>
        <v>1470001110</v>
      </c>
      <c r="C10304">
        <f>rawdata!C10441</f>
        <v>229</v>
      </c>
      <c r="D10304">
        <f>rawdata!D10441</f>
        <v>16</v>
      </c>
      <c r="E10304">
        <f>rawdata!E10441</f>
        <v>1</v>
      </c>
      <c r="F10304">
        <f>rawdata!F10441</f>
        <v>2.69</v>
      </c>
      <c r="G10304">
        <f>rawdata!G10441</f>
        <v>0</v>
      </c>
      <c r="H10304">
        <f>rawdata!H10441</f>
        <v>28.77</v>
      </c>
      <c r="I10304">
        <f>rawdata!I10441</f>
        <v>1</v>
      </c>
      <c r="J10304" s="3">
        <f t="shared" si="480"/>
        <v>43.04</v>
      </c>
      <c r="K10304" s="3">
        <f t="shared" si="481"/>
        <v>12.382607999999999</v>
      </c>
      <c r="L10304">
        <f t="shared" si="482"/>
        <v>1994</v>
      </c>
    </row>
    <row r="10305" spans="1:12" x14ac:dyDescent="0.25">
      <c r="A10305">
        <f>rawdata!A10442</f>
        <v>75</v>
      </c>
      <c r="B10305">
        <f>rawdata!B10442</f>
        <v>3010016584</v>
      </c>
      <c r="C10305">
        <f>rawdata!C10442</f>
        <v>229</v>
      </c>
      <c r="D10305">
        <f>rawdata!D10442</f>
        <v>8</v>
      </c>
      <c r="E10305">
        <f>rawdata!E10442</f>
        <v>1</v>
      </c>
      <c r="F10305">
        <f>rawdata!F10442</f>
        <v>3</v>
      </c>
      <c r="G10305">
        <f>rawdata!G10442</f>
        <v>0</v>
      </c>
      <c r="H10305">
        <f>rawdata!H10442</f>
        <v>77</v>
      </c>
      <c r="I10305">
        <f>rawdata!I10442</f>
        <v>1</v>
      </c>
      <c r="J10305" s="3">
        <f t="shared" si="480"/>
        <v>24</v>
      </c>
      <c r="K10305" s="3">
        <f t="shared" si="481"/>
        <v>18.48</v>
      </c>
      <c r="L10305">
        <f t="shared" si="482"/>
        <v>1994</v>
      </c>
    </row>
    <row r="10306" spans="1:12" x14ac:dyDescent="0.25">
      <c r="A10306">
        <f>rawdata!A10443</f>
        <v>75</v>
      </c>
      <c r="B10306">
        <f>rawdata!B10443</f>
        <v>3010021196</v>
      </c>
      <c r="C10306">
        <f>rawdata!C10443</f>
        <v>229</v>
      </c>
      <c r="D10306">
        <f>rawdata!D10443</f>
        <v>13</v>
      </c>
      <c r="E10306">
        <f>rawdata!E10443</f>
        <v>1</v>
      </c>
      <c r="F10306">
        <f>rawdata!F10443</f>
        <v>2.19</v>
      </c>
      <c r="G10306" t="str">
        <f>rawdata!G10443</f>
        <v>B</v>
      </c>
      <c r="H10306">
        <f>rawdata!H10443</f>
        <v>4.42</v>
      </c>
      <c r="I10306">
        <f>rawdata!I10443</f>
        <v>1</v>
      </c>
      <c r="J10306" s="3">
        <f t="shared" ref="J10306:J10369" si="483">D10306*F10306/E10306</f>
        <v>28.47</v>
      </c>
      <c r="K10306" s="3">
        <f t="shared" ref="K10306:K10369" si="484">J10306*H10306/100</f>
        <v>1.2583739999999999</v>
      </c>
      <c r="L10306">
        <f t="shared" ref="L10306:L10369" si="485">IF(C10306&lt;=172,1992,IF(C10306&lt;=225,1993,IF(C10306&lt;=277,1994,IF(C10306&lt;=329,1995,IF(C10306&lt;=381,1996,1997)))))</f>
        <v>1994</v>
      </c>
    </row>
    <row r="10307" spans="1:12" x14ac:dyDescent="0.25">
      <c r="A10307">
        <f>rawdata!A10444</f>
        <v>75</v>
      </c>
      <c r="B10307">
        <f>rawdata!B10444</f>
        <v>3828112263</v>
      </c>
      <c r="C10307">
        <f>rawdata!C10444</f>
        <v>229</v>
      </c>
      <c r="D10307">
        <f>rawdata!D10444</f>
        <v>12</v>
      </c>
      <c r="E10307">
        <f>rawdata!E10444</f>
        <v>1</v>
      </c>
      <c r="F10307">
        <f>rawdata!F10444</f>
        <v>0.99</v>
      </c>
      <c r="G10307">
        <f>rawdata!G10444</f>
        <v>0</v>
      </c>
      <c r="H10307">
        <f>rawdata!H10444</f>
        <v>28.38</v>
      </c>
      <c r="I10307">
        <f>rawdata!I10444</f>
        <v>1</v>
      </c>
      <c r="J10307" s="3">
        <f t="shared" si="483"/>
        <v>11.879999999999999</v>
      </c>
      <c r="K10307" s="3">
        <f t="shared" si="484"/>
        <v>3.3715439999999997</v>
      </c>
      <c r="L10307">
        <f t="shared" si="485"/>
        <v>1994</v>
      </c>
    </row>
    <row r="10308" spans="1:12" x14ac:dyDescent="0.25">
      <c r="A10308">
        <f>rawdata!A10445</f>
        <v>75</v>
      </c>
      <c r="B10308">
        <f>rawdata!B10445</f>
        <v>3828112267</v>
      </c>
      <c r="C10308">
        <f>rawdata!C10445</f>
        <v>229</v>
      </c>
      <c r="D10308">
        <f>rawdata!D10445</f>
        <v>14</v>
      </c>
      <c r="E10308">
        <f>rawdata!E10445</f>
        <v>1</v>
      </c>
      <c r="F10308">
        <f>rawdata!F10445</f>
        <v>0.99</v>
      </c>
      <c r="G10308">
        <f>rawdata!G10445</f>
        <v>0</v>
      </c>
      <c r="H10308">
        <f>rawdata!H10445</f>
        <v>28.38</v>
      </c>
      <c r="I10308">
        <f>rawdata!I10445</f>
        <v>1</v>
      </c>
      <c r="J10308" s="3">
        <f t="shared" si="483"/>
        <v>13.86</v>
      </c>
      <c r="K10308" s="3">
        <f t="shared" si="484"/>
        <v>3.9334679999999995</v>
      </c>
      <c r="L10308">
        <f t="shared" si="485"/>
        <v>1994</v>
      </c>
    </row>
    <row r="10309" spans="1:12" x14ac:dyDescent="0.25">
      <c r="A10309">
        <f>rawdata!A10446</f>
        <v>75</v>
      </c>
      <c r="B10309">
        <f>rawdata!B10446</f>
        <v>3828112271</v>
      </c>
      <c r="C10309">
        <f>rawdata!C10446</f>
        <v>229</v>
      </c>
      <c r="D10309">
        <f>rawdata!D10446</f>
        <v>7</v>
      </c>
      <c r="E10309">
        <f>rawdata!E10446</f>
        <v>1</v>
      </c>
      <c r="F10309">
        <f>rawdata!F10446</f>
        <v>0.99</v>
      </c>
      <c r="G10309">
        <f>rawdata!G10446</f>
        <v>0</v>
      </c>
      <c r="H10309">
        <f>rawdata!H10446</f>
        <v>28.38</v>
      </c>
      <c r="I10309">
        <f>rawdata!I10446</f>
        <v>1</v>
      </c>
      <c r="J10309" s="3">
        <f t="shared" si="483"/>
        <v>6.93</v>
      </c>
      <c r="K10309" s="3">
        <f t="shared" si="484"/>
        <v>1.9667339999999998</v>
      </c>
      <c r="L10309">
        <f t="shared" si="485"/>
        <v>1994</v>
      </c>
    </row>
    <row r="10310" spans="1:12" x14ac:dyDescent="0.25">
      <c r="A10310">
        <f>rawdata!A10447</f>
        <v>75</v>
      </c>
      <c r="B10310">
        <f>rawdata!B10447</f>
        <v>3828112277</v>
      </c>
      <c r="C10310">
        <f>rawdata!C10447</f>
        <v>229</v>
      </c>
      <c r="D10310">
        <f>rawdata!D10447</f>
        <v>20</v>
      </c>
      <c r="E10310">
        <f>rawdata!E10447</f>
        <v>1</v>
      </c>
      <c r="F10310">
        <f>rawdata!F10447</f>
        <v>1.19</v>
      </c>
      <c r="G10310" t="str">
        <f>rawdata!G10447</f>
        <v>S</v>
      </c>
      <c r="H10310">
        <f>rawdata!H10447</f>
        <v>34.11</v>
      </c>
      <c r="I10310">
        <f>rawdata!I10447</f>
        <v>1</v>
      </c>
      <c r="J10310" s="3">
        <f t="shared" si="483"/>
        <v>23.799999999999997</v>
      </c>
      <c r="K10310" s="3">
        <f t="shared" si="484"/>
        <v>8.1181799999999988</v>
      </c>
      <c r="L10310">
        <f t="shared" si="485"/>
        <v>1994</v>
      </c>
    </row>
    <row r="10311" spans="1:12" x14ac:dyDescent="0.25">
      <c r="A10311">
        <f>rawdata!A10448</f>
        <v>75</v>
      </c>
      <c r="B10311">
        <f>rawdata!B10448</f>
        <v>3828112289</v>
      </c>
      <c r="C10311">
        <f>rawdata!C10448</f>
        <v>229</v>
      </c>
      <c r="D10311">
        <f>rawdata!D10448</f>
        <v>8</v>
      </c>
      <c r="E10311">
        <f>rawdata!E10448</f>
        <v>1</v>
      </c>
      <c r="F10311">
        <f>rawdata!F10448</f>
        <v>2.4900000000000002</v>
      </c>
      <c r="G10311">
        <f>rawdata!G10448</f>
        <v>0</v>
      </c>
      <c r="H10311">
        <f>rawdata!H10448</f>
        <v>40.6</v>
      </c>
      <c r="I10311">
        <f>rawdata!I10448</f>
        <v>1</v>
      </c>
      <c r="J10311" s="3">
        <f t="shared" si="483"/>
        <v>19.920000000000002</v>
      </c>
      <c r="K10311" s="3">
        <f t="shared" si="484"/>
        <v>8.0875200000000014</v>
      </c>
      <c r="L10311">
        <f t="shared" si="485"/>
        <v>1994</v>
      </c>
    </row>
    <row r="10312" spans="1:12" x14ac:dyDescent="0.25">
      <c r="A10312">
        <f>rawdata!A10449</f>
        <v>75</v>
      </c>
      <c r="B10312">
        <f>rawdata!B10449</f>
        <v>3828112409</v>
      </c>
      <c r="C10312">
        <f>rawdata!C10449</f>
        <v>229</v>
      </c>
      <c r="D10312">
        <f>rawdata!D10449</f>
        <v>0</v>
      </c>
      <c r="E10312">
        <f>rawdata!E10449</f>
        <v>1</v>
      </c>
      <c r="F10312">
        <f>rawdata!F10449</f>
        <v>0</v>
      </c>
      <c r="G10312">
        <f>rawdata!G10449</f>
        <v>0</v>
      </c>
      <c r="H10312">
        <f>rawdata!H10449</f>
        <v>0</v>
      </c>
      <c r="I10312">
        <f>rawdata!I10449</f>
        <v>1</v>
      </c>
      <c r="J10312" s="3">
        <f t="shared" si="483"/>
        <v>0</v>
      </c>
      <c r="K10312" s="3">
        <f t="shared" si="484"/>
        <v>0</v>
      </c>
      <c r="L10312">
        <f t="shared" si="485"/>
        <v>1994</v>
      </c>
    </row>
    <row r="10313" spans="1:12" x14ac:dyDescent="0.25">
      <c r="A10313">
        <f>rawdata!A10450</f>
        <v>75</v>
      </c>
      <c r="B10313">
        <f>rawdata!B10450</f>
        <v>4400000516</v>
      </c>
      <c r="C10313">
        <f>rawdata!C10450</f>
        <v>229</v>
      </c>
      <c r="D10313">
        <f>rawdata!D10450</f>
        <v>12</v>
      </c>
      <c r="E10313">
        <f>rawdata!E10450</f>
        <v>1</v>
      </c>
      <c r="F10313">
        <f>rawdata!F10450</f>
        <v>2.99</v>
      </c>
      <c r="G10313">
        <f>rawdata!G10450</f>
        <v>0</v>
      </c>
      <c r="H10313">
        <f>rawdata!H10450</f>
        <v>25.98</v>
      </c>
      <c r="I10313">
        <f>rawdata!I10450</f>
        <v>1</v>
      </c>
      <c r="J10313" s="3">
        <f t="shared" si="483"/>
        <v>35.880000000000003</v>
      </c>
      <c r="K10313" s="3">
        <f t="shared" si="484"/>
        <v>9.3216239999999999</v>
      </c>
      <c r="L10313">
        <f t="shared" si="485"/>
        <v>1994</v>
      </c>
    </row>
    <row r="10314" spans="1:12" x14ac:dyDescent="0.25">
      <c r="A10314">
        <f>rawdata!A10451</f>
        <v>75</v>
      </c>
      <c r="B10314">
        <f>rawdata!B10451</f>
        <v>4400000527</v>
      </c>
      <c r="C10314">
        <f>rawdata!C10451</f>
        <v>229</v>
      </c>
      <c r="D10314">
        <f>rawdata!D10451</f>
        <v>10</v>
      </c>
      <c r="E10314">
        <f>rawdata!E10451</f>
        <v>1</v>
      </c>
      <c r="F10314">
        <f>rawdata!F10451</f>
        <v>2.99</v>
      </c>
      <c r="G10314">
        <f>rawdata!G10451</f>
        <v>0</v>
      </c>
      <c r="H10314">
        <f>rawdata!H10451</f>
        <v>25.98</v>
      </c>
      <c r="I10314">
        <f>rawdata!I10451</f>
        <v>1</v>
      </c>
      <c r="J10314" s="3">
        <f t="shared" si="483"/>
        <v>29.900000000000002</v>
      </c>
      <c r="K10314" s="3">
        <f t="shared" si="484"/>
        <v>7.7680199999999999</v>
      </c>
      <c r="L10314">
        <f t="shared" si="485"/>
        <v>1994</v>
      </c>
    </row>
    <row r="10315" spans="1:12" x14ac:dyDescent="0.25">
      <c r="A10315">
        <f>rawdata!A10452</f>
        <v>75</v>
      </c>
      <c r="B10315">
        <f>rawdata!B10452</f>
        <v>4400000551</v>
      </c>
      <c r="C10315">
        <f>rawdata!C10452</f>
        <v>229</v>
      </c>
      <c r="D10315">
        <f>rawdata!D10452</f>
        <v>24</v>
      </c>
      <c r="E10315">
        <f>rawdata!E10452</f>
        <v>1</v>
      </c>
      <c r="F10315">
        <f>rawdata!F10452</f>
        <v>2.99</v>
      </c>
      <c r="G10315">
        <f>rawdata!G10452</f>
        <v>0</v>
      </c>
      <c r="H10315">
        <f>rawdata!H10452</f>
        <v>26.15</v>
      </c>
      <c r="I10315">
        <f>rawdata!I10452</f>
        <v>1</v>
      </c>
      <c r="J10315" s="3">
        <f t="shared" si="483"/>
        <v>71.760000000000005</v>
      </c>
      <c r="K10315" s="3">
        <f t="shared" si="484"/>
        <v>18.765240000000002</v>
      </c>
      <c r="L10315">
        <f t="shared" si="485"/>
        <v>1994</v>
      </c>
    </row>
    <row r="10316" spans="1:12" x14ac:dyDescent="0.25">
      <c r="A10316">
        <f>rawdata!A10453</f>
        <v>75</v>
      </c>
      <c r="B10316">
        <f>rawdata!B10453</f>
        <v>4400000655</v>
      </c>
      <c r="C10316">
        <f>rawdata!C10453</f>
        <v>229</v>
      </c>
      <c r="D10316">
        <f>rawdata!D10453</f>
        <v>2</v>
      </c>
      <c r="E10316">
        <f>rawdata!E10453</f>
        <v>1</v>
      </c>
      <c r="F10316">
        <f>rawdata!F10453</f>
        <v>3.29</v>
      </c>
      <c r="G10316">
        <f>rawdata!G10453</f>
        <v>0</v>
      </c>
      <c r="H10316">
        <f>rawdata!H10453</f>
        <v>29.63</v>
      </c>
      <c r="I10316">
        <f>rawdata!I10453</f>
        <v>1</v>
      </c>
      <c r="J10316" s="3">
        <f t="shared" si="483"/>
        <v>6.58</v>
      </c>
      <c r="K10316" s="3">
        <f t="shared" si="484"/>
        <v>1.9496539999999998</v>
      </c>
      <c r="L10316">
        <f t="shared" si="485"/>
        <v>1994</v>
      </c>
    </row>
    <row r="10317" spans="1:12" x14ac:dyDescent="0.25">
      <c r="A10317">
        <f>rawdata!A10454</f>
        <v>75</v>
      </c>
      <c r="B10317">
        <f>rawdata!B10454</f>
        <v>4400000720</v>
      </c>
      <c r="C10317">
        <f>rawdata!C10454</f>
        <v>229</v>
      </c>
      <c r="D10317">
        <f>rawdata!D10454</f>
        <v>18</v>
      </c>
      <c r="E10317">
        <f>rawdata!E10454</f>
        <v>1</v>
      </c>
      <c r="F10317">
        <f>rawdata!F10454</f>
        <v>3.14</v>
      </c>
      <c r="G10317" t="str">
        <f>rawdata!G10454</f>
        <v>S</v>
      </c>
      <c r="H10317">
        <f>rawdata!H10454</f>
        <v>26.27</v>
      </c>
      <c r="I10317">
        <f>rawdata!I10454</f>
        <v>1</v>
      </c>
      <c r="J10317" s="3">
        <f t="shared" si="483"/>
        <v>56.52</v>
      </c>
      <c r="K10317" s="3">
        <f t="shared" si="484"/>
        <v>14.847804000000002</v>
      </c>
      <c r="L10317">
        <f t="shared" si="485"/>
        <v>1994</v>
      </c>
    </row>
    <row r="10318" spans="1:12" x14ac:dyDescent="0.25">
      <c r="A10318">
        <f>rawdata!A10455</f>
        <v>75</v>
      </c>
      <c r="B10318">
        <f>rawdata!B10455</f>
        <v>4400003721</v>
      </c>
      <c r="C10318">
        <f>rawdata!C10455</f>
        <v>229</v>
      </c>
      <c r="D10318">
        <f>rawdata!D10455</f>
        <v>12</v>
      </c>
      <c r="E10318">
        <f>rawdata!E10455</f>
        <v>1</v>
      </c>
      <c r="F10318">
        <f>rawdata!F10455</f>
        <v>2.69</v>
      </c>
      <c r="G10318">
        <f>rawdata!G10455</f>
        <v>0</v>
      </c>
      <c r="H10318">
        <f>rawdata!H10455</f>
        <v>29.51</v>
      </c>
      <c r="I10318">
        <f>rawdata!I10455</f>
        <v>1</v>
      </c>
      <c r="J10318" s="3">
        <f t="shared" si="483"/>
        <v>32.28</v>
      </c>
      <c r="K10318" s="3">
        <f t="shared" si="484"/>
        <v>9.5258280000000006</v>
      </c>
      <c r="L10318">
        <f t="shared" si="485"/>
        <v>1994</v>
      </c>
    </row>
    <row r="10319" spans="1:12" x14ac:dyDescent="0.25">
      <c r="A10319">
        <f>rawdata!A10456</f>
        <v>75</v>
      </c>
      <c r="B10319">
        <f>rawdata!B10456</f>
        <v>4400003732</v>
      </c>
      <c r="C10319">
        <f>rawdata!C10456</f>
        <v>229</v>
      </c>
      <c r="D10319">
        <f>rawdata!D10456</f>
        <v>11</v>
      </c>
      <c r="E10319">
        <f>rawdata!E10456</f>
        <v>1</v>
      </c>
      <c r="F10319">
        <f>rawdata!F10456</f>
        <v>2.99</v>
      </c>
      <c r="G10319">
        <f>rawdata!G10456</f>
        <v>0</v>
      </c>
      <c r="H10319">
        <f>rawdata!H10456</f>
        <v>26.35</v>
      </c>
      <c r="I10319">
        <f>rawdata!I10456</f>
        <v>1</v>
      </c>
      <c r="J10319" s="3">
        <f t="shared" si="483"/>
        <v>32.89</v>
      </c>
      <c r="K10319" s="3">
        <f t="shared" si="484"/>
        <v>8.6665150000000004</v>
      </c>
      <c r="L10319">
        <f t="shared" si="485"/>
        <v>1994</v>
      </c>
    </row>
    <row r="10320" spans="1:12" x14ac:dyDescent="0.25">
      <c r="A10320">
        <f>rawdata!A10457</f>
        <v>75</v>
      </c>
      <c r="B10320">
        <f>rawdata!B10457</f>
        <v>4400004713</v>
      </c>
      <c r="C10320">
        <f>rawdata!C10457</f>
        <v>229</v>
      </c>
      <c r="D10320">
        <f>rawdata!D10457</f>
        <v>13</v>
      </c>
      <c r="E10320">
        <f>rawdata!E10457</f>
        <v>1</v>
      </c>
      <c r="F10320">
        <f>rawdata!F10457</f>
        <v>2.99</v>
      </c>
      <c r="G10320">
        <f>rawdata!G10457</f>
        <v>0</v>
      </c>
      <c r="H10320">
        <f>rawdata!H10457</f>
        <v>26.15</v>
      </c>
      <c r="I10320">
        <f>rawdata!I10457</f>
        <v>1</v>
      </c>
      <c r="J10320" s="3">
        <f t="shared" si="483"/>
        <v>38.870000000000005</v>
      </c>
      <c r="K10320" s="3">
        <f t="shared" si="484"/>
        <v>10.164505</v>
      </c>
      <c r="L10320">
        <f t="shared" si="485"/>
        <v>1994</v>
      </c>
    </row>
    <row r="10321" spans="1:12" x14ac:dyDescent="0.25">
      <c r="A10321">
        <f>rawdata!A10458</f>
        <v>75</v>
      </c>
      <c r="B10321">
        <f>rawdata!B10458</f>
        <v>4400004898</v>
      </c>
      <c r="C10321">
        <f>rawdata!C10458</f>
        <v>229</v>
      </c>
      <c r="D10321">
        <f>rawdata!D10458</f>
        <v>16</v>
      </c>
      <c r="E10321">
        <f>rawdata!E10458</f>
        <v>1</v>
      </c>
      <c r="F10321">
        <f>rawdata!F10458</f>
        <v>2.99</v>
      </c>
      <c r="G10321">
        <f>rawdata!G10458</f>
        <v>0</v>
      </c>
      <c r="H10321">
        <f>rawdata!H10458</f>
        <v>26.75</v>
      </c>
      <c r="I10321">
        <f>rawdata!I10458</f>
        <v>1</v>
      </c>
      <c r="J10321" s="3">
        <f t="shared" si="483"/>
        <v>47.84</v>
      </c>
      <c r="K10321" s="3">
        <f t="shared" si="484"/>
        <v>12.7972</v>
      </c>
      <c r="L10321">
        <f t="shared" si="485"/>
        <v>1994</v>
      </c>
    </row>
    <row r="10322" spans="1:12" x14ac:dyDescent="0.25">
      <c r="A10322">
        <f>rawdata!A10459</f>
        <v>75</v>
      </c>
      <c r="B10322">
        <f>rawdata!B10459</f>
        <v>7974600016</v>
      </c>
      <c r="C10322">
        <f>rawdata!C10459</f>
        <v>229</v>
      </c>
      <c r="D10322">
        <f>rawdata!D10459</f>
        <v>16</v>
      </c>
      <c r="E10322">
        <f>rawdata!E10459</f>
        <v>1</v>
      </c>
      <c r="F10322">
        <f>rawdata!F10459</f>
        <v>1.89</v>
      </c>
      <c r="G10322">
        <f>rawdata!G10459</f>
        <v>0</v>
      </c>
      <c r="H10322">
        <f>rawdata!H10459</f>
        <v>30.37</v>
      </c>
      <c r="I10322">
        <f>rawdata!I10459</f>
        <v>1</v>
      </c>
      <c r="J10322" s="3">
        <f t="shared" si="483"/>
        <v>30.24</v>
      </c>
      <c r="K10322" s="3">
        <f t="shared" si="484"/>
        <v>9.1838879999999996</v>
      </c>
      <c r="L10322">
        <f t="shared" si="485"/>
        <v>1994</v>
      </c>
    </row>
    <row r="10323" spans="1:12" x14ac:dyDescent="0.25">
      <c r="A10323">
        <f>rawdata!A10460</f>
        <v>100</v>
      </c>
      <c r="B10323">
        <f>rawdata!B10460</f>
        <v>1470001100</v>
      </c>
      <c r="C10323">
        <f>rawdata!C10460</f>
        <v>229</v>
      </c>
      <c r="D10323">
        <f>rawdata!D10460</f>
        <v>9</v>
      </c>
      <c r="E10323">
        <f>rawdata!E10460</f>
        <v>1</v>
      </c>
      <c r="F10323">
        <f>rawdata!F10460</f>
        <v>1.79</v>
      </c>
      <c r="G10323">
        <f>rawdata!G10460</f>
        <v>0</v>
      </c>
      <c r="H10323">
        <f>rawdata!H10460</f>
        <v>38.54</v>
      </c>
      <c r="I10323">
        <f>rawdata!I10460</f>
        <v>1</v>
      </c>
      <c r="J10323" s="3">
        <f t="shared" si="483"/>
        <v>16.11</v>
      </c>
      <c r="K10323" s="3">
        <f t="shared" si="484"/>
        <v>6.2087939999999993</v>
      </c>
      <c r="L10323">
        <f t="shared" si="485"/>
        <v>1994</v>
      </c>
    </row>
    <row r="10324" spans="1:12" x14ac:dyDescent="0.25">
      <c r="A10324">
        <f>rawdata!A10461</f>
        <v>100</v>
      </c>
      <c r="B10324">
        <f>rawdata!B10461</f>
        <v>1470001110</v>
      </c>
      <c r="C10324">
        <f>rawdata!C10461</f>
        <v>229</v>
      </c>
      <c r="D10324">
        <f>rawdata!D10461</f>
        <v>29</v>
      </c>
      <c r="E10324">
        <f>rawdata!E10461</f>
        <v>1</v>
      </c>
      <c r="F10324">
        <f>rawdata!F10461</f>
        <v>2.69</v>
      </c>
      <c r="G10324">
        <f>rawdata!G10461</f>
        <v>0</v>
      </c>
      <c r="H10324">
        <f>rawdata!H10461</f>
        <v>28.77</v>
      </c>
      <c r="I10324">
        <f>rawdata!I10461</f>
        <v>1</v>
      </c>
      <c r="J10324" s="3">
        <f t="shared" si="483"/>
        <v>78.010000000000005</v>
      </c>
      <c r="K10324" s="3">
        <f t="shared" si="484"/>
        <v>22.443477000000001</v>
      </c>
      <c r="L10324">
        <f t="shared" si="485"/>
        <v>1994</v>
      </c>
    </row>
    <row r="10325" spans="1:12" x14ac:dyDescent="0.25">
      <c r="A10325">
        <f>rawdata!A10462</f>
        <v>100</v>
      </c>
      <c r="B10325">
        <f>rawdata!B10462</f>
        <v>3010016584</v>
      </c>
      <c r="C10325">
        <f>rawdata!C10462</f>
        <v>229</v>
      </c>
      <c r="D10325">
        <f>rawdata!D10462</f>
        <v>11</v>
      </c>
      <c r="E10325">
        <f>rawdata!E10462</f>
        <v>1</v>
      </c>
      <c r="F10325">
        <f>rawdata!F10462</f>
        <v>3.01</v>
      </c>
      <c r="G10325">
        <f>rawdata!G10462</f>
        <v>0</v>
      </c>
      <c r="H10325">
        <f>rawdata!H10462</f>
        <v>77.040000000000006</v>
      </c>
      <c r="I10325">
        <f>rawdata!I10462</f>
        <v>1</v>
      </c>
      <c r="J10325" s="3">
        <f t="shared" si="483"/>
        <v>33.11</v>
      </c>
      <c r="K10325" s="3">
        <f t="shared" si="484"/>
        <v>25.507944000000002</v>
      </c>
      <c r="L10325">
        <f t="shared" si="485"/>
        <v>1994</v>
      </c>
    </row>
    <row r="10326" spans="1:12" x14ac:dyDescent="0.25">
      <c r="A10326">
        <f>rawdata!A10463</f>
        <v>100</v>
      </c>
      <c r="B10326">
        <f>rawdata!B10463</f>
        <v>3010021196</v>
      </c>
      <c r="C10326">
        <f>rawdata!C10463</f>
        <v>229</v>
      </c>
      <c r="D10326">
        <f>rawdata!D10463</f>
        <v>22</v>
      </c>
      <c r="E10326">
        <f>rawdata!E10463</f>
        <v>1</v>
      </c>
      <c r="F10326">
        <f>rawdata!F10463</f>
        <v>2.19</v>
      </c>
      <c r="G10326" t="str">
        <f>rawdata!G10463</f>
        <v>B</v>
      </c>
      <c r="H10326">
        <f>rawdata!H10463</f>
        <v>4.42</v>
      </c>
      <c r="I10326">
        <f>rawdata!I10463</f>
        <v>1</v>
      </c>
      <c r="J10326" s="3">
        <f t="shared" si="483"/>
        <v>48.18</v>
      </c>
      <c r="K10326" s="3">
        <f t="shared" si="484"/>
        <v>2.129556</v>
      </c>
      <c r="L10326">
        <f t="shared" si="485"/>
        <v>1994</v>
      </c>
    </row>
    <row r="10327" spans="1:12" x14ac:dyDescent="0.25">
      <c r="A10327">
        <f>rawdata!A10464</f>
        <v>100</v>
      </c>
      <c r="B10327">
        <f>rawdata!B10464</f>
        <v>3828112263</v>
      </c>
      <c r="C10327">
        <f>rawdata!C10464</f>
        <v>229</v>
      </c>
      <c r="D10327">
        <f>rawdata!D10464</f>
        <v>4</v>
      </c>
      <c r="E10327">
        <f>rawdata!E10464</f>
        <v>1</v>
      </c>
      <c r="F10327">
        <f>rawdata!F10464</f>
        <v>0.99</v>
      </c>
      <c r="G10327">
        <f>rawdata!G10464</f>
        <v>0</v>
      </c>
      <c r="H10327">
        <f>rawdata!H10464</f>
        <v>28.38</v>
      </c>
      <c r="I10327">
        <f>rawdata!I10464</f>
        <v>1</v>
      </c>
      <c r="J10327" s="3">
        <f t="shared" si="483"/>
        <v>3.96</v>
      </c>
      <c r="K10327" s="3">
        <f t="shared" si="484"/>
        <v>1.123848</v>
      </c>
      <c r="L10327">
        <f t="shared" si="485"/>
        <v>1994</v>
      </c>
    </row>
    <row r="10328" spans="1:12" x14ac:dyDescent="0.25">
      <c r="A10328">
        <f>rawdata!A10465</f>
        <v>100</v>
      </c>
      <c r="B10328">
        <f>rawdata!B10465</f>
        <v>3828112267</v>
      </c>
      <c r="C10328">
        <f>rawdata!C10465</f>
        <v>229</v>
      </c>
      <c r="D10328">
        <f>rawdata!D10465</f>
        <v>17</v>
      </c>
      <c r="E10328">
        <f>rawdata!E10465</f>
        <v>1</v>
      </c>
      <c r="F10328">
        <f>rawdata!F10465</f>
        <v>0.99</v>
      </c>
      <c r="G10328">
        <f>rawdata!G10465</f>
        <v>0</v>
      </c>
      <c r="H10328">
        <f>rawdata!H10465</f>
        <v>28.38</v>
      </c>
      <c r="I10328">
        <f>rawdata!I10465</f>
        <v>1</v>
      </c>
      <c r="J10328" s="3">
        <f t="shared" si="483"/>
        <v>16.829999999999998</v>
      </c>
      <c r="K10328" s="3">
        <f t="shared" si="484"/>
        <v>4.7763539999999995</v>
      </c>
      <c r="L10328">
        <f t="shared" si="485"/>
        <v>1994</v>
      </c>
    </row>
    <row r="10329" spans="1:12" x14ac:dyDescent="0.25">
      <c r="A10329">
        <f>rawdata!A10466</f>
        <v>100</v>
      </c>
      <c r="B10329">
        <f>rawdata!B10466</f>
        <v>3828112271</v>
      </c>
      <c r="C10329">
        <f>rawdata!C10466</f>
        <v>229</v>
      </c>
      <c r="D10329">
        <f>rawdata!D10466</f>
        <v>25</v>
      </c>
      <c r="E10329">
        <f>rawdata!E10466</f>
        <v>1</v>
      </c>
      <c r="F10329">
        <f>rawdata!F10466</f>
        <v>0.99</v>
      </c>
      <c r="G10329">
        <f>rawdata!G10466</f>
        <v>0</v>
      </c>
      <c r="H10329">
        <f>rawdata!H10466</f>
        <v>28.38</v>
      </c>
      <c r="I10329">
        <f>rawdata!I10466</f>
        <v>1</v>
      </c>
      <c r="J10329" s="3">
        <f t="shared" si="483"/>
        <v>24.75</v>
      </c>
      <c r="K10329" s="3">
        <f t="shared" si="484"/>
        <v>7.0240499999999999</v>
      </c>
      <c r="L10329">
        <f t="shared" si="485"/>
        <v>1994</v>
      </c>
    </row>
    <row r="10330" spans="1:12" x14ac:dyDescent="0.25">
      <c r="A10330">
        <f>rawdata!A10467</f>
        <v>100</v>
      </c>
      <c r="B10330">
        <f>rawdata!B10467</f>
        <v>3828112277</v>
      </c>
      <c r="C10330">
        <f>rawdata!C10467</f>
        <v>229</v>
      </c>
      <c r="D10330">
        <f>rawdata!D10467</f>
        <v>39</v>
      </c>
      <c r="E10330">
        <f>rawdata!E10467</f>
        <v>1</v>
      </c>
      <c r="F10330">
        <f>rawdata!F10467</f>
        <v>1.19</v>
      </c>
      <c r="G10330" t="str">
        <f>rawdata!G10467</f>
        <v>S</v>
      </c>
      <c r="H10330">
        <f>rawdata!H10467</f>
        <v>34.11</v>
      </c>
      <c r="I10330">
        <f>rawdata!I10467</f>
        <v>1</v>
      </c>
      <c r="J10330" s="3">
        <f t="shared" si="483"/>
        <v>46.41</v>
      </c>
      <c r="K10330" s="3">
        <f t="shared" si="484"/>
        <v>15.830450999999998</v>
      </c>
      <c r="L10330">
        <f t="shared" si="485"/>
        <v>1994</v>
      </c>
    </row>
    <row r="10331" spans="1:12" x14ac:dyDescent="0.25">
      <c r="A10331">
        <f>rawdata!A10468</f>
        <v>100</v>
      </c>
      <c r="B10331">
        <f>rawdata!B10468</f>
        <v>3828112289</v>
      </c>
      <c r="C10331">
        <f>rawdata!C10468</f>
        <v>229</v>
      </c>
      <c r="D10331">
        <f>rawdata!D10468</f>
        <v>9</v>
      </c>
      <c r="E10331">
        <f>rawdata!E10468</f>
        <v>1</v>
      </c>
      <c r="F10331">
        <f>rawdata!F10468</f>
        <v>2.4900000000000002</v>
      </c>
      <c r="G10331">
        <f>rawdata!G10468</f>
        <v>0</v>
      </c>
      <c r="H10331">
        <f>rawdata!H10468</f>
        <v>40.6</v>
      </c>
      <c r="I10331">
        <f>rawdata!I10468</f>
        <v>1</v>
      </c>
      <c r="J10331" s="3">
        <f t="shared" si="483"/>
        <v>22.410000000000004</v>
      </c>
      <c r="K10331" s="3">
        <f t="shared" si="484"/>
        <v>9.0984600000000029</v>
      </c>
      <c r="L10331">
        <f t="shared" si="485"/>
        <v>1994</v>
      </c>
    </row>
    <row r="10332" spans="1:12" x14ac:dyDescent="0.25">
      <c r="A10332">
        <f>rawdata!A10469</f>
        <v>100</v>
      </c>
      <c r="B10332">
        <f>rawdata!B10469</f>
        <v>3828112409</v>
      </c>
      <c r="C10332">
        <f>rawdata!C10469</f>
        <v>229</v>
      </c>
      <c r="D10332">
        <f>rawdata!D10469</f>
        <v>18</v>
      </c>
      <c r="E10332">
        <f>rawdata!E10469</f>
        <v>1</v>
      </c>
      <c r="F10332">
        <f>rawdata!F10469</f>
        <v>0.99</v>
      </c>
      <c r="G10332">
        <f>rawdata!G10469</f>
        <v>0</v>
      </c>
      <c r="H10332">
        <f>rawdata!H10469</f>
        <v>28.38</v>
      </c>
      <c r="I10332">
        <f>rawdata!I10469</f>
        <v>1</v>
      </c>
      <c r="J10332" s="3">
        <f t="shared" si="483"/>
        <v>17.82</v>
      </c>
      <c r="K10332" s="3">
        <f t="shared" si="484"/>
        <v>5.0573160000000001</v>
      </c>
      <c r="L10332">
        <f t="shared" si="485"/>
        <v>1994</v>
      </c>
    </row>
    <row r="10333" spans="1:12" x14ac:dyDescent="0.25">
      <c r="A10333">
        <f>rawdata!A10470</f>
        <v>100</v>
      </c>
      <c r="B10333">
        <f>rawdata!B10470</f>
        <v>4400000516</v>
      </c>
      <c r="C10333">
        <f>rawdata!C10470</f>
        <v>229</v>
      </c>
      <c r="D10333">
        <f>rawdata!D10470</f>
        <v>9</v>
      </c>
      <c r="E10333">
        <f>rawdata!E10470</f>
        <v>1</v>
      </c>
      <c r="F10333">
        <f>rawdata!F10470</f>
        <v>2.99</v>
      </c>
      <c r="G10333">
        <f>rawdata!G10470</f>
        <v>0</v>
      </c>
      <c r="H10333">
        <f>rawdata!H10470</f>
        <v>25.98</v>
      </c>
      <c r="I10333">
        <f>rawdata!I10470</f>
        <v>1</v>
      </c>
      <c r="J10333" s="3">
        <f t="shared" si="483"/>
        <v>26.910000000000004</v>
      </c>
      <c r="K10333" s="3">
        <f t="shared" si="484"/>
        <v>6.9912180000000008</v>
      </c>
      <c r="L10333">
        <f t="shared" si="485"/>
        <v>1994</v>
      </c>
    </row>
    <row r="10334" spans="1:12" x14ac:dyDescent="0.25">
      <c r="A10334">
        <f>rawdata!A10471</f>
        <v>100</v>
      </c>
      <c r="B10334">
        <f>rawdata!B10471</f>
        <v>4400000527</v>
      </c>
      <c r="C10334">
        <f>rawdata!C10471</f>
        <v>229</v>
      </c>
      <c r="D10334">
        <f>rawdata!D10471</f>
        <v>9</v>
      </c>
      <c r="E10334">
        <f>rawdata!E10471</f>
        <v>1</v>
      </c>
      <c r="F10334">
        <f>rawdata!F10471</f>
        <v>2.99</v>
      </c>
      <c r="G10334">
        <f>rawdata!G10471</f>
        <v>0</v>
      </c>
      <c r="H10334">
        <f>rawdata!H10471</f>
        <v>25.98</v>
      </c>
      <c r="I10334">
        <f>rawdata!I10471</f>
        <v>1</v>
      </c>
      <c r="J10334" s="3">
        <f t="shared" si="483"/>
        <v>26.910000000000004</v>
      </c>
      <c r="K10334" s="3">
        <f t="shared" si="484"/>
        <v>6.9912180000000008</v>
      </c>
      <c r="L10334">
        <f t="shared" si="485"/>
        <v>1994</v>
      </c>
    </row>
    <row r="10335" spans="1:12" x14ac:dyDescent="0.25">
      <c r="A10335">
        <f>rawdata!A10472</f>
        <v>100</v>
      </c>
      <c r="B10335">
        <f>rawdata!B10472</f>
        <v>4400000551</v>
      </c>
      <c r="C10335">
        <f>rawdata!C10472</f>
        <v>229</v>
      </c>
      <c r="D10335">
        <f>rawdata!D10472</f>
        <v>71</v>
      </c>
      <c r="E10335">
        <f>rawdata!E10472</f>
        <v>1</v>
      </c>
      <c r="F10335">
        <f>rawdata!F10472</f>
        <v>2.99</v>
      </c>
      <c r="G10335">
        <f>rawdata!G10472</f>
        <v>0</v>
      </c>
      <c r="H10335">
        <f>rawdata!H10472</f>
        <v>26.18</v>
      </c>
      <c r="I10335">
        <f>rawdata!I10472</f>
        <v>1</v>
      </c>
      <c r="J10335" s="3">
        <f t="shared" si="483"/>
        <v>212.29000000000002</v>
      </c>
      <c r="K10335" s="3">
        <f t="shared" si="484"/>
        <v>55.577522000000009</v>
      </c>
      <c r="L10335">
        <f t="shared" si="485"/>
        <v>1994</v>
      </c>
    </row>
    <row r="10336" spans="1:12" x14ac:dyDescent="0.25">
      <c r="A10336">
        <f>rawdata!A10473</f>
        <v>100</v>
      </c>
      <c r="B10336">
        <f>rawdata!B10473</f>
        <v>4400000655</v>
      </c>
      <c r="C10336">
        <f>rawdata!C10473</f>
        <v>229</v>
      </c>
      <c r="D10336">
        <f>rawdata!D10473</f>
        <v>18</v>
      </c>
      <c r="E10336">
        <f>rawdata!E10473</f>
        <v>1</v>
      </c>
      <c r="F10336">
        <f>rawdata!F10473</f>
        <v>3.29</v>
      </c>
      <c r="G10336">
        <f>rawdata!G10473</f>
        <v>0</v>
      </c>
      <c r="H10336">
        <f>rawdata!H10473</f>
        <v>29.63</v>
      </c>
      <c r="I10336">
        <f>rawdata!I10473</f>
        <v>1</v>
      </c>
      <c r="J10336" s="3">
        <f t="shared" si="483"/>
        <v>59.22</v>
      </c>
      <c r="K10336" s="3">
        <f t="shared" si="484"/>
        <v>17.546886000000001</v>
      </c>
      <c r="L10336">
        <f t="shared" si="485"/>
        <v>1994</v>
      </c>
    </row>
    <row r="10337" spans="1:12" x14ac:dyDescent="0.25">
      <c r="A10337">
        <f>rawdata!A10474</f>
        <v>100</v>
      </c>
      <c r="B10337">
        <f>rawdata!B10474</f>
        <v>4400000720</v>
      </c>
      <c r="C10337">
        <f>rawdata!C10474</f>
        <v>229</v>
      </c>
      <c r="D10337">
        <f>rawdata!D10474</f>
        <v>88</v>
      </c>
      <c r="E10337">
        <f>rawdata!E10474</f>
        <v>1</v>
      </c>
      <c r="F10337">
        <f>rawdata!F10474</f>
        <v>3.15</v>
      </c>
      <c r="G10337" t="str">
        <f>rawdata!G10474</f>
        <v>S</v>
      </c>
      <c r="H10337">
        <f>rawdata!H10474</f>
        <v>26.5</v>
      </c>
      <c r="I10337">
        <f>rawdata!I10474</f>
        <v>1</v>
      </c>
      <c r="J10337" s="3">
        <f t="shared" si="483"/>
        <v>277.2</v>
      </c>
      <c r="K10337" s="3">
        <f t="shared" si="484"/>
        <v>73.457999999999998</v>
      </c>
      <c r="L10337">
        <f t="shared" si="485"/>
        <v>1994</v>
      </c>
    </row>
    <row r="10338" spans="1:12" x14ac:dyDescent="0.25">
      <c r="A10338">
        <f>rawdata!A10475</f>
        <v>100</v>
      </c>
      <c r="B10338">
        <f>rawdata!B10475</f>
        <v>4400003721</v>
      </c>
      <c r="C10338">
        <f>rawdata!C10475</f>
        <v>229</v>
      </c>
      <c r="D10338">
        <f>rawdata!D10475</f>
        <v>25</v>
      </c>
      <c r="E10338">
        <f>rawdata!E10475</f>
        <v>1</v>
      </c>
      <c r="F10338">
        <f>rawdata!F10475</f>
        <v>2.69</v>
      </c>
      <c r="G10338">
        <f>rawdata!G10475</f>
        <v>0</v>
      </c>
      <c r="H10338">
        <f>rawdata!H10475</f>
        <v>29.85</v>
      </c>
      <c r="I10338">
        <f>rawdata!I10475</f>
        <v>1</v>
      </c>
      <c r="J10338" s="3">
        <f t="shared" si="483"/>
        <v>67.25</v>
      </c>
      <c r="K10338" s="3">
        <f t="shared" si="484"/>
        <v>20.074125000000002</v>
      </c>
      <c r="L10338">
        <f t="shared" si="485"/>
        <v>1994</v>
      </c>
    </row>
    <row r="10339" spans="1:12" x14ac:dyDescent="0.25">
      <c r="A10339">
        <f>rawdata!A10476</f>
        <v>100</v>
      </c>
      <c r="B10339">
        <f>rawdata!B10476</f>
        <v>4400003732</v>
      </c>
      <c r="C10339">
        <f>rawdata!C10476</f>
        <v>229</v>
      </c>
      <c r="D10339">
        <f>rawdata!D10476</f>
        <v>10</v>
      </c>
      <c r="E10339">
        <f>rawdata!E10476</f>
        <v>1</v>
      </c>
      <c r="F10339">
        <f>rawdata!F10476</f>
        <v>2.99</v>
      </c>
      <c r="G10339">
        <f>rawdata!G10476</f>
        <v>0</v>
      </c>
      <c r="H10339">
        <f>rawdata!H10476</f>
        <v>25.98</v>
      </c>
      <c r="I10339">
        <f>rawdata!I10476</f>
        <v>1</v>
      </c>
      <c r="J10339" s="3">
        <f t="shared" si="483"/>
        <v>29.900000000000002</v>
      </c>
      <c r="K10339" s="3">
        <f t="shared" si="484"/>
        <v>7.7680199999999999</v>
      </c>
      <c r="L10339">
        <f t="shared" si="485"/>
        <v>1994</v>
      </c>
    </row>
    <row r="10340" spans="1:12" x14ac:dyDescent="0.25">
      <c r="A10340">
        <f>rawdata!A10477</f>
        <v>100</v>
      </c>
      <c r="B10340">
        <f>rawdata!B10477</f>
        <v>4400004713</v>
      </c>
      <c r="C10340">
        <f>rawdata!C10477</f>
        <v>229</v>
      </c>
      <c r="D10340">
        <f>rawdata!D10477</f>
        <v>14</v>
      </c>
      <c r="E10340">
        <f>rawdata!E10477</f>
        <v>1</v>
      </c>
      <c r="F10340">
        <f>rawdata!F10477</f>
        <v>2.99</v>
      </c>
      <c r="G10340">
        <f>rawdata!G10477</f>
        <v>0</v>
      </c>
      <c r="H10340">
        <f>rawdata!H10477</f>
        <v>26.15</v>
      </c>
      <c r="I10340">
        <f>rawdata!I10477</f>
        <v>1</v>
      </c>
      <c r="J10340" s="3">
        <f t="shared" si="483"/>
        <v>41.86</v>
      </c>
      <c r="K10340" s="3">
        <f t="shared" si="484"/>
        <v>10.946389999999999</v>
      </c>
      <c r="L10340">
        <f t="shared" si="485"/>
        <v>1994</v>
      </c>
    </row>
    <row r="10341" spans="1:12" x14ac:dyDescent="0.25">
      <c r="A10341">
        <f>rawdata!A10478</f>
        <v>100</v>
      </c>
      <c r="B10341">
        <f>rawdata!B10478</f>
        <v>4400004898</v>
      </c>
      <c r="C10341">
        <f>rawdata!C10478</f>
        <v>229</v>
      </c>
      <c r="D10341">
        <f>rawdata!D10478</f>
        <v>91</v>
      </c>
      <c r="E10341">
        <f>rawdata!E10478</f>
        <v>1</v>
      </c>
      <c r="F10341">
        <f>rawdata!F10478</f>
        <v>2.99</v>
      </c>
      <c r="G10341">
        <f>rawdata!G10478</f>
        <v>0</v>
      </c>
      <c r="H10341">
        <f>rawdata!H10478</f>
        <v>26.58</v>
      </c>
      <c r="I10341">
        <f>rawdata!I10478</f>
        <v>1</v>
      </c>
      <c r="J10341" s="3">
        <f t="shared" si="483"/>
        <v>272.09000000000003</v>
      </c>
      <c r="K10341" s="3">
        <f t="shared" si="484"/>
        <v>72.321522000000002</v>
      </c>
      <c r="L10341">
        <f t="shared" si="485"/>
        <v>1994</v>
      </c>
    </row>
    <row r="10342" spans="1:12" x14ac:dyDescent="0.25">
      <c r="A10342">
        <f>rawdata!A10479</f>
        <v>100</v>
      </c>
      <c r="B10342">
        <f>rawdata!B10479</f>
        <v>7974600016</v>
      </c>
      <c r="C10342">
        <f>rawdata!C10479</f>
        <v>229</v>
      </c>
      <c r="D10342">
        <f>rawdata!D10479</f>
        <v>40</v>
      </c>
      <c r="E10342">
        <f>rawdata!E10479</f>
        <v>1</v>
      </c>
      <c r="F10342">
        <f>rawdata!F10479</f>
        <v>1.89</v>
      </c>
      <c r="G10342">
        <f>rawdata!G10479</f>
        <v>0</v>
      </c>
      <c r="H10342">
        <f>rawdata!H10479</f>
        <v>30.37</v>
      </c>
      <c r="I10342">
        <f>rawdata!I10479</f>
        <v>1</v>
      </c>
      <c r="J10342" s="3">
        <f t="shared" si="483"/>
        <v>75.599999999999994</v>
      </c>
      <c r="K10342" s="3">
        <f t="shared" si="484"/>
        <v>22.959719999999997</v>
      </c>
      <c r="L10342">
        <f t="shared" si="485"/>
        <v>1994</v>
      </c>
    </row>
    <row r="10343" spans="1:12" x14ac:dyDescent="0.25">
      <c r="A10343">
        <f>rawdata!A10480</f>
        <v>2</v>
      </c>
      <c r="B10343">
        <f>rawdata!B10480</f>
        <v>1470001100</v>
      </c>
      <c r="C10343">
        <f>rawdata!C10480</f>
        <v>230</v>
      </c>
      <c r="D10343">
        <f>rawdata!D10480</f>
        <v>10</v>
      </c>
      <c r="E10343">
        <f>rawdata!E10480</f>
        <v>1</v>
      </c>
      <c r="F10343">
        <f>rawdata!F10480</f>
        <v>1.47</v>
      </c>
      <c r="G10343">
        <f>rawdata!G10480</f>
        <v>0</v>
      </c>
      <c r="H10343">
        <f>rawdata!H10480</f>
        <v>45.57</v>
      </c>
      <c r="I10343">
        <f>rawdata!I10480</f>
        <v>1</v>
      </c>
      <c r="J10343" s="3">
        <f t="shared" si="483"/>
        <v>14.7</v>
      </c>
      <c r="K10343" s="3">
        <f t="shared" si="484"/>
        <v>6.6987899999999998</v>
      </c>
      <c r="L10343">
        <f t="shared" si="485"/>
        <v>1994</v>
      </c>
    </row>
    <row r="10344" spans="1:12" x14ac:dyDescent="0.25">
      <c r="A10344">
        <f>rawdata!A10481</f>
        <v>2</v>
      </c>
      <c r="B10344">
        <f>rawdata!B10481</f>
        <v>1470001110</v>
      </c>
      <c r="C10344">
        <f>rawdata!C10481</f>
        <v>230</v>
      </c>
      <c r="D10344">
        <f>rawdata!D10481</f>
        <v>18</v>
      </c>
      <c r="E10344">
        <f>rawdata!E10481</f>
        <v>1</v>
      </c>
      <c r="F10344">
        <f>rawdata!F10481</f>
        <v>2.69</v>
      </c>
      <c r="G10344">
        <f>rawdata!G10481</f>
        <v>0</v>
      </c>
      <c r="H10344">
        <f>rawdata!H10481</f>
        <v>28.77</v>
      </c>
      <c r="I10344">
        <f>rawdata!I10481</f>
        <v>1</v>
      </c>
      <c r="J10344" s="3">
        <f t="shared" si="483"/>
        <v>48.42</v>
      </c>
      <c r="K10344" s="3">
        <f t="shared" si="484"/>
        <v>13.930434</v>
      </c>
      <c r="L10344">
        <f t="shared" si="485"/>
        <v>1994</v>
      </c>
    </row>
    <row r="10345" spans="1:12" x14ac:dyDescent="0.25">
      <c r="A10345">
        <f>rawdata!A10482</f>
        <v>2</v>
      </c>
      <c r="B10345">
        <f>rawdata!B10482</f>
        <v>3010016584</v>
      </c>
      <c r="C10345">
        <f>rawdata!C10482</f>
        <v>230</v>
      </c>
      <c r="D10345">
        <f>rawdata!D10482</f>
        <v>10</v>
      </c>
      <c r="E10345">
        <f>rawdata!E10482</f>
        <v>1</v>
      </c>
      <c r="F10345">
        <f>rawdata!F10482</f>
        <v>2.93</v>
      </c>
      <c r="G10345" t="str">
        <f>rawdata!G10482</f>
        <v>B</v>
      </c>
      <c r="H10345">
        <f>rawdata!H10482</f>
        <v>79.010000000000005</v>
      </c>
      <c r="I10345">
        <f>rawdata!I10482</f>
        <v>1</v>
      </c>
      <c r="J10345" s="3">
        <f t="shared" si="483"/>
        <v>29.3</v>
      </c>
      <c r="K10345" s="3">
        <f t="shared" si="484"/>
        <v>23.149930000000005</v>
      </c>
      <c r="L10345">
        <f t="shared" si="485"/>
        <v>1994</v>
      </c>
    </row>
    <row r="10346" spans="1:12" x14ac:dyDescent="0.25">
      <c r="A10346">
        <f>rawdata!A10483</f>
        <v>2</v>
      </c>
      <c r="B10346">
        <f>rawdata!B10483</f>
        <v>3010021196</v>
      </c>
      <c r="C10346">
        <f>rawdata!C10483</f>
        <v>230</v>
      </c>
      <c r="D10346">
        <f>rawdata!D10483</f>
        <v>6</v>
      </c>
      <c r="E10346">
        <f>rawdata!E10483</f>
        <v>1</v>
      </c>
      <c r="F10346">
        <f>rawdata!F10483</f>
        <v>3.05</v>
      </c>
      <c r="G10346">
        <f>rawdata!G10483</f>
        <v>0</v>
      </c>
      <c r="H10346">
        <f>rawdata!H10483</f>
        <v>30.72</v>
      </c>
      <c r="I10346">
        <f>rawdata!I10483</f>
        <v>1</v>
      </c>
      <c r="J10346" s="3">
        <f t="shared" si="483"/>
        <v>18.299999999999997</v>
      </c>
      <c r="K10346" s="3">
        <f t="shared" si="484"/>
        <v>5.6217599999999992</v>
      </c>
      <c r="L10346">
        <f t="shared" si="485"/>
        <v>1994</v>
      </c>
    </row>
    <row r="10347" spans="1:12" x14ac:dyDescent="0.25">
      <c r="A10347">
        <f>rawdata!A10484</f>
        <v>2</v>
      </c>
      <c r="B10347">
        <f>rawdata!B10484</f>
        <v>3828112263</v>
      </c>
      <c r="C10347">
        <f>rawdata!C10484</f>
        <v>230</v>
      </c>
      <c r="D10347">
        <f>rawdata!D10484</f>
        <v>15</v>
      </c>
      <c r="E10347">
        <f>rawdata!E10484</f>
        <v>1</v>
      </c>
      <c r="F10347">
        <f>rawdata!F10484</f>
        <v>0.99</v>
      </c>
      <c r="G10347">
        <f>rawdata!G10484</f>
        <v>0</v>
      </c>
      <c r="H10347">
        <f>rawdata!H10484</f>
        <v>29.59</v>
      </c>
      <c r="I10347">
        <f>rawdata!I10484</f>
        <v>1</v>
      </c>
      <c r="J10347" s="3">
        <f t="shared" si="483"/>
        <v>14.85</v>
      </c>
      <c r="K10347" s="3">
        <f t="shared" si="484"/>
        <v>4.3941150000000002</v>
      </c>
      <c r="L10347">
        <f t="shared" si="485"/>
        <v>1994</v>
      </c>
    </row>
    <row r="10348" spans="1:12" x14ac:dyDescent="0.25">
      <c r="A10348">
        <f>rawdata!A10485</f>
        <v>2</v>
      </c>
      <c r="B10348">
        <f>rawdata!B10485</f>
        <v>3828112267</v>
      </c>
      <c r="C10348">
        <f>rawdata!C10485</f>
        <v>230</v>
      </c>
      <c r="D10348">
        <f>rawdata!D10485</f>
        <v>10</v>
      </c>
      <c r="E10348">
        <f>rawdata!E10485</f>
        <v>1</v>
      </c>
      <c r="F10348">
        <f>rawdata!F10485</f>
        <v>0.99</v>
      </c>
      <c r="G10348">
        <f>rawdata!G10485</f>
        <v>0</v>
      </c>
      <c r="H10348">
        <f>rawdata!H10485</f>
        <v>30.5</v>
      </c>
      <c r="I10348">
        <f>rawdata!I10485</f>
        <v>1</v>
      </c>
      <c r="J10348" s="3">
        <f t="shared" si="483"/>
        <v>9.9</v>
      </c>
      <c r="K10348" s="3">
        <f t="shared" si="484"/>
        <v>3.0194999999999999</v>
      </c>
      <c r="L10348">
        <f t="shared" si="485"/>
        <v>1994</v>
      </c>
    </row>
    <row r="10349" spans="1:12" x14ac:dyDescent="0.25">
      <c r="A10349">
        <f>rawdata!A10486</f>
        <v>2</v>
      </c>
      <c r="B10349">
        <f>rawdata!B10486</f>
        <v>3828112271</v>
      </c>
      <c r="C10349">
        <f>rawdata!C10486</f>
        <v>230</v>
      </c>
      <c r="D10349">
        <f>rawdata!D10486</f>
        <v>15</v>
      </c>
      <c r="E10349">
        <f>rawdata!E10486</f>
        <v>1</v>
      </c>
      <c r="F10349">
        <f>rawdata!F10486</f>
        <v>0.99</v>
      </c>
      <c r="G10349">
        <f>rawdata!G10486</f>
        <v>0</v>
      </c>
      <c r="H10349">
        <f>rawdata!H10486</f>
        <v>29.39</v>
      </c>
      <c r="I10349">
        <f>rawdata!I10486</f>
        <v>1</v>
      </c>
      <c r="J10349" s="3">
        <f t="shared" si="483"/>
        <v>14.85</v>
      </c>
      <c r="K10349" s="3">
        <f t="shared" si="484"/>
        <v>4.3644150000000002</v>
      </c>
      <c r="L10349">
        <f t="shared" si="485"/>
        <v>1994</v>
      </c>
    </row>
    <row r="10350" spans="1:12" x14ac:dyDescent="0.25">
      <c r="A10350">
        <f>rawdata!A10487</f>
        <v>2</v>
      </c>
      <c r="B10350">
        <f>rawdata!B10487</f>
        <v>3828112277</v>
      </c>
      <c r="C10350">
        <f>rawdata!C10487</f>
        <v>230</v>
      </c>
      <c r="D10350">
        <f>rawdata!D10487</f>
        <v>22</v>
      </c>
      <c r="E10350">
        <f>rawdata!E10487</f>
        <v>1</v>
      </c>
      <c r="F10350">
        <f>rawdata!F10487</f>
        <v>1.69</v>
      </c>
      <c r="G10350">
        <f>rawdata!G10487</f>
        <v>0</v>
      </c>
      <c r="H10350">
        <f>rawdata!H10487</f>
        <v>53.72</v>
      </c>
      <c r="I10350">
        <f>rawdata!I10487</f>
        <v>1</v>
      </c>
      <c r="J10350" s="3">
        <f t="shared" si="483"/>
        <v>37.18</v>
      </c>
      <c r="K10350" s="3">
        <f t="shared" si="484"/>
        <v>19.973096000000002</v>
      </c>
      <c r="L10350">
        <f t="shared" si="485"/>
        <v>1994</v>
      </c>
    </row>
    <row r="10351" spans="1:12" x14ac:dyDescent="0.25">
      <c r="A10351">
        <f>rawdata!A10488</f>
        <v>2</v>
      </c>
      <c r="B10351">
        <f>rawdata!B10488</f>
        <v>3828112289</v>
      </c>
      <c r="C10351">
        <f>rawdata!C10488</f>
        <v>230</v>
      </c>
      <c r="D10351">
        <f>rawdata!D10488</f>
        <v>6</v>
      </c>
      <c r="E10351">
        <f>rawdata!E10488</f>
        <v>1</v>
      </c>
      <c r="F10351">
        <f>rawdata!F10488</f>
        <v>2.4900000000000002</v>
      </c>
      <c r="G10351">
        <f>rawdata!G10488</f>
        <v>0</v>
      </c>
      <c r="H10351">
        <f>rawdata!H10488</f>
        <v>40.6</v>
      </c>
      <c r="I10351">
        <f>rawdata!I10488</f>
        <v>1</v>
      </c>
      <c r="J10351" s="3">
        <f t="shared" si="483"/>
        <v>14.940000000000001</v>
      </c>
      <c r="K10351" s="3">
        <f t="shared" si="484"/>
        <v>6.065640000000001</v>
      </c>
      <c r="L10351">
        <f t="shared" si="485"/>
        <v>1994</v>
      </c>
    </row>
    <row r="10352" spans="1:12" x14ac:dyDescent="0.25">
      <c r="A10352">
        <f>rawdata!A10489</f>
        <v>2</v>
      </c>
      <c r="B10352">
        <f>rawdata!B10489</f>
        <v>3828112409</v>
      </c>
      <c r="C10352">
        <f>rawdata!C10489</f>
        <v>230</v>
      </c>
      <c r="D10352">
        <f>rawdata!D10489</f>
        <v>12</v>
      </c>
      <c r="E10352">
        <f>rawdata!E10489</f>
        <v>1</v>
      </c>
      <c r="F10352">
        <f>rawdata!F10489</f>
        <v>0.99</v>
      </c>
      <c r="G10352">
        <f>rawdata!G10489</f>
        <v>0</v>
      </c>
      <c r="H10352">
        <f>rawdata!H10489</f>
        <v>30.1</v>
      </c>
      <c r="I10352">
        <f>rawdata!I10489</f>
        <v>1</v>
      </c>
      <c r="J10352" s="3">
        <f t="shared" si="483"/>
        <v>11.879999999999999</v>
      </c>
      <c r="K10352" s="3">
        <f t="shared" si="484"/>
        <v>3.5758799999999997</v>
      </c>
      <c r="L10352">
        <f t="shared" si="485"/>
        <v>1994</v>
      </c>
    </row>
    <row r="10353" spans="1:12" x14ac:dyDescent="0.25">
      <c r="A10353">
        <f>rawdata!A10490</f>
        <v>2</v>
      </c>
      <c r="B10353">
        <f>rawdata!B10490</f>
        <v>4400000516</v>
      </c>
      <c r="C10353">
        <f>rawdata!C10490</f>
        <v>230</v>
      </c>
      <c r="D10353">
        <f>rawdata!D10490</f>
        <v>126</v>
      </c>
      <c r="E10353">
        <f>rawdata!E10490</f>
        <v>1</v>
      </c>
      <c r="F10353">
        <f>rawdata!F10490</f>
        <v>1.99</v>
      </c>
      <c r="G10353" t="str">
        <f>rawdata!G10490</f>
        <v>B</v>
      </c>
      <c r="H10353">
        <f>rawdata!H10490</f>
        <v>-11.2</v>
      </c>
      <c r="I10353">
        <f>rawdata!I10490</f>
        <v>1</v>
      </c>
      <c r="J10353" s="3">
        <f t="shared" si="483"/>
        <v>250.74</v>
      </c>
      <c r="K10353" s="3">
        <f t="shared" si="484"/>
        <v>-28.082879999999999</v>
      </c>
      <c r="L10353">
        <f t="shared" si="485"/>
        <v>1994</v>
      </c>
    </row>
    <row r="10354" spans="1:12" x14ac:dyDescent="0.25">
      <c r="A10354">
        <f>rawdata!A10491</f>
        <v>2</v>
      </c>
      <c r="B10354">
        <f>rawdata!B10491</f>
        <v>4400000527</v>
      </c>
      <c r="C10354">
        <f>rawdata!C10491</f>
        <v>230</v>
      </c>
      <c r="D10354">
        <f>rawdata!D10491</f>
        <v>23</v>
      </c>
      <c r="E10354">
        <f>rawdata!E10491</f>
        <v>1</v>
      </c>
      <c r="F10354">
        <f>rawdata!F10491</f>
        <v>2.99</v>
      </c>
      <c r="G10354">
        <f>rawdata!G10491</f>
        <v>0</v>
      </c>
      <c r="H10354">
        <f>rawdata!H10491</f>
        <v>25.98</v>
      </c>
      <c r="I10354">
        <f>rawdata!I10491</f>
        <v>1</v>
      </c>
      <c r="J10354" s="3">
        <f t="shared" si="483"/>
        <v>68.77000000000001</v>
      </c>
      <c r="K10354" s="3">
        <f t="shared" si="484"/>
        <v>17.866446000000003</v>
      </c>
      <c r="L10354">
        <f t="shared" si="485"/>
        <v>1994</v>
      </c>
    </row>
    <row r="10355" spans="1:12" x14ac:dyDescent="0.25">
      <c r="A10355">
        <f>rawdata!A10492</f>
        <v>2</v>
      </c>
      <c r="B10355">
        <f>rawdata!B10492</f>
        <v>4400000551</v>
      </c>
      <c r="C10355">
        <f>rawdata!C10492</f>
        <v>230</v>
      </c>
      <c r="D10355">
        <f>rawdata!D10492</f>
        <v>41</v>
      </c>
      <c r="E10355">
        <f>rawdata!E10492</f>
        <v>1</v>
      </c>
      <c r="F10355">
        <f>rawdata!F10492</f>
        <v>2.99</v>
      </c>
      <c r="G10355">
        <f>rawdata!G10492</f>
        <v>0</v>
      </c>
      <c r="H10355">
        <f>rawdata!H10492</f>
        <v>25.98</v>
      </c>
      <c r="I10355">
        <f>rawdata!I10492</f>
        <v>1</v>
      </c>
      <c r="J10355" s="3">
        <f t="shared" si="483"/>
        <v>122.59</v>
      </c>
      <c r="K10355" s="3">
        <f t="shared" si="484"/>
        <v>31.848882000000003</v>
      </c>
      <c r="L10355">
        <f t="shared" si="485"/>
        <v>1994</v>
      </c>
    </row>
    <row r="10356" spans="1:12" x14ac:dyDescent="0.25">
      <c r="A10356">
        <f>rawdata!A10493</f>
        <v>2</v>
      </c>
      <c r="B10356">
        <f>rawdata!B10493</f>
        <v>4400000655</v>
      </c>
      <c r="C10356">
        <f>rawdata!C10493</f>
        <v>230</v>
      </c>
      <c r="D10356">
        <f>rawdata!D10493</f>
        <v>3</v>
      </c>
      <c r="E10356">
        <f>rawdata!E10493</f>
        <v>1</v>
      </c>
      <c r="F10356">
        <f>rawdata!F10493</f>
        <v>3.29</v>
      </c>
      <c r="G10356">
        <f>rawdata!G10493</f>
        <v>0</v>
      </c>
      <c r="H10356">
        <f>rawdata!H10493</f>
        <v>29.63</v>
      </c>
      <c r="I10356">
        <f>rawdata!I10493</f>
        <v>1</v>
      </c>
      <c r="J10356" s="3">
        <f t="shared" si="483"/>
        <v>9.870000000000001</v>
      </c>
      <c r="K10356" s="3">
        <f t="shared" si="484"/>
        <v>2.9244810000000001</v>
      </c>
      <c r="L10356">
        <f t="shared" si="485"/>
        <v>1994</v>
      </c>
    </row>
    <row r="10357" spans="1:12" x14ac:dyDescent="0.25">
      <c r="A10357">
        <f>rawdata!A10494</f>
        <v>2</v>
      </c>
      <c r="B10357">
        <f>rawdata!B10494</f>
        <v>4400000720</v>
      </c>
      <c r="C10357">
        <f>rawdata!C10494</f>
        <v>230</v>
      </c>
      <c r="D10357">
        <f>rawdata!D10494</f>
        <v>22</v>
      </c>
      <c r="E10357">
        <f>rawdata!E10494</f>
        <v>1</v>
      </c>
      <c r="F10357">
        <f>rawdata!F10494</f>
        <v>3.29</v>
      </c>
      <c r="G10357">
        <f>rawdata!G10494</f>
        <v>0</v>
      </c>
      <c r="H10357">
        <f>rawdata!H10494</f>
        <v>29.63</v>
      </c>
      <c r="I10357">
        <f>rawdata!I10494</f>
        <v>1</v>
      </c>
      <c r="J10357" s="3">
        <f t="shared" si="483"/>
        <v>72.38</v>
      </c>
      <c r="K10357" s="3">
        <f t="shared" si="484"/>
        <v>21.446193999999995</v>
      </c>
      <c r="L10357">
        <f t="shared" si="485"/>
        <v>1994</v>
      </c>
    </row>
    <row r="10358" spans="1:12" x14ac:dyDescent="0.25">
      <c r="A10358">
        <f>rawdata!A10495</f>
        <v>2</v>
      </c>
      <c r="B10358">
        <f>rawdata!B10495</f>
        <v>4400003721</v>
      </c>
      <c r="C10358">
        <f>rawdata!C10495</f>
        <v>230</v>
      </c>
      <c r="D10358">
        <f>rawdata!D10495</f>
        <v>10</v>
      </c>
      <c r="E10358">
        <f>rawdata!E10495</f>
        <v>1</v>
      </c>
      <c r="F10358">
        <f>rawdata!F10495</f>
        <v>2.4900000000000002</v>
      </c>
      <c r="G10358" t="str">
        <f>rawdata!G10495</f>
        <v>B</v>
      </c>
      <c r="H10358">
        <f>rawdata!H10495</f>
        <v>27.87</v>
      </c>
      <c r="I10358">
        <f>rawdata!I10495</f>
        <v>1</v>
      </c>
      <c r="J10358" s="3">
        <f t="shared" si="483"/>
        <v>24.900000000000002</v>
      </c>
      <c r="K10358" s="3">
        <f t="shared" si="484"/>
        <v>6.9396300000000011</v>
      </c>
      <c r="L10358">
        <f t="shared" si="485"/>
        <v>1994</v>
      </c>
    </row>
    <row r="10359" spans="1:12" x14ac:dyDescent="0.25">
      <c r="A10359">
        <f>rawdata!A10496</f>
        <v>2</v>
      </c>
      <c r="B10359">
        <f>rawdata!B10496</f>
        <v>4400003732</v>
      </c>
      <c r="C10359">
        <f>rawdata!C10496</f>
        <v>230</v>
      </c>
      <c r="D10359">
        <f>rawdata!D10496</f>
        <v>4</v>
      </c>
      <c r="E10359">
        <f>rawdata!E10496</f>
        <v>1</v>
      </c>
      <c r="F10359">
        <f>rawdata!F10496</f>
        <v>2.99</v>
      </c>
      <c r="G10359">
        <f>rawdata!G10496</f>
        <v>0</v>
      </c>
      <c r="H10359">
        <f>rawdata!H10496</f>
        <v>25.98</v>
      </c>
      <c r="I10359">
        <f>rawdata!I10496</f>
        <v>1</v>
      </c>
      <c r="J10359" s="3">
        <f t="shared" si="483"/>
        <v>11.96</v>
      </c>
      <c r="K10359" s="3">
        <f t="shared" si="484"/>
        <v>3.1072080000000004</v>
      </c>
      <c r="L10359">
        <f t="shared" si="485"/>
        <v>1994</v>
      </c>
    </row>
    <row r="10360" spans="1:12" x14ac:dyDescent="0.25">
      <c r="A10360">
        <f>rawdata!A10497</f>
        <v>2</v>
      </c>
      <c r="B10360">
        <f>rawdata!B10497</f>
        <v>4400004713</v>
      </c>
      <c r="C10360">
        <f>rawdata!C10497</f>
        <v>230</v>
      </c>
      <c r="D10360">
        <f>rawdata!D10497</f>
        <v>29</v>
      </c>
      <c r="E10360">
        <f>rawdata!E10497</f>
        <v>1</v>
      </c>
      <c r="F10360">
        <f>rawdata!F10497</f>
        <v>2.99</v>
      </c>
      <c r="G10360">
        <f>rawdata!G10497</f>
        <v>0</v>
      </c>
      <c r="H10360">
        <f>rawdata!H10497</f>
        <v>26.15</v>
      </c>
      <c r="I10360">
        <f>rawdata!I10497</f>
        <v>1</v>
      </c>
      <c r="J10360" s="3">
        <f t="shared" si="483"/>
        <v>86.710000000000008</v>
      </c>
      <c r="K10360" s="3">
        <f t="shared" si="484"/>
        <v>22.674665000000001</v>
      </c>
      <c r="L10360">
        <f t="shared" si="485"/>
        <v>1994</v>
      </c>
    </row>
    <row r="10361" spans="1:12" x14ac:dyDescent="0.25">
      <c r="A10361">
        <f>rawdata!A10498</f>
        <v>2</v>
      </c>
      <c r="B10361">
        <f>rawdata!B10498</f>
        <v>4400004898</v>
      </c>
      <c r="C10361">
        <f>rawdata!C10498</f>
        <v>230</v>
      </c>
      <c r="D10361">
        <f>rawdata!D10498</f>
        <v>15</v>
      </c>
      <c r="E10361">
        <f>rawdata!E10498</f>
        <v>1</v>
      </c>
      <c r="F10361">
        <f>rawdata!F10498</f>
        <v>2.99</v>
      </c>
      <c r="G10361">
        <f>rawdata!G10498</f>
        <v>0</v>
      </c>
      <c r="H10361">
        <f>rawdata!H10498</f>
        <v>25.98</v>
      </c>
      <c r="I10361">
        <f>rawdata!I10498</f>
        <v>1</v>
      </c>
      <c r="J10361" s="3">
        <f t="shared" si="483"/>
        <v>44.85</v>
      </c>
      <c r="K10361" s="3">
        <f t="shared" si="484"/>
        <v>11.65203</v>
      </c>
      <c r="L10361">
        <f t="shared" si="485"/>
        <v>1994</v>
      </c>
    </row>
    <row r="10362" spans="1:12" x14ac:dyDescent="0.25">
      <c r="A10362">
        <f>rawdata!A10499</f>
        <v>2</v>
      </c>
      <c r="B10362">
        <f>rawdata!B10499</f>
        <v>7974600016</v>
      </c>
      <c r="C10362">
        <f>rawdata!C10499</f>
        <v>230</v>
      </c>
      <c r="D10362">
        <f>rawdata!D10499</f>
        <v>23</v>
      </c>
      <c r="E10362">
        <f>rawdata!E10499</f>
        <v>1</v>
      </c>
      <c r="F10362">
        <f>rawdata!F10499</f>
        <v>1.89</v>
      </c>
      <c r="G10362">
        <f>rawdata!G10499</f>
        <v>0</v>
      </c>
      <c r="H10362">
        <f>rawdata!H10499</f>
        <v>30.37</v>
      </c>
      <c r="I10362">
        <f>rawdata!I10499</f>
        <v>1</v>
      </c>
      <c r="J10362" s="3">
        <f t="shared" si="483"/>
        <v>43.47</v>
      </c>
      <c r="K10362" s="3">
        <f t="shared" si="484"/>
        <v>13.201839</v>
      </c>
      <c r="L10362">
        <f t="shared" si="485"/>
        <v>1994</v>
      </c>
    </row>
    <row r="10363" spans="1:12" x14ac:dyDescent="0.25">
      <c r="A10363">
        <f>rawdata!A10500</f>
        <v>12</v>
      </c>
      <c r="B10363">
        <f>rawdata!B10500</f>
        <v>1470001100</v>
      </c>
      <c r="C10363">
        <f>rawdata!C10500</f>
        <v>230</v>
      </c>
      <c r="D10363">
        <f>rawdata!D10500</f>
        <v>27</v>
      </c>
      <c r="E10363">
        <f>rawdata!E10500</f>
        <v>1</v>
      </c>
      <c r="F10363">
        <f>rawdata!F10500</f>
        <v>1.04</v>
      </c>
      <c r="G10363">
        <f>rawdata!G10500</f>
        <v>0</v>
      </c>
      <c r="H10363">
        <f>rawdata!H10500</f>
        <v>23.07</v>
      </c>
      <c r="I10363">
        <f>rawdata!I10500</f>
        <v>1</v>
      </c>
      <c r="J10363" s="3">
        <f t="shared" si="483"/>
        <v>28.080000000000002</v>
      </c>
      <c r="K10363" s="3">
        <f t="shared" si="484"/>
        <v>6.4780560000000005</v>
      </c>
      <c r="L10363">
        <f t="shared" si="485"/>
        <v>1994</v>
      </c>
    </row>
    <row r="10364" spans="1:12" x14ac:dyDescent="0.25">
      <c r="A10364">
        <f>rawdata!A10501</f>
        <v>12</v>
      </c>
      <c r="B10364">
        <f>rawdata!B10501</f>
        <v>1470001110</v>
      </c>
      <c r="C10364">
        <f>rawdata!C10501</f>
        <v>230</v>
      </c>
      <c r="D10364">
        <f>rawdata!D10501</f>
        <v>13</v>
      </c>
      <c r="E10364">
        <f>rawdata!E10501</f>
        <v>1</v>
      </c>
      <c r="F10364">
        <f>rawdata!F10501</f>
        <v>2.69</v>
      </c>
      <c r="G10364">
        <f>rawdata!G10501</f>
        <v>0</v>
      </c>
      <c r="H10364">
        <f>rawdata!H10501</f>
        <v>28.77</v>
      </c>
      <c r="I10364">
        <f>rawdata!I10501</f>
        <v>1</v>
      </c>
      <c r="J10364" s="3">
        <f t="shared" si="483"/>
        <v>34.97</v>
      </c>
      <c r="K10364" s="3">
        <f t="shared" si="484"/>
        <v>10.060868999999999</v>
      </c>
      <c r="L10364">
        <f t="shared" si="485"/>
        <v>1994</v>
      </c>
    </row>
    <row r="10365" spans="1:12" x14ac:dyDescent="0.25">
      <c r="A10365">
        <f>rawdata!A10502</f>
        <v>12</v>
      </c>
      <c r="B10365">
        <f>rawdata!B10502</f>
        <v>3010016584</v>
      </c>
      <c r="C10365">
        <f>rawdata!C10502</f>
        <v>230</v>
      </c>
      <c r="D10365">
        <f>rawdata!D10502</f>
        <v>11</v>
      </c>
      <c r="E10365">
        <f>rawdata!E10502</f>
        <v>1</v>
      </c>
      <c r="F10365">
        <f>rawdata!F10502</f>
        <v>2.93</v>
      </c>
      <c r="G10365" t="str">
        <f>rawdata!G10502</f>
        <v>B</v>
      </c>
      <c r="H10365">
        <f>rawdata!H10502</f>
        <v>79.010000000000005</v>
      </c>
      <c r="I10365">
        <f>rawdata!I10502</f>
        <v>1</v>
      </c>
      <c r="J10365" s="3">
        <f t="shared" si="483"/>
        <v>32.230000000000004</v>
      </c>
      <c r="K10365" s="3">
        <f t="shared" si="484"/>
        <v>25.464923000000002</v>
      </c>
      <c r="L10365">
        <f t="shared" si="485"/>
        <v>1994</v>
      </c>
    </row>
    <row r="10366" spans="1:12" x14ac:dyDescent="0.25">
      <c r="A10366">
        <f>rawdata!A10503</f>
        <v>12</v>
      </c>
      <c r="B10366">
        <f>rawdata!B10503</f>
        <v>3010021196</v>
      </c>
      <c r="C10366">
        <f>rawdata!C10503</f>
        <v>230</v>
      </c>
      <c r="D10366">
        <f>rawdata!D10503</f>
        <v>3</v>
      </c>
      <c r="E10366">
        <f>rawdata!E10503</f>
        <v>1</v>
      </c>
      <c r="F10366">
        <f>rawdata!F10503</f>
        <v>3.05</v>
      </c>
      <c r="G10366">
        <f>rawdata!G10503</f>
        <v>0</v>
      </c>
      <c r="H10366">
        <f>rawdata!H10503</f>
        <v>30.06</v>
      </c>
      <c r="I10366">
        <f>rawdata!I10503</f>
        <v>1</v>
      </c>
      <c r="J10366" s="3">
        <f t="shared" si="483"/>
        <v>9.1499999999999986</v>
      </c>
      <c r="K10366" s="3">
        <f t="shared" si="484"/>
        <v>2.7504899999999992</v>
      </c>
      <c r="L10366">
        <f t="shared" si="485"/>
        <v>1994</v>
      </c>
    </row>
    <row r="10367" spans="1:12" x14ac:dyDescent="0.25">
      <c r="A10367">
        <f>rawdata!A10504</f>
        <v>12</v>
      </c>
      <c r="B10367">
        <f>rawdata!B10504</f>
        <v>3828112263</v>
      </c>
      <c r="C10367">
        <f>rawdata!C10504</f>
        <v>230</v>
      </c>
      <c r="D10367">
        <f>rawdata!D10504</f>
        <v>82</v>
      </c>
      <c r="E10367">
        <f>rawdata!E10504</f>
        <v>1</v>
      </c>
      <c r="F10367">
        <f>rawdata!F10504</f>
        <v>0.99</v>
      </c>
      <c r="G10367">
        <f>rawdata!G10504</f>
        <v>0</v>
      </c>
      <c r="H10367">
        <f>rawdata!H10504</f>
        <v>29.89</v>
      </c>
      <c r="I10367">
        <f>rawdata!I10504</f>
        <v>1</v>
      </c>
      <c r="J10367" s="3">
        <f t="shared" si="483"/>
        <v>81.179999999999993</v>
      </c>
      <c r="K10367" s="3">
        <f t="shared" si="484"/>
        <v>24.264701999999996</v>
      </c>
      <c r="L10367">
        <f t="shared" si="485"/>
        <v>1994</v>
      </c>
    </row>
    <row r="10368" spans="1:12" x14ac:dyDescent="0.25">
      <c r="A10368">
        <f>rawdata!A10505</f>
        <v>12</v>
      </c>
      <c r="B10368">
        <f>rawdata!B10505</f>
        <v>3828112267</v>
      </c>
      <c r="C10368">
        <f>rawdata!C10505</f>
        <v>230</v>
      </c>
      <c r="D10368">
        <f>rawdata!D10505</f>
        <v>9</v>
      </c>
      <c r="E10368">
        <f>rawdata!E10505</f>
        <v>1</v>
      </c>
      <c r="F10368">
        <f>rawdata!F10505</f>
        <v>0.99</v>
      </c>
      <c r="G10368">
        <f>rawdata!G10505</f>
        <v>0</v>
      </c>
      <c r="H10368">
        <f>rawdata!H10505</f>
        <v>32.619999999999997</v>
      </c>
      <c r="I10368">
        <f>rawdata!I10505</f>
        <v>1</v>
      </c>
      <c r="J10368" s="3">
        <f t="shared" si="483"/>
        <v>8.91</v>
      </c>
      <c r="K10368" s="3">
        <f t="shared" si="484"/>
        <v>2.9064419999999997</v>
      </c>
      <c r="L10368">
        <f t="shared" si="485"/>
        <v>1994</v>
      </c>
    </row>
    <row r="10369" spans="1:12" x14ac:dyDescent="0.25">
      <c r="A10369">
        <f>rawdata!A10506</f>
        <v>12</v>
      </c>
      <c r="B10369">
        <f>rawdata!B10506</f>
        <v>3828112271</v>
      </c>
      <c r="C10369">
        <f>rawdata!C10506</f>
        <v>230</v>
      </c>
      <c r="D10369">
        <f>rawdata!D10506</f>
        <v>52</v>
      </c>
      <c r="E10369">
        <f>rawdata!E10506</f>
        <v>1</v>
      </c>
      <c r="F10369">
        <f>rawdata!F10506</f>
        <v>0.99</v>
      </c>
      <c r="G10369">
        <f>rawdata!G10506</f>
        <v>0</v>
      </c>
      <c r="H10369">
        <f>rawdata!H10506</f>
        <v>29.89</v>
      </c>
      <c r="I10369">
        <f>rawdata!I10506</f>
        <v>1</v>
      </c>
      <c r="J10369" s="3">
        <f t="shared" si="483"/>
        <v>51.48</v>
      </c>
      <c r="K10369" s="3">
        <f t="shared" si="484"/>
        <v>15.387372000000001</v>
      </c>
      <c r="L10369">
        <f t="shared" si="485"/>
        <v>1994</v>
      </c>
    </row>
    <row r="10370" spans="1:12" x14ac:dyDescent="0.25">
      <c r="A10370">
        <f>rawdata!A10507</f>
        <v>12</v>
      </c>
      <c r="B10370">
        <f>rawdata!B10507</f>
        <v>3828112277</v>
      </c>
      <c r="C10370">
        <f>rawdata!C10507</f>
        <v>230</v>
      </c>
      <c r="D10370">
        <f>rawdata!D10507</f>
        <v>20</v>
      </c>
      <c r="E10370">
        <f>rawdata!E10507</f>
        <v>1</v>
      </c>
      <c r="F10370">
        <f>rawdata!F10507</f>
        <v>1.66</v>
      </c>
      <c r="G10370" t="str">
        <f>rawdata!G10507</f>
        <v>S</v>
      </c>
      <c r="H10370">
        <f>rawdata!H10507</f>
        <v>52.95</v>
      </c>
      <c r="I10370">
        <f>rawdata!I10507</f>
        <v>1</v>
      </c>
      <c r="J10370" s="3">
        <f t="shared" ref="J10370:J10433" si="486">D10370*F10370/E10370</f>
        <v>33.199999999999996</v>
      </c>
      <c r="K10370" s="3">
        <f t="shared" ref="K10370:K10433" si="487">J10370*H10370/100</f>
        <v>17.5794</v>
      </c>
      <c r="L10370">
        <f t="shared" ref="L10370:L10433" si="488">IF(C10370&lt;=172,1992,IF(C10370&lt;=225,1993,IF(C10370&lt;=277,1994,IF(C10370&lt;=329,1995,IF(C10370&lt;=381,1996,1997)))))</f>
        <v>1994</v>
      </c>
    </row>
    <row r="10371" spans="1:12" x14ac:dyDescent="0.25">
      <c r="A10371">
        <f>rawdata!A10508</f>
        <v>12</v>
      </c>
      <c r="B10371">
        <f>rawdata!B10508</f>
        <v>3828112289</v>
      </c>
      <c r="C10371">
        <f>rawdata!C10508</f>
        <v>230</v>
      </c>
      <c r="D10371">
        <f>rawdata!D10508</f>
        <v>67</v>
      </c>
      <c r="E10371">
        <f>rawdata!E10508</f>
        <v>1</v>
      </c>
      <c r="F10371">
        <f>rawdata!F10508</f>
        <v>2.4900000000000002</v>
      </c>
      <c r="G10371">
        <f>rawdata!G10508</f>
        <v>0</v>
      </c>
      <c r="H10371">
        <f>rawdata!H10508</f>
        <v>40.6</v>
      </c>
      <c r="I10371">
        <f>rawdata!I10508</f>
        <v>1</v>
      </c>
      <c r="J10371" s="3">
        <f t="shared" si="486"/>
        <v>166.83</v>
      </c>
      <c r="K10371" s="3">
        <f t="shared" si="487"/>
        <v>67.732980000000012</v>
      </c>
      <c r="L10371">
        <f t="shared" si="488"/>
        <v>1994</v>
      </c>
    </row>
    <row r="10372" spans="1:12" x14ac:dyDescent="0.25">
      <c r="A10372">
        <f>rawdata!A10509</f>
        <v>12</v>
      </c>
      <c r="B10372">
        <f>rawdata!B10509</f>
        <v>3828112409</v>
      </c>
      <c r="C10372">
        <f>rawdata!C10509</f>
        <v>230</v>
      </c>
      <c r="D10372">
        <f>rawdata!D10509</f>
        <v>57</v>
      </c>
      <c r="E10372">
        <f>rawdata!E10509</f>
        <v>1</v>
      </c>
      <c r="F10372">
        <f>rawdata!F10509</f>
        <v>0.99</v>
      </c>
      <c r="G10372">
        <f>rawdata!G10509</f>
        <v>0</v>
      </c>
      <c r="H10372">
        <f>rawdata!H10509</f>
        <v>30.4</v>
      </c>
      <c r="I10372">
        <f>rawdata!I10509</f>
        <v>1</v>
      </c>
      <c r="J10372" s="3">
        <f t="shared" si="486"/>
        <v>56.43</v>
      </c>
      <c r="K10372" s="3">
        <f t="shared" si="487"/>
        <v>17.154720000000001</v>
      </c>
      <c r="L10372">
        <f t="shared" si="488"/>
        <v>1994</v>
      </c>
    </row>
    <row r="10373" spans="1:12" x14ac:dyDescent="0.25">
      <c r="A10373">
        <f>rawdata!A10510</f>
        <v>12</v>
      </c>
      <c r="B10373">
        <f>rawdata!B10510</f>
        <v>4400000516</v>
      </c>
      <c r="C10373">
        <f>rawdata!C10510</f>
        <v>230</v>
      </c>
      <c r="D10373">
        <f>rawdata!D10510</f>
        <v>53</v>
      </c>
      <c r="E10373">
        <f>rawdata!E10510</f>
        <v>1</v>
      </c>
      <c r="F10373">
        <f>rawdata!F10510</f>
        <v>1.99</v>
      </c>
      <c r="G10373" t="str">
        <f>rawdata!G10510</f>
        <v>B</v>
      </c>
      <c r="H10373">
        <f>rawdata!H10510</f>
        <v>-11.2</v>
      </c>
      <c r="I10373">
        <f>rawdata!I10510</f>
        <v>1</v>
      </c>
      <c r="J10373" s="3">
        <f t="shared" si="486"/>
        <v>105.47</v>
      </c>
      <c r="K10373" s="3">
        <f t="shared" si="487"/>
        <v>-11.812639999999998</v>
      </c>
      <c r="L10373">
        <f t="shared" si="488"/>
        <v>1994</v>
      </c>
    </row>
    <row r="10374" spans="1:12" x14ac:dyDescent="0.25">
      <c r="A10374">
        <f>rawdata!A10511</f>
        <v>12</v>
      </c>
      <c r="B10374">
        <f>rawdata!B10511</f>
        <v>4400000527</v>
      </c>
      <c r="C10374">
        <f>rawdata!C10511</f>
        <v>230</v>
      </c>
      <c r="D10374">
        <f>rawdata!D10511</f>
        <v>15</v>
      </c>
      <c r="E10374">
        <f>rawdata!E10511</f>
        <v>1</v>
      </c>
      <c r="F10374">
        <f>rawdata!F10511</f>
        <v>2.99</v>
      </c>
      <c r="G10374">
        <f>rawdata!G10511</f>
        <v>0</v>
      </c>
      <c r="H10374">
        <f>rawdata!H10511</f>
        <v>25.98</v>
      </c>
      <c r="I10374">
        <f>rawdata!I10511</f>
        <v>1</v>
      </c>
      <c r="J10374" s="3">
        <f t="shared" si="486"/>
        <v>44.85</v>
      </c>
      <c r="K10374" s="3">
        <f t="shared" si="487"/>
        <v>11.65203</v>
      </c>
      <c r="L10374">
        <f t="shared" si="488"/>
        <v>1994</v>
      </c>
    </row>
    <row r="10375" spans="1:12" x14ac:dyDescent="0.25">
      <c r="A10375">
        <f>rawdata!A10512</f>
        <v>12</v>
      </c>
      <c r="B10375">
        <f>rawdata!B10512</f>
        <v>4400000551</v>
      </c>
      <c r="C10375">
        <f>rawdata!C10512</f>
        <v>230</v>
      </c>
      <c r="D10375">
        <f>rawdata!D10512</f>
        <v>38</v>
      </c>
      <c r="E10375">
        <f>rawdata!E10512</f>
        <v>1</v>
      </c>
      <c r="F10375">
        <f>rawdata!F10512</f>
        <v>2.99</v>
      </c>
      <c r="G10375">
        <f>rawdata!G10512</f>
        <v>0</v>
      </c>
      <c r="H10375">
        <f>rawdata!H10512</f>
        <v>25.98</v>
      </c>
      <c r="I10375">
        <f>rawdata!I10512</f>
        <v>1</v>
      </c>
      <c r="J10375" s="3">
        <f t="shared" si="486"/>
        <v>113.62</v>
      </c>
      <c r="K10375" s="3">
        <f t="shared" si="487"/>
        <v>29.518476</v>
      </c>
      <c r="L10375">
        <f t="shared" si="488"/>
        <v>1994</v>
      </c>
    </row>
    <row r="10376" spans="1:12" x14ac:dyDescent="0.25">
      <c r="A10376">
        <f>rawdata!A10513</f>
        <v>12</v>
      </c>
      <c r="B10376">
        <f>rawdata!B10513</f>
        <v>4400000655</v>
      </c>
      <c r="C10376">
        <f>rawdata!C10513</f>
        <v>230</v>
      </c>
      <c r="D10376">
        <f>rawdata!D10513</f>
        <v>6</v>
      </c>
      <c r="E10376">
        <f>rawdata!E10513</f>
        <v>1</v>
      </c>
      <c r="F10376">
        <f>rawdata!F10513</f>
        <v>3.29</v>
      </c>
      <c r="G10376">
        <f>rawdata!G10513</f>
        <v>0</v>
      </c>
      <c r="H10376">
        <f>rawdata!H10513</f>
        <v>29.63</v>
      </c>
      <c r="I10376">
        <f>rawdata!I10513</f>
        <v>1</v>
      </c>
      <c r="J10376" s="3">
        <f t="shared" si="486"/>
        <v>19.740000000000002</v>
      </c>
      <c r="K10376" s="3">
        <f t="shared" si="487"/>
        <v>5.8489620000000002</v>
      </c>
      <c r="L10376">
        <f t="shared" si="488"/>
        <v>1994</v>
      </c>
    </row>
    <row r="10377" spans="1:12" x14ac:dyDescent="0.25">
      <c r="A10377">
        <f>rawdata!A10514</f>
        <v>12</v>
      </c>
      <c r="B10377">
        <f>rawdata!B10514</f>
        <v>4400000720</v>
      </c>
      <c r="C10377">
        <f>rawdata!C10514</f>
        <v>230</v>
      </c>
      <c r="D10377">
        <f>rawdata!D10514</f>
        <v>18</v>
      </c>
      <c r="E10377">
        <f>rawdata!E10514</f>
        <v>1</v>
      </c>
      <c r="F10377">
        <f>rawdata!F10514</f>
        <v>3.29</v>
      </c>
      <c r="G10377">
        <f>rawdata!G10514</f>
        <v>0</v>
      </c>
      <c r="H10377">
        <f>rawdata!H10514</f>
        <v>29.63</v>
      </c>
      <c r="I10377">
        <f>rawdata!I10514</f>
        <v>1</v>
      </c>
      <c r="J10377" s="3">
        <f t="shared" si="486"/>
        <v>59.22</v>
      </c>
      <c r="K10377" s="3">
        <f t="shared" si="487"/>
        <v>17.546886000000001</v>
      </c>
      <c r="L10377">
        <f t="shared" si="488"/>
        <v>1994</v>
      </c>
    </row>
    <row r="10378" spans="1:12" x14ac:dyDescent="0.25">
      <c r="A10378">
        <f>rawdata!A10515</f>
        <v>12</v>
      </c>
      <c r="B10378">
        <f>rawdata!B10515</f>
        <v>4400003721</v>
      </c>
      <c r="C10378">
        <f>rawdata!C10515</f>
        <v>230</v>
      </c>
      <c r="D10378">
        <f>rawdata!D10515</f>
        <v>15</v>
      </c>
      <c r="E10378">
        <f>rawdata!E10515</f>
        <v>1</v>
      </c>
      <c r="F10378">
        <f>rawdata!F10515</f>
        <v>2.5</v>
      </c>
      <c r="G10378">
        <f>rawdata!G10515</f>
        <v>0</v>
      </c>
      <c r="H10378">
        <f>rawdata!H10515</f>
        <v>28.16</v>
      </c>
      <c r="I10378">
        <f>rawdata!I10515</f>
        <v>1</v>
      </c>
      <c r="J10378" s="3">
        <f t="shared" si="486"/>
        <v>37.5</v>
      </c>
      <c r="K10378" s="3">
        <f t="shared" si="487"/>
        <v>10.56</v>
      </c>
      <c r="L10378">
        <f t="shared" si="488"/>
        <v>1994</v>
      </c>
    </row>
    <row r="10379" spans="1:12" x14ac:dyDescent="0.25">
      <c r="A10379">
        <f>rawdata!A10516</f>
        <v>12</v>
      </c>
      <c r="B10379">
        <f>rawdata!B10516</f>
        <v>4400003732</v>
      </c>
      <c r="C10379">
        <f>rawdata!C10516</f>
        <v>230</v>
      </c>
      <c r="D10379">
        <f>rawdata!D10516</f>
        <v>5</v>
      </c>
      <c r="E10379">
        <f>rawdata!E10516</f>
        <v>1</v>
      </c>
      <c r="F10379">
        <f>rawdata!F10516</f>
        <v>2.99</v>
      </c>
      <c r="G10379">
        <f>rawdata!G10516</f>
        <v>0</v>
      </c>
      <c r="H10379">
        <f>rawdata!H10516</f>
        <v>25.98</v>
      </c>
      <c r="I10379">
        <f>rawdata!I10516</f>
        <v>1</v>
      </c>
      <c r="J10379" s="3">
        <f t="shared" si="486"/>
        <v>14.950000000000001</v>
      </c>
      <c r="K10379" s="3">
        <f t="shared" si="487"/>
        <v>3.88401</v>
      </c>
      <c r="L10379">
        <f t="shared" si="488"/>
        <v>1994</v>
      </c>
    </row>
    <row r="10380" spans="1:12" x14ac:dyDescent="0.25">
      <c r="A10380">
        <f>rawdata!A10517</f>
        <v>12</v>
      </c>
      <c r="B10380">
        <f>rawdata!B10517</f>
        <v>4400004713</v>
      </c>
      <c r="C10380">
        <f>rawdata!C10517</f>
        <v>230</v>
      </c>
      <c r="D10380">
        <f>rawdata!D10517</f>
        <v>19</v>
      </c>
      <c r="E10380">
        <f>rawdata!E10517</f>
        <v>1</v>
      </c>
      <c r="F10380">
        <f>rawdata!F10517</f>
        <v>2.99</v>
      </c>
      <c r="G10380">
        <f>rawdata!G10517</f>
        <v>0</v>
      </c>
      <c r="H10380">
        <f>rawdata!H10517</f>
        <v>26.15</v>
      </c>
      <c r="I10380">
        <f>rawdata!I10517</f>
        <v>1</v>
      </c>
      <c r="J10380" s="3">
        <f t="shared" si="486"/>
        <v>56.81</v>
      </c>
      <c r="K10380" s="3">
        <f t="shared" si="487"/>
        <v>14.855815</v>
      </c>
      <c r="L10380">
        <f t="shared" si="488"/>
        <v>1994</v>
      </c>
    </row>
    <row r="10381" spans="1:12" x14ac:dyDescent="0.25">
      <c r="A10381">
        <f>rawdata!A10518</f>
        <v>12</v>
      </c>
      <c r="B10381">
        <f>rawdata!B10518</f>
        <v>4400004898</v>
      </c>
      <c r="C10381">
        <f>rawdata!C10518</f>
        <v>230</v>
      </c>
      <c r="D10381">
        <f>rawdata!D10518</f>
        <v>17</v>
      </c>
      <c r="E10381">
        <f>rawdata!E10518</f>
        <v>1</v>
      </c>
      <c r="F10381">
        <f>rawdata!F10518</f>
        <v>2.99</v>
      </c>
      <c r="G10381">
        <f>rawdata!G10518</f>
        <v>0</v>
      </c>
      <c r="H10381">
        <f>rawdata!H10518</f>
        <v>25.98</v>
      </c>
      <c r="I10381">
        <f>rawdata!I10518</f>
        <v>1</v>
      </c>
      <c r="J10381" s="3">
        <f t="shared" si="486"/>
        <v>50.830000000000005</v>
      </c>
      <c r="K10381" s="3">
        <f t="shared" si="487"/>
        <v>13.205634000000002</v>
      </c>
      <c r="L10381">
        <f t="shared" si="488"/>
        <v>1994</v>
      </c>
    </row>
    <row r="10382" spans="1:12" x14ac:dyDescent="0.25">
      <c r="A10382">
        <f>rawdata!A10519</f>
        <v>12</v>
      </c>
      <c r="B10382">
        <f>rawdata!B10519</f>
        <v>7974600016</v>
      </c>
      <c r="C10382">
        <f>rawdata!C10519</f>
        <v>230</v>
      </c>
      <c r="D10382">
        <f>rawdata!D10519</f>
        <v>20</v>
      </c>
      <c r="E10382">
        <f>rawdata!E10519</f>
        <v>1</v>
      </c>
      <c r="F10382">
        <f>rawdata!F10519</f>
        <v>1.89</v>
      </c>
      <c r="G10382">
        <f>rawdata!G10519</f>
        <v>0</v>
      </c>
      <c r="H10382">
        <f>rawdata!H10519</f>
        <v>30.37</v>
      </c>
      <c r="I10382">
        <f>rawdata!I10519</f>
        <v>1</v>
      </c>
      <c r="J10382" s="3">
        <f t="shared" si="486"/>
        <v>37.799999999999997</v>
      </c>
      <c r="K10382" s="3">
        <f t="shared" si="487"/>
        <v>11.479859999999999</v>
      </c>
      <c r="L10382">
        <f t="shared" si="488"/>
        <v>1994</v>
      </c>
    </row>
    <row r="10383" spans="1:12" x14ac:dyDescent="0.25">
      <c r="A10383">
        <f>rawdata!A10520</f>
        <v>50</v>
      </c>
      <c r="B10383">
        <f>rawdata!B10520</f>
        <v>1470001100</v>
      </c>
      <c r="C10383">
        <f>rawdata!C10520</f>
        <v>230</v>
      </c>
      <c r="D10383">
        <f>rawdata!D10520</f>
        <v>0</v>
      </c>
      <c r="E10383">
        <f>rawdata!E10520</f>
        <v>1</v>
      </c>
      <c r="F10383">
        <f>rawdata!F10520</f>
        <v>0</v>
      </c>
      <c r="G10383">
        <f>rawdata!G10520</f>
        <v>0</v>
      </c>
      <c r="H10383">
        <f>rawdata!H10520</f>
        <v>0</v>
      </c>
      <c r="I10383">
        <f>rawdata!I10520</f>
        <v>1</v>
      </c>
      <c r="J10383" s="3">
        <f t="shared" si="486"/>
        <v>0</v>
      </c>
      <c r="K10383" s="3">
        <f t="shared" si="487"/>
        <v>0</v>
      </c>
      <c r="L10383">
        <f t="shared" si="488"/>
        <v>1994</v>
      </c>
    </row>
    <row r="10384" spans="1:12" x14ac:dyDescent="0.25">
      <c r="A10384">
        <f>rawdata!A10521</f>
        <v>50</v>
      </c>
      <c r="B10384">
        <f>rawdata!B10521</f>
        <v>1470001110</v>
      </c>
      <c r="C10384">
        <f>rawdata!C10521</f>
        <v>230</v>
      </c>
      <c r="D10384">
        <f>rawdata!D10521</f>
        <v>0</v>
      </c>
      <c r="E10384">
        <f>rawdata!E10521</f>
        <v>1</v>
      </c>
      <c r="F10384">
        <f>rawdata!F10521</f>
        <v>0</v>
      </c>
      <c r="G10384">
        <f>rawdata!G10521</f>
        <v>0</v>
      </c>
      <c r="H10384">
        <f>rawdata!H10521</f>
        <v>0</v>
      </c>
      <c r="I10384">
        <f>rawdata!I10521</f>
        <v>1</v>
      </c>
      <c r="J10384" s="3">
        <f t="shared" si="486"/>
        <v>0</v>
      </c>
      <c r="K10384" s="3">
        <f t="shared" si="487"/>
        <v>0</v>
      </c>
      <c r="L10384">
        <f t="shared" si="488"/>
        <v>1994</v>
      </c>
    </row>
    <row r="10385" spans="1:12" x14ac:dyDescent="0.25">
      <c r="A10385">
        <f>rawdata!A10522</f>
        <v>50</v>
      </c>
      <c r="B10385">
        <f>rawdata!B10522</f>
        <v>3010016584</v>
      </c>
      <c r="C10385">
        <f>rawdata!C10522</f>
        <v>230</v>
      </c>
      <c r="D10385">
        <f>rawdata!D10522</f>
        <v>0</v>
      </c>
      <c r="E10385">
        <f>rawdata!E10522</f>
        <v>1</v>
      </c>
      <c r="F10385">
        <f>rawdata!F10522</f>
        <v>0</v>
      </c>
      <c r="G10385">
        <f>rawdata!G10522</f>
        <v>0</v>
      </c>
      <c r="H10385">
        <f>rawdata!H10522</f>
        <v>0</v>
      </c>
      <c r="I10385">
        <f>rawdata!I10522</f>
        <v>1</v>
      </c>
      <c r="J10385" s="3">
        <f t="shared" si="486"/>
        <v>0</v>
      </c>
      <c r="K10385" s="3">
        <f t="shared" si="487"/>
        <v>0</v>
      </c>
      <c r="L10385">
        <f t="shared" si="488"/>
        <v>1994</v>
      </c>
    </row>
    <row r="10386" spans="1:12" x14ac:dyDescent="0.25">
      <c r="A10386">
        <f>rawdata!A10523</f>
        <v>50</v>
      </c>
      <c r="B10386">
        <f>rawdata!B10523</f>
        <v>3010021196</v>
      </c>
      <c r="C10386">
        <f>rawdata!C10523</f>
        <v>230</v>
      </c>
      <c r="D10386">
        <f>rawdata!D10523</f>
        <v>0</v>
      </c>
      <c r="E10386">
        <f>rawdata!E10523</f>
        <v>1</v>
      </c>
      <c r="F10386">
        <f>rawdata!F10523</f>
        <v>0</v>
      </c>
      <c r="G10386">
        <f>rawdata!G10523</f>
        <v>0</v>
      </c>
      <c r="H10386">
        <f>rawdata!H10523</f>
        <v>0</v>
      </c>
      <c r="I10386">
        <f>rawdata!I10523</f>
        <v>1</v>
      </c>
      <c r="J10386" s="3">
        <f t="shared" si="486"/>
        <v>0</v>
      </c>
      <c r="K10386" s="3">
        <f t="shared" si="487"/>
        <v>0</v>
      </c>
      <c r="L10386">
        <f t="shared" si="488"/>
        <v>1994</v>
      </c>
    </row>
    <row r="10387" spans="1:12" x14ac:dyDescent="0.25">
      <c r="A10387">
        <f>rawdata!A10524</f>
        <v>50</v>
      </c>
      <c r="B10387">
        <f>rawdata!B10524</f>
        <v>3828112263</v>
      </c>
      <c r="C10387">
        <f>rawdata!C10524</f>
        <v>230</v>
      </c>
      <c r="D10387">
        <f>rawdata!D10524</f>
        <v>0</v>
      </c>
      <c r="E10387">
        <f>rawdata!E10524</f>
        <v>1</v>
      </c>
      <c r="F10387">
        <f>rawdata!F10524</f>
        <v>0</v>
      </c>
      <c r="G10387">
        <f>rawdata!G10524</f>
        <v>0</v>
      </c>
      <c r="H10387">
        <f>rawdata!H10524</f>
        <v>0</v>
      </c>
      <c r="I10387">
        <f>rawdata!I10524</f>
        <v>1</v>
      </c>
      <c r="J10387" s="3">
        <f t="shared" si="486"/>
        <v>0</v>
      </c>
      <c r="K10387" s="3">
        <f t="shared" si="487"/>
        <v>0</v>
      </c>
      <c r="L10387">
        <f t="shared" si="488"/>
        <v>1994</v>
      </c>
    </row>
    <row r="10388" spans="1:12" x14ac:dyDescent="0.25">
      <c r="A10388">
        <f>rawdata!A10525</f>
        <v>50</v>
      </c>
      <c r="B10388">
        <f>rawdata!B10525</f>
        <v>3828112267</v>
      </c>
      <c r="C10388">
        <f>rawdata!C10525</f>
        <v>230</v>
      </c>
      <c r="D10388">
        <f>rawdata!D10525</f>
        <v>0</v>
      </c>
      <c r="E10388">
        <f>rawdata!E10525</f>
        <v>1</v>
      </c>
      <c r="F10388">
        <f>rawdata!F10525</f>
        <v>0</v>
      </c>
      <c r="G10388">
        <f>rawdata!G10525</f>
        <v>0</v>
      </c>
      <c r="H10388">
        <f>rawdata!H10525</f>
        <v>0</v>
      </c>
      <c r="I10388">
        <f>rawdata!I10525</f>
        <v>1</v>
      </c>
      <c r="J10388" s="3">
        <f t="shared" si="486"/>
        <v>0</v>
      </c>
      <c r="K10388" s="3">
        <f t="shared" si="487"/>
        <v>0</v>
      </c>
      <c r="L10388">
        <f t="shared" si="488"/>
        <v>1994</v>
      </c>
    </row>
    <row r="10389" spans="1:12" x14ac:dyDescent="0.25">
      <c r="A10389">
        <f>rawdata!A10526</f>
        <v>50</v>
      </c>
      <c r="B10389">
        <f>rawdata!B10526</f>
        <v>3828112271</v>
      </c>
      <c r="C10389">
        <f>rawdata!C10526</f>
        <v>230</v>
      </c>
      <c r="D10389">
        <f>rawdata!D10526</f>
        <v>0</v>
      </c>
      <c r="E10389">
        <f>rawdata!E10526</f>
        <v>1</v>
      </c>
      <c r="F10389">
        <f>rawdata!F10526</f>
        <v>0</v>
      </c>
      <c r="G10389">
        <f>rawdata!G10526</f>
        <v>0</v>
      </c>
      <c r="H10389">
        <f>rawdata!H10526</f>
        <v>0</v>
      </c>
      <c r="I10389">
        <f>rawdata!I10526</f>
        <v>1</v>
      </c>
      <c r="J10389" s="3">
        <f t="shared" si="486"/>
        <v>0</v>
      </c>
      <c r="K10389" s="3">
        <f t="shared" si="487"/>
        <v>0</v>
      </c>
      <c r="L10389">
        <f t="shared" si="488"/>
        <v>1994</v>
      </c>
    </row>
    <row r="10390" spans="1:12" x14ac:dyDescent="0.25">
      <c r="A10390">
        <f>rawdata!A10527</f>
        <v>50</v>
      </c>
      <c r="B10390">
        <f>rawdata!B10527</f>
        <v>3828112277</v>
      </c>
      <c r="C10390">
        <f>rawdata!C10527</f>
        <v>230</v>
      </c>
      <c r="D10390">
        <f>rawdata!D10527</f>
        <v>0</v>
      </c>
      <c r="E10390">
        <f>rawdata!E10527</f>
        <v>1</v>
      </c>
      <c r="F10390">
        <f>rawdata!F10527</f>
        <v>0</v>
      </c>
      <c r="G10390">
        <f>rawdata!G10527</f>
        <v>0</v>
      </c>
      <c r="H10390">
        <f>rawdata!H10527</f>
        <v>0</v>
      </c>
      <c r="I10390">
        <f>rawdata!I10527</f>
        <v>1</v>
      </c>
      <c r="J10390" s="3">
        <f t="shared" si="486"/>
        <v>0</v>
      </c>
      <c r="K10390" s="3">
        <f t="shared" si="487"/>
        <v>0</v>
      </c>
      <c r="L10390">
        <f t="shared" si="488"/>
        <v>1994</v>
      </c>
    </row>
    <row r="10391" spans="1:12" x14ac:dyDescent="0.25">
      <c r="A10391">
        <f>rawdata!A10528</f>
        <v>50</v>
      </c>
      <c r="B10391">
        <f>rawdata!B10528</f>
        <v>3828112289</v>
      </c>
      <c r="C10391">
        <f>rawdata!C10528</f>
        <v>230</v>
      </c>
      <c r="D10391">
        <f>rawdata!D10528</f>
        <v>0</v>
      </c>
      <c r="E10391">
        <f>rawdata!E10528</f>
        <v>1</v>
      </c>
      <c r="F10391">
        <f>rawdata!F10528</f>
        <v>0</v>
      </c>
      <c r="G10391">
        <f>rawdata!G10528</f>
        <v>0</v>
      </c>
      <c r="H10391">
        <f>rawdata!H10528</f>
        <v>0</v>
      </c>
      <c r="I10391">
        <f>rawdata!I10528</f>
        <v>1</v>
      </c>
      <c r="J10391" s="3">
        <f t="shared" si="486"/>
        <v>0</v>
      </c>
      <c r="K10391" s="3">
        <f t="shared" si="487"/>
        <v>0</v>
      </c>
      <c r="L10391">
        <f t="shared" si="488"/>
        <v>1994</v>
      </c>
    </row>
    <row r="10392" spans="1:12" x14ac:dyDescent="0.25">
      <c r="A10392">
        <f>rawdata!A10529</f>
        <v>50</v>
      </c>
      <c r="B10392">
        <f>rawdata!B10529</f>
        <v>3828112409</v>
      </c>
      <c r="C10392">
        <f>rawdata!C10529</f>
        <v>230</v>
      </c>
      <c r="D10392">
        <f>rawdata!D10529</f>
        <v>0</v>
      </c>
      <c r="E10392">
        <f>rawdata!E10529</f>
        <v>1</v>
      </c>
      <c r="F10392">
        <f>rawdata!F10529</f>
        <v>0</v>
      </c>
      <c r="G10392">
        <f>rawdata!G10529</f>
        <v>0</v>
      </c>
      <c r="H10392">
        <f>rawdata!H10529</f>
        <v>0</v>
      </c>
      <c r="I10392">
        <f>rawdata!I10529</f>
        <v>1</v>
      </c>
      <c r="J10392" s="3">
        <f t="shared" si="486"/>
        <v>0</v>
      </c>
      <c r="K10392" s="3">
        <f t="shared" si="487"/>
        <v>0</v>
      </c>
      <c r="L10392">
        <f t="shared" si="488"/>
        <v>1994</v>
      </c>
    </row>
    <row r="10393" spans="1:12" x14ac:dyDescent="0.25">
      <c r="A10393">
        <f>rawdata!A10530</f>
        <v>50</v>
      </c>
      <c r="B10393">
        <f>rawdata!B10530</f>
        <v>4400000516</v>
      </c>
      <c r="C10393">
        <f>rawdata!C10530</f>
        <v>230</v>
      </c>
      <c r="D10393">
        <f>rawdata!D10530</f>
        <v>0</v>
      </c>
      <c r="E10393">
        <f>rawdata!E10530</f>
        <v>1</v>
      </c>
      <c r="F10393">
        <f>rawdata!F10530</f>
        <v>0</v>
      </c>
      <c r="G10393">
        <f>rawdata!G10530</f>
        <v>0</v>
      </c>
      <c r="H10393">
        <f>rawdata!H10530</f>
        <v>0</v>
      </c>
      <c r="I10393">
        <f>rawdata!I10530</f>
        <v>1</v>
      </c>
      <c r="J10393" s="3">
        <f t="shared" si="486"/>
        <v>0</v>
      </c>
      <c r="K10393" s="3">
        <f t="shared" si="487"/>
        <v>0</v>
      </c>
      <c r="L10393">
        <f t="shared" si="488"/>
        <v>1994</v>
      </c>
    </row>
    <row r="10394" spans="1:12" x14ac:dyDescent="0.25">
      <c r="A10394">
        <f>rawdata!A10531</f>
        <v>50</v>
      </c>
      <c r="B10394">
        <f>rawdata!B10531</f>
        <v>4400000527</v>
      </c>
      <c r="C10394">
        <f>rawdata!C10531</f>
        <v>230</v>
      </c>
      <c r="D10394">
        <f>rawdata!D10531</f>
        <v>0</v>
      </c>
      <c r="E10394">
        <f>rawdata!E10531</f>
        <v>1</v>
      </c>
      <c r="F10394">
        <f>rawdata!F10531</f>
        <v>0</v>
      </c>
      <c r="G10394">
        <f>rawdata!G10531</f>
        <v>0</v>
      </c>
      <c r="H10394">
        <f>rawdata!H10531</f>
        <v>0</v>
      </c>
      <c r="I10394">
        <f>rawdata!I10531</f>
        <v>1</v>
      </c>
      <c r="J10394" s="3">
        <f t="shared" si="486"/>
        <v>0</v>
      </c>
      <c r="K10394" s="3">
        <f t="shared" si="487"/>
        <v>0</v>
      </c>
      <c r="L10394">
        <f t="shared" si="488"/>
        <v>1994</v>
      </c>
    </row>
    <row r="10395" spans="1:12" x14ac:dyDescent="0.25">
      <c r="A10395">
        <f>rawdata!A10532</f>
        <v>50</v>
      </c>
      <c r="B10395">
        <f>rawdata!B10532</f>
        <v>4400000551</v>
      </c>
      <c r="C10395">
        <f>rawdata!C10532</f>
        <v>230</v>
      </c>
      <c r="D10395">
        <f>rawdata!D10532</f>
        <v>0</v>
      </c>
      <c r="E10395">
        <f>rawdata!E10532</f>
        <v>1</v>
      </c>
      <c r="F10395">
        <f>rawdata!F10532</f>
        <v>0</v>
      </c>
      <c r="G10395">
        <f>rawdata!G10532</f>
        <v>0</v>
      </c>
      <c r="H10395">
        <f>rawdata!H10532</f>
        <v>0</v>
      </c>
      <c r="I10395">
        <f>rawdata!I10532</f>
        <v>1</v>
      </c>
      <c r="J10395" s="3">
        <f t="shared" si="486"/>
        <v>0</v>
      </c>
      <c r="K10395" s="3">
        <f t="shared" si="487"/>
        <v>0</v>
      </c>
      <c r="L10395">
        <f t="shared" si="488"/>
        <v>1994</v>
      </c>
    </row>
    <row r="10396" spans="1:12" x14ac:dyDescent="0.25">
      <c r="A10396">
        <f>rawdata!A10533</f>
        <v>50</v>
      </c>
      <c r="B10396">
        <f>rawdata!B10533</f>
        <v>4400000655</v>
      </c>
      <c r="C10396">
        <f>rawdata!C10533</f>
        <v>230</v>
      </c>
      <c r="D10396">
        <f>rawdata!D10533</f>
        <v>0</v>
      </c>
      <c r="E10396">
        <f>rawdata!E10533</f>
        <v>1</v>
      </c>
      <c r="F10396">
        <f>rawdata!F10533</f>
        <v>0</v>
      </c>
      <c r="G10396">
        <f>rawdata!G10533</f>
        <v>0</v>
      </c>
      <c r="H10396">
        <f>rawdata!H10533</f>
        <v>0</v>
      </c>
      <c r="I10396">
        <f>rawdata!I10533</f>
        <v>1</v>
      </c>
      <c r="J10396" s="3">
        <f t="shared" si="486"/>
        <v>0</v>
      </c>
      <c r="K10396" s="3">
        <f t="shared" si="487"/>
        <v>0</v>
      </c>
      <c r="L10396">
        <f t="shared" si="488"/>
        <v>1994</v>
      </c>
    </row>
    <row r="10397" spans="1:12" x14ac:dyDescent="0.25">
      <c r="A10397">
        <f>rawdata!A10534</f>
        <v>50</v>
      </c>
      <c r="B10397">
        <f>rawdata!B10534</f>
        <v>4400000720</v>
      </c>
      <c r="C10397">
        <f>rawdata!C10534</f>
        <v>230</v>
      </c>
      <c r="D10397">
        <f>rawdata!D10534</f>
        <v>0</v>
      </c>
      <c r="E10397">
        <f>rawdata!E10534</f>
        <v>1</v>
      </c>
      <c r="F10397">
        <f>rawdata!F10534</f>
        <v>0</v>
      </c>
      <c r="G10397">
        <f>rawdata!G10534</f>
        <v>0</v>
      </c>
      <c r="H10397">
        <f>rawdata!H10534</f>
        <v>0</v>
      </c>
      <c r="I10397">
        <f>rawdata!I10534</f>
        <v>1</v>
      </c>
      <c r="J10397" s="3">
        <f t="shared" si="486"/>
        <v>0</v>
      </c>
      <c r="K10397" s="3">
        <f t="shared" si="487"/>
        <v>0</v>
      </c>
      <c r="L10397">
        <f t="shared" si="488"/>
        <v>1994</v>
      </c>
    </row>
    <row r="10398" spans="1:12" x14ac:dyDescent="0.25">
      <c r="A10398">
        <f>rawdata!A10535</f>
        <v>50</v>
      </c>
      <c r="B10398">
        <f>rawdata!B10535</f>
        <v>4400003721</v>
      </c>
      <c r="C10398">
        <f>rawdata!C10535</f>
        <v>230</v>
      </c>
      <c r="D10398">
        <f>rawdata!D10535</f>
        <v>0</v>
      </c>
      <c r="E10398">
        <f>rawdata!E10535</f>
        <v>1</v>
      </c>
      <c r="F10398">
        <f>rawdata!F10535</f>
        <v>0</v>
      </c>
      <c r="G10398">
        <f>rawdata!G10535</f>
        <v>0</v>
      </c>
      <c r="H10398">
        <f>rawdata!H10535</f>
        <v>0</v>
      </c>
      <c r="I10398">
        <f>rawdata!I10535</f>
        <v>1</v>
      </c>
      <c r="J10398" s="3">
        <f t="shared" si="486"/>
        <v>0</v>
      </c>
      <c r="K10398" s="3">
        <f t="shared" si="487"/>
        <v>0</v>
      </c>
      <c r="L10398">
        <f t="shared" si="488"/>
        <v>1994</v>
      </c>
    </row>
    <row r="10399" spans="1:12" x14ac:dyDescent="0.25">
      <c r="A10399">
        <f>rawdata!A10536</f>
        <v>50</v>
      </c>
      <c r="B10399">
        <f>rawdata!B10536</f>
        <v>4400003732</v>
      </c>
      <c r="C10399">
        <f>rawdata!C10536</f>
        <v>230</v>
      </c>
      <c r="D10399">
        <f>rawdata!D10536</f>
        <v>0</v>
      </c>
      <c r="E10399">
        <f>rawdata!E10536</f>
        <v>1</v>
      </c>
      <c r="F10399">
        <f>rawdata!F10536</f>
        <v>0</v>
      </c>
      <c r="G10399">
        <f>rawdata!G10536</f>
        <v>0</v>
      </c>
      <c r="H10399">
        <f>rawdata!H10536</f>
        <v>0</v>
      </c>
      <c r="I10399">
        <f>rawdata!I10536</f>
        <v>1</v>
      </c>
      <c r="J10399" s="3">
        <f t="shared" si="486"/>
        <v>0</v>
      </c>
      <c r="K10399" s="3">
        <f t="shared" si="487"/>
        <v>0</v>
      </c>
      <c r="L10399">
        <f t="shared" si="488"/>
        <v>1994</v>
      </c>
    </row>
    <row r="10400" spans="1:12" x14ac:dyDescent="0.25">
      <c r="A10400">
        <f>rawdata!A10537</f>
        <v>50</v>
      </c>
      <c r="B10400">
        <f>rawdata!B10537</f>
        <v>4400004713</v>
      </c>
      <c r="C10400">
        <f>rawdata!C10537</f>
        <v>230</v>
      </c>
      <c r="D10400">
        <f>rawdata!D10537</f>
        <v>0</v>
      </c>
      <c r="E10400">
        <f>rawdata!E10537</f>
        <v>1</v>
      </c>
      <c r="F10400">
        <f>rawdata!F10537</f>
        <v>0</v>
      </c>
      <c r="G10400">
        <f>rawdata!G10537</f>
        <v>0</v>
      </c>
      <c r="H10400">
        <f>rawdata!H10537</f>
        <v>0</v>
      </c>
      <c r="I10400">
        <f>rawdata!I10537</f>
        <v>1</v>
      </c>
      <c r="J10400" s="3">
        <f t="shared" si="486"/>
        <v>0</v>
      </c>
      <c r="K10400" s="3">
        <f t="shared" si="487"/>
        <v>0</v>
      </c>
      <c r="L10400">
        <f t="shared" si="488"/>
        <v>1994</v>
      </c>
    </row>
    <row r="10401" spans="1:12" x14ac:dyDescent="0.25">
      <c r="A10401">
        <f>rawdata!A10538</f>
        <v>50</v>
      </c>
      <c r="B10401">
        <f>rawdata!B10538</f>
        <v>4400004898</v>
      </c>
      <c r="C10401">
        <f>rawdata!C10538</f>
        <v>230</v>
      </c>
      <c r="D10401">
        <f>rawdata!D10538</f>
        <v>0</v>
      </c>
      <c r="E10401">
        <f>rawdata!E10538</f>
        <v>1</v>
      </c>
      <c r="F10401">
        <f>rawdata!F10538</f>
        <v>0</v>
      </c>
      <c r="G10401">
        <f>rawdata!G10538</f>
        <v>0</v>
      </c>
      <c r="H10401">
        <f>rawdata!H10538</f>
        <v>0</v>
      </c>
      <c r="I10401">
        <f>rawdata!I10538</f>
        <v>1</v>
      </c>
      <c r="J10401" s="3">
        <f t="shared" si="486"/>
        <v>0</v>
      </c>
      <c r="K10401" s="3">
        <f t="shared" si="487"/>
        <v>0</v>
      </c>
      <c r="L10401">
        <f t="shared" si="488"/>
        <v>1994</v>
      </c>
    </row>
    <row r="10402" spans="1:12" x14ac:dyDescent="0.25">
      <c r="A10402">
        <f>rawdata!A10539</f>
        <v>50</v>
      </c>
      <c r="B10402">
        <f>rawdata!B10539</f>
        <v>7974600016</v>
      </c>
      <c r="C10402">
        <f>rawdata!C10539</f>
        <v>230</v>
      </c>
      <c r="D10402">
        <f>rawdata!D10539</f>
        <v>0</v>
      </c>
      <c r="E10402">
        <f>rawdata!E10539</f>
        <v>1</v>
      </c>
      <c r="F10402">
        <f>rawdata!F10539</f>
        <v>0</v>
      </c>
      <c r="G10402">
        <f>rawdata!G10539</f>
        <v>0</v>
      </c>
      <c r="H10402">
        <f>rawdata!H10539</f>
        <v>0</v>
      </c>
      <c r="I10402">
        <f>rawdata!I10539</f>
        <v>1</v>
      </c>
      <c r="J10402" s="3">
        <f t="shared" si="486"/>
        <v>0</v>
      </c>
      <c r="K10402" s="3">
        <f t="shared" si="487"/>
        <v>0</v>
      </c>
      <c r="L10402">
        <f t="shared" si="488"/>
        <v>1994</v>
      </c>
    </row>
    <row r="10403" spans="1:12" x14ac:dyDescent="0.25">
      <c r="A10403">
        <f>rawdata!A10540</f>
        <v>75</v>
      </c>
      <c r="B10403">
        <f>rawdata!B10540</f>
        <v>1470001100</v>
      </c>
      <c r="C10403">
        <f>rawdata!C10540</f>
        <v>230</v>
      </c>
      <c r="D10403">
        <f>rawdata!D10540</f>
        <v>22</v>
      </c>
      <c r="E10403">
        <f>rawdata!E10540</f>
        <v>1</v>
      </c>
      <c r="F10403">
        <f>rawdata!F10540</f>
        <v>1.24</v>
      </c>
      <c r="G10403">
        <f>rawdata!G10540</f>
        <v>0</v>
      </c>
      <c r="H10403">
        <f>rawdata!H10540</f>
        <v>35.479999999999997</v>
      </c>
      <c r="I10403">
        <f>rawdata!I10540</f>
        <v>1</v>
      </c>
      <c r="J10403" s="3">
        <f t="shared" si="486"/>
        <v>27.28</v>
      </c>
      <c r="K10403" s="3">
        <f t="shared" si="487"/>
        <v>9.6789439999999995</v>
      </c>
      <c r="L10403">
        <f t="shared" si="488"/>
        <v>1994</v>
      </c>
    </row>
    <row r="10404" spans="1:12" x14ac:dyDescent="0.25">
      <c r="A10404">
        <f>rawdata!A10541</f>
        <v>75</v>
      </c>
      <c r="B10404">
        <f>rawdata!B10541</f>
        <v>1470001110</v>
      </c>
      <c r="C10404">
        <f>rawdata!C10541</f>
        <v>230</v>
      </c>
      <c r="D10404">
        <f>rawdata!D10541</f>
        <v>12</v>
      </c>
      <c r="E10404">
        <f>rawdata!E10541</f>
        <v>1</v>
      </c>
      <c r="F10404">
        <f>rawdata!F10541</f>
        <v>2.69</v>
      </c>
      <c r="G10404">
        <f>rawdata!G10541</f>
        <v>0</v>
      </c>
      <c r="H10404">
        <f>rawdata!H10541</f>
        <v>28.77</v>
      </c>
      <c r="I10404">
        <f>rawdata!I10541</f>
        <v>1</v>
      </c>
      <c r="J10404" s="3">
        <f t="shared" si="486"/>
        <v>32.28</v>
      </c>
      <c r="K10404" s="3">
        <f t="shared" si="487"/>
        <v>9.286956</v>
      </c>
      <c r="L10404">
        <f t="shared" si="488"/>
        <v>1994</v>
      </c>
    </row>
    <row r="10405" spans="1:12" x14ac:dyDescent="0.25">
      <c r="A10405">
        <f>rawdata!A10542</f>
        <v>75</v>
      </c>
      <c r="B10405">
        <f>rawdata!B10542</f>
        <v>3010016584</v>
      </c>
      <c r="C10405">
        <f>rawdata!C10542</f>
        <v>230</v>
      </c>
      <c r="D10405">
        <f>rawdata!D10542</f>
        <v>8</v>
      </c>
      <c r="E10405">
        <f>rawdata!E10542</f>
        <v>1</v>
      </c>
      <c r="F10405">
        <f>rawdata!F10542</f>
        <v>2.93</v>
      </c>
      <c r="G10405" t="str">
        <f>rawdata!G10542</f>
        <v>B</v>
      </c>
      <c r="H10405">
        <f>rawdata!H10542</f>
        <v>79.010000000000005</v>
      </c>
      <c r="I10405">
        <f>rawdata!I10542</f>
        <v>1</v>
      </c>
      <c r="J10405" s="3">
        <f t="shared" si="486"/>
        <v>23.44</v>
      </c>
      <c r="K10405" s="3">
        <f t="shared" si="487"/>
        <v>18.519944000000002</v>
      </c>
      <c r="L10405">
        <f t="shared" si="488"/>
        <v>1994</v>
      </c>
    </row>
    <row r="10406" spans="1:12" x14ac:dyDescent="0.25">
      <c r="A10406">
        <f>rawdata!A10543</f>
        <v>75</v>
      </c>
      <c r="B10406">
        <f>rawdata!B10543</f>
        <v>3010021196</v>
      </c>
      <c r="C10406">
        <f>rawdata!C10543</f>
        <v>230</v>
      </c>
      <c r="D10406">
        <f>rawdata!D10543</f>
        <v>3</v>
      </c>
      <c r="E10406">
        <f>rawdata!E10543</f>
        <v>1</v>
      </c>
      <c r="F10406">
        <f>rawdata!F10543</f>
        <v>3.05</v>
      </c>
      <c r="G10406">
        <f>rawdata!G10543</f>
        <v>0</v>
      </c>
      <c r="H10406">
        <f>rawdata!H10543</f>
        <v>28.75</v>
      </c>
      <c r="I10406">
        <f>rawdata!I10543</f>
        <v>1</v>
      </c>
      <c r="J10406" s="3">
        <f t="shared" si="486"/>
        <v>9.1499999999999986</v>
      </c>
      <c r="K10406" s="3">
        <f t="shared" si="487"/>
        <v>2.6306249999999993</v>
      </c>
      <c r="L10406">
        <f t="shared" si="488"/>
        <v>1994</v>
      </c>
    </row>
    <row r="10407" spans="1:12" x14ac:dyDescent="0.25">
      <c r="A10407">
        <f>rawdata!A10544</f>
        <v>75</v>
      </c>
      <c r="B10407">
        <f>rawdata!B10544</f>
        <v>3828112263</v>
      </c>
      <c r="C10407">
        <f>rawdata!C10544</f>
        <v>230</v>
      </c>
      <c r="D10407">
        <f>rawdata!D10544</f>
        <v>12</v>
      </c>
      <c r="E10407">
        <f>rawdata!E10544</f>
        <v>1</v>
      </c>
      <c r="F10407">
        <f>rawdata!F10544</f>
        <v>0.99</v>
      </c>
      <c r="G10407">
        <f>rawdata!G10544</f>
        <v>0</v>
      </c>
      <c r="H10407">
        <f>rawdata!H10544</f>
        <v>28.98</v>
      </c>
      <c r="I10407">
        <f>rawdata!I10544</f>
        <v>1</v>
      </c>
      <c r="J10407" s="3">
        <f t="shared" si="486"/>
        <v>11.879999999999999</v>
      </c>
      <c r="K10407" s="3">
        <f t="shared" si="487"/>
        <v>3.4428239999999999</v>
      </c>
      <c r="L10407">
        <f t="shared" si="488"/>
        <v>1994</v>
      </c>
    </row>
    <row r="10408" spans="1:12" x14ac:dyDescent="0.25">
      <c r="A10408">
        <f>rawdata!A10545</f>
        <v>75</v>
      </c>
      <c r="B10408">
        <f>rawdata!B10545</f>
        <v>3828112267</v>
      </c>
      <c r="C10408">
        <f>rawdata!C10545</f>
        <v>230</v>
      </c>
      <c r="D10408">
        <f>rawdata!D10545</f>
        <v>10</v>
      </c>
      <c r="E10408">
        <f>rawdata!E10545</f>
        <v>1</v>
      </c>
      <c r="F10408">
        <f>rawdata!F10545</f>
        <v>0.99</v>
      </c>
      <c r="G10408">
        <f>rawdata!G10545</f>
        <v>0</v>
      </c>
      <c r="H10408">
        <f>rawdata!H10545</f>
        <v>31.81</v>
      </c>
      <c r="I10408">
        <f>rawdata!I10545</f>
        <v>1</v>
      </c>
      <c r="J10408" s="3">
        <f t="shared" si="486"/>
        <v>9.9</v>
      </c>
      <c r="K10408" s="3">
        <f t="shared" si="487"/>
        <v>3.1491899999999999</v>
      </c>
      <c r="L10408">
        <f t="shared" si="488"/>
        <v>1994</v>
      </c>
    </row>
    <row r="10409" spans="1:12" x14ac:dyDescent="0.25">
      <c r="A10409">
        <f>rawdata!A10546</f>
        <v>75</v>
      </c>
      <c r="B10409">
        <f>rawdata!B10546</f>
        <v>3828112271</v>
      </c>
      <c r="C10409">
        <f>rawdata!C10546</f>
        <v>230</v>
      </c>
      <c r="D10409">
        <f>rawdata!D10546</f>
        <v>25</v>
      </c>
      <c r="E10409">
        <f>rawdata!E10546</f>
        <v>1</v>
      </c>
      <c r="F10409">
        <f>rawdata!F10546</f>
        <v>0.99</v>
      </c>
      <c r="G10409">
        <f>rawdata!G10546</f>
        <v>0</v>
      </c>
      <c r="H10409">
        <f>rawdata!H10546</f>
        <v>30.4</v>
      </c>
      <c r="I10409">
        <f>rawdata!I10546</f>
        <v>1</v>
      </c>
      <c r="J10409" s="3">
        <f t="shared" si="486"/>
        <v>24.75</v>
      </c>
      <c r="K10409" s="3">
        <f t="shared" si="487"/>
        <v>7.524</v>
      </c>
      <c r="L10409">
        <f t="shared" si="488"/>
        <v>1994</v>
      </c>
    </row>
    <row r="10410" spans="1:12" x14ac:dyDescent="0.25">
      <c r="A10410">
        <f>rawdata!A10547</f>
        <v>75</v>
      </c>
      <c r="B10410">
        <f>rawdata!B10547</f>
        <v>3828112277</v>
      </c>
      <c r="C10410">
        <f>rawdata!C10547</f>
        <v>230</v>
      </c>
      <c r="D10410">
        <f>rawdata!D10547</f>
        <v>19</v>
      </c>
      <c r="E10410">
        <f>rawdata!E10547</f>
        <v>1</v>
      </c>
      <c r="F10410">
        <f>rawdata!F10547</f>
        <v>1.66</v>
      </c>
      <c r="G10410" t="str">
        <f>rawdata!G10547</f>
        <v>S</v>
      </c>
      <c r="H10410">
        <f>rawdata!H10547</f>
        <v>52.83</v>
      </c>
      <c r="I10410">
        <f>rawdata!I10547</f>
        <v>1</v>
      </c>
      <c r="J10410" s="3">
        <f t="shared" si="486"/>
        <v>31.54</v>
      </c>
      <c r="K10410" s="3">
        <f t="shared" si="487"/>
        <v>16.662582</v>
      </c>
      <c r="L10410">
        <f t="shared" si="488"/>
        <v>1994</v>
      </c>
    </row>
    <row r="10411" spans="1:12" x14ac:dyDescent="0.25">
      <c r="A10411">
        <f>rawdata!A10548</f>
        <v>75</v>
      </c>
      <c r="B10411">
        <f>rawdata!B10548</f>
        <v>3828112289</v>
      </c>
      <c r="C10411">
        <f>rawdata!C10548</f>
        <v>230</v>
      </c>
      <c r="D10411">
        <f>rawdata!D10548</f>
        <v>8</v>
      </c>
      <c r="E10411">
        <f>rawdata!E10548</f>
        <v>1</v>
      </c>
      <c r="F10411">
        <f>rawdata!F10548</f>
        <v>2.4900000000000002</v>
      </c>
      <c r="G10411">
        <f>rawdata!G10548</f>
        <v>0</v>
      </c>
      <c r="H10411">
        <f>rawdata!H10548</f>
        <v>40.6</v>
      </c>
      <c r="I10411">
        <f>rawdata!I10548</f>
        <v>1</v>
      </c>
      <c r="J10411" s="3">
        <f t="shared" si="486"/>
        <v>19.920000000000002</v>
      </c>
      <c r="K10411" s="3">
        <f t="shared" si="487"/>
        <v>8.0875200000000014</v>
      </c>
      <c r="L10411">
        <f t="shared" si="488"/>
        <v>1994</v>
      </c>
    </row>
    <row r="10412" spans="1:12" x14ac:dyDescent="0.25">
      <c r="A10412">
        <f>rawdata!A10549</f>
        <v>75</v>
      </c>
      <c r="B10412">
        <f>rawdata!B10549</f>
        <v>3828112409</v>
      </c>
      <c r="C10412">
        <f>rawdata!C10549</f>
        <v>230</v>
      </c>
      <c r="D10412">
        <f>rawdata!D10549</f>
        <v>22</v>
      </c>
      <c r="E10412">
        <f>rawdata!E10549</f>
        <v>1</v>
      </c>
      <c r="F10412">
        <f>rawdata!F10549</f>
        <v>0.99</v>
      </c>
      <c r="G10412">
        <f>rawdata!G10549</f>
        <v>0</v>
      </c>
      <c r="H10412">
        <f>rawdata!H10549</f>
        <v>29.89</v>
      </c>
      <c r="I10412">
        <f>rawdata!I10549</f>
        <v>1</v>
      </c>
      <c r="J10412" s="3">
        <f t="shared" si="486"/>
        <v>21.78</v>
      </c>
      <c r="K10412" s="3">
        <f t="shared" si="487"/>
        <v>6.5100420000000012</v>
      </c>
      <c r="L10412">
        <f t="shared" si="488"/>
        <v>1994</v>
      </c>
    </row>
    <row r="10413" spans="1:12" x14ac:dyDescent="0.25">
      <c r="A10413">
        <f>rawdata!A10550</f>
        <v>75</v>
      </c>
      <c r="B10413">
        <f>rawdata!B10550</f>
        <v>4400000516</v>
      </c>
      <c r="C10413">
        <f>rawdata!C10550</f>
        <v>230</v>
      </c>
      <c r="D10413">
        <f>rawdata!D10550</f>
        <v>49</v>
      </c>
      <c r="E10413">
        <f>rawdata!E10550</f>
        <v>1</v>
      </c>
      <c r="F10413">
        <f>rawdata!F10550</f>
        <v>1.99</v>
      </c>
      <c r="G10413" t="str">
        <f>rawdata!G10550</f>
        <v>B</v>
      </c>
      <c r="H10413">
        <f>rawdata!H10550</f>
        <v>-11.2</v>
      </c>
      <c r="I10413">
        <f>rawdata!I10550</f>
        <v>1</v>
      </c>
      <c r="J10413" s="3">
        <f t="shared" si="486"/>
        <v>97.51</v>
      </c>
      <c r="K10413" s="3">
        <f t="shared" si="487"/>
        <v>-10.92112</v>
      </c>
      <c r="L10413">
        <f t="shared" si="488"/>
        <v>1994</v>
      </c>
    </row>
    <row r="10414" spans="1:12" x14ac:dyDescent="0.25">
      <c r="A10414">
        <f>rawdata!A10551</f>
        <v>75</v>
      </c>
      <c r="B10414">
        <f>rawdata!B10551</f>
        <v>4400000527</v>
      </c>
      <c r="C10414">
        <f>rawdata!C10551</f>
        <v>230</v>
      </c>
      <c r="D10414">
        <f>rawdata!D10551</f>
        <v>21</v>
      </c>
      <c r="E10414">
        <f>rawdata!E10551</f>
        <v>1</v>
      </c>
      <c r="F10414">
        <f>rawdata!F10551</f>
        <v>2.99</v>
      </c>
      <c r="G10414">
        <f>rawdata!G10551</f>
        <v>0</v>
      </c>
      <c r="H10414">
        <f>rawdata!H10551</f>
        <v>25.98</v>
      </c>
      <c r="I10414">
        <f>rawdata!I10551</f>
        <v>1</v>
      </c>
      <c r="J10414" s="3">
        <f t="shared" si="486"/>
        <v>62.790000000000006</v>
      </c>
      <c r="K10414" s="3">
        <f t="shared" si="487"/>
        <v>16.312842000000003</v>
      </c>
      <c r="L10414">
        <f t="shared" si="488"/>
        <v>1994</v>
      </c>
    </row>
    <row r="10415" spans="1:12" x14ac:dyDescent="0.25">
      <c r="A10415">
        <f>rawdata!A10552</f>
        <v>75</v>
      </c>
      <c r="B10415">
        <f>rawdata!B10552</f>
        <v>4400000551</v>
      </c>
      <c r="C10415">
        <f>rawdata!C10552</f>
        <v>230</v>
      </c>
      <c r="D10415">
        <f>rawdata!D10552</f>
        <v>41</v>
      </c>
      <c r="E10415">
        <f>rawdata!E10552</f>
        <v>1</v>
      </c>
      <c r="F10415">
        <f>rawdata!F10552</f>
        <v>2.99</v>
      </c>
      <c r="G10415">
        <f>rawdata!G10552</f>
        <v>0</v>
      </c>
      <c r="H10415">
        <f>rawdata!H10552</f>
        <v>25.98</v>
      </c>
      <c r="I10415">
        <f>rawdata!I10552</f>
        <v>1</v>
      </c>
      <c r="J10415" s="3">
        <f t="shared" si="486"/>
        <v>122.59</v>
      </c>
      <c r="K10415" s="3">
        <f t="shared" si="487"/>
        <v>31.848882000000003</v>
      </c>
      <c r="L10415">
        <f t="shared" si="488"/>
        <v>1994</v>
      </c>
    </row>
    <row r="10416" spans="1:12" x14ac:dyDescent="0.25">
      <c r="A10416">
        <f>rawdata!A10553</f>
        <v>75</v>
      </c>
      <c r="B10416">
        <f>rawdata!B10553</f>
        <v>4400000655</v>
      </c>
      <c r="C10416">
        <f>rawdata!C10553</f>
        <v>230</v>
      </c>
      <c r="D10416">
        <f>rawdata!D10553</f>
        <v>1</v>
      </c>
      <c r="E10416">
        <f>rawdata!E10553</f>
        <v>1</v>
      </c>
      <c r="F10416">
        <f>rawdata!F10553</f>
        <v>3.29</v>
      </c>
      <c r="G10416">
        <f>rawdata!G10553</f>
        <v>0</v>
      </c>
      <c r="H10416">
        <f>rawdata!H10553</f>
        <v>29.63</v>
      </c>
      <c r="I10416">
        <f>rawdata!I10553</f>
        <v>1</v>
      </c>
      <c r="J10416" s="3">
        <f t="shared" si="486"/>
        <v>3.29</v>
      </c>
      <c r="K10416" s="3">
        <f t="shared" si="487"/>
        <v>0.97482699999999989</v>
      </c>
      <c r="L10416">
        <f t="shared" si="488"/>
        <v>1994</v>
      </c>
    </row>
    <row r="10417" spans="1:12" x14ac:dyDescent="0.25">
      <c r="A10417">
        <f>rawdata!A10554</f>
        <v>75</v>
      </c>
      <c r="B10417">
        <f>rawdata!B10554</f>
        <v>4400000720</v>
      </c>
      <c r="C10417">
        <f>rawdata!C10554</f>
        <v>230</v>
      </c>
      <c r="D10417">
        <f>rawdata!D10554</f>
        <v>23</v>
      </c>
      <c r="E10417">
        <f>rawdata!E10554</f>
        <v>1</v>
      </c>
      <c r="F10417">
        <f>rawdata!F10554</f>
        <v>3.29</v>
      </c>
      <c r="G10417">
        <f>rawdata!G10554</f>
        <v>0</v>
      </c>
      <c r="H10417">
        <f>rawdata!H10554</f>
        <v>29.63</v>
      </c>
      <c r="I10417">
        <f>rawdata!I10554</f>
        <v>1</v>
      </c>
      <c r="J10417" s="3">
        <f t="shared" si="486"/>
        <v>75.67</v>
      </c>
      <c r="K10417" s="3">
        <f t="shared" si="487"/>
        <v>22.421021</v>
      </c>
      <c r="L10417">
        <f t="shared" si="488"/>
        <v>1994</v>
      </c>
    </row>
    <row r="10418" spans="1:12" x14ac:dyDescent="0.25">
      <c r="A10418">
        <f>rawdata!A10555</f>
        <v>75</v>
      </c>
      <c r="B10418">
        <f>rawdata!B10555</f>
        <v>4400003721</v>
      </c>
      <c r="C10418">
        <f>rawdata!C10555</f>
        <v>230</v>
      </c>
      <c r="D10418">
        <f>rawdata!D10555</f>
        <v>12</v>
      </c>
      <c r="E10418">
        <f>rawdata!E10555</f>
        <v>1</v>
      </c>
      <c r="F10418">
        <f>rawdata!F10555</f>
        <v>2.4900000000000002</v>
      </c>
      <c r="G10418" t="str">
        <f>rawdata!G10555</f>
        <v>B</v>
      </c>
      <c r="H10418">
        <f>rawdata!H10555</f>
        <v>27.87</v>
      </c>
      <c r="I10418">
        <f>rawdata!I10555</f>
        <v>1</v>
      </c>
      <c r="J10418" s="3">
        <f t="shared" si="486"/>
        <v>29.880000000000003</v>
      </c>
      <c r="K10418" s="3">
        <f t="shared" si="487"/>
        <v>8.3275560000000013</v>
      </c>
      <c r="L10418">
        <f t="shared" si="488"/>
        <v>1994</v>
      </c>
    </row>
    <row r="10419" spans="1:12" x14ac:dyDescent="0.25">
      <c r="A10419">
        <f>rawdata!A10556</f>
        <v>75</v>
      </c>
      <c r="B10419">
        <f>rawdata!B10556</f>
        <v>4400003732</v>
      </c>
      <c r="C10419">
        <f>rawdata!C10556</f>
        <v>230</v>
      </c>
      <c r="D10419">
        <f>rawdata!D10556</f>
        <v>9</v>
      </c>
      <c r="E10419">
        <f>rawdata!E10556</f>
        <v>1</v>
      </c>
      <c r="F10419">
        <f>rawdata!F10556</f>
        <v>2.99</v>
      </c>
      <c r="G10419">
        <f>rawdata!G10556</f>
        <v>0</v>
      </c>
      <c r="H10419">
        <f>rawdata!H10556</f>
        <v>25.98</v>
      </c>
      <c r="I10419">
        <f>rawdata!I10556</f>
        <v>1</v>
      </c>
      <c r="J10419" s="3">
        <f t="shared" si="486"/>
        <v>26.910000000000004</v>
      </c>
      <c r="K10419" s="3">
        <f t="shared" si="487"/>
        <v>6.9912180000000008</v>
      </c>
      <c r="L10419">
        <f t="shared" si="488"/>
        <v>1994</v>
      </c>
    </row>
    <row r="10420" spans="1:12" x14ac:dyDescent="0.25">
      <c r="A10420">
        <f>rawdata!A10557</f>
        <v>75</v>
      </c>
      <c r="B10420">
        <f>rawdata!B10557</f>
        <v>4400004713</v>
      </c>
      <c r="C10420">
        <f>rawdata!C10557</f>
        <v>230</v>
      </c>
      <c r="D10420">
        <f>rawdata!D10557</f>
        <v>16</v>
      </c>
      <c r="E10420">
        <f>rawdata!E10557</f>
        <v>1</v>
      </c>
      <c r="F10420">
        <f>rawdata!F10557</f>
        <v>2.99</v>
      </c>
      <c r="G10420">
        <f>rawdata!G10557</f>
        <v>0</v>
      </c>
      <c r="H10420">
        <f>rawdata!H10557</f>
        <v>26.15</v>
      </c>
      <c r="I10420">
        <f>rawdata!I10557</f>
        <v>1</v>
      </c>
      <c r="J10420" s="3">
        <f t="shared" si="486"/>
        <v>47.84</v>
      </c>
      <c r="K10420" s="3">
        <f t="shared" si="487"/>
        <v>12.510160000000001</v>
      </c>
      <c r="L10420">
        <f t="shared" si="488"/>
        <v>1994</v>
      </c>
    </row>
    <row r="10421" spans="1:12" x14ac:dyDescent="0.25">
      <c r="A10421">
        <f>rawdata!A10558</f>
        <v>75</v>
      </c>
      <c r="B10421">
        <f>rawdata!B10558</f>
        <v>4400004898</v>
      </c>
      <c r="C10421">
        <f>rawdata!C10558</f>
        <v>230</v>
      </c>
      <c r="D10421">
        <f>rawdata!D10558</f>
        <v>16</v>
      </c>
      <c r="E10421">
        <f>rawdata!E10558</f>
        <v>1</v>
      </c>
      <c r="F10421">
        <f>rawdata!F10558</f>
        <v>2.99</v>
      </c>
      <c r="G10421">
        <f>rawdata!G10558</f>
        <v>0</v>
      </c>
      <c r="H10421">
        <f>rawdata!H10558</f>
        <v>25.98</v>
      </c>
      <c r="I10421">
        <f>rawdata!I10558</f>
        <v>1</v>
      </c>
      <c r="J10421" s="3">
        <f t="shared" si="486"/>
        <v>47.84</v>
      </c>
      <c r="K10421" s="3">
        <f t="shared" si="487"/>
        <v>12.428832000000002</v>
      </c>
      <c r="L10421">
        <f t="shared" si="488"/>
        <v>1994</v>
      </c>
    </row>
    <row r="10422" spans="1:12" x14ac:dyDescent="0.25">
      <c r="A10422">
        <f>rawdata!A10559</f>
        <v>75</v>
      </c>
      <c r="B10422">
        <f>rawdata!B10559</f>
        <v>7974600016</v>
      </c>
      <c r="C10422">
        <f>rawdata!C10559</f>
        <v>230</v>
      </c>
      <c r="D10422">
        <f>rawdata!D10559</f>
        <v>15</v>
      </c>
      <c r="E10422">
        <f>rawdata!E10559</f>
        <v>1</v>
      </c>
      <c r="F10422">
        <f>rawdata!F10559</f>
        <v>1.89</v>
      </c>
      <c r="G10422">
        <f>rawdata!G10559</f>
        <v>0</v>
      </c>
      <c r="H10422">
        <f>rawdata!H10559</f>
        <v>30.37</v>
      </c>
      <c r="I10422">
        <f>rawdata!I10559</f>
        <v>1</v>
      </c>
      <c r="J10422" s="3">
        <f t="shared" si="486"/>
        <v>28.349999999999998</v>
      </c>
      <c r="K10422" s="3">
        <f t="shared" si="487"/>
        <v>8.6098949999999999</v>
      </c>
      <c r="L10422">
        <f t="shared" si="488"/>
        <v>1994</v>
      </c>
    </row>
    <row r="10423" spans="1:12" x14ac:dyDescent="0.25">
      <c r="A10423">
        <f>rawdata!A10560</f>
        <v>100</v>
      </c>
      <c r="B10423">
        <f>rawdata!B10560</f>
        <v>1470001100</v>
      </c>
      <c r="C10423">
        <f>rawdata!C10560</f>
        <v>230</v>
      </c>
      <c r="D10423">
        <f>rawdata!D10560</f>
        <v>26</v>
      </c>
      <c r="E10423">
        <f>rawdata!E10560</f>
        <v>1</v>
      </c>
      <c r="F10423">
        <f>rawdata!F10560</f>
        <v>1.26</v>
      </c>
      <c r="G10423">
        <f>rawdata!G10560</f>
        <v>0</v>
      </c>
      <c r="H10423">
        <f>rawdata!H10560</f>
        <v>36.5</v>
      </c>
      <c r="I10423">
        <f>rawdata!I10560</f>
        <v>1</v>
      </c>
      <c r="J10423" s="3">
        <f t="shared" si="486"/>
        <v>32.76</v>
      </c>
      <c r="K10423" s="3">
        <f t="shared" si="487"/>
        <v>11.9574</v>
      </c>
      <c r="L10423">
        <f t="shared" si="488"/>
        <v>1994</v>
      </c>
    </row>
    <row r="10424" spans="1:12" x14ac:dyDescent="0.25">
      <c r="A10424">
        <f>rawdata!A10561</f>
        <v>100</v>
      </c>
      <c r="B10424">
        <f>rawdata!B10561</f>
        <v>1470001110</v>
      </c>
      <c r="C10424">
        <f>rawdata!C10561</f>
        <v>230</v>
      </c>
      <c r="D10424">
        <f>rawdata!D10561</f>
        <v>41</v>
      </c>
      <c r="E10424">
        <f>rawdata!E10561</f>
        <v>1</v>
      </c>
      <c r="F10424">
        <f>rawdata!F10561</f>
        <v>2.69</v>
      </c>
      <c r="G10424">
        <f>rawdata!G10561</f>
        <v>0</v>
      </c>
      <c r="H10424">
        <f>rawdata!H10561</f>
        <v>28.77</v>
      </c>
      <c r="I10424">
        <f>rawdata!I10561</f>
        <v>1</v>
      </c>
      <c r="J10424" s="3">
        <f t="shared" si="486"/>
        <v>110.28999999999999</v>
      </c>
      <c r="K10424" s="3">
        <f t="shared" si="487"/>
        <v>31.730432999999998</v>
      </c>
      <c r="L10424">
        <f t="shared" si="488"/>
        <v>1994</v>
      </c>
    </row>
    <row r="10425" spans="1:12" x14ac:dyDescent="0.25">
      <c r="A10425">
        <f>rawdata!A10562</f>
        <v>100</v>
      </c>
      <c r="B10425">
        <f>rawdata!B10562</f>
        <v>3010016584</v>
      </c>
      <c r="C10425">
        <f>rawdata!C10562</f>
        <v>230</v>
      </c>
      <c r="D10425">
        <f>rawdata!D10562</f>
        <v>8</v>
      </c>
      <c r="E10425">
        <f>rawdata!E10562</f>
        <v>1</v>
      </c>
      <c r="F10425">
        <f>rawdata!F10562</f>
        <v>2.93</v>
      </c>
      <c r="G10425" t="str">
        <f>rawdata!G10562</f>
        <v>B</v>
      </c>
      <c r="H10425">
        <f>rawdata!H10562</f>
        <v>79.010000000000005</v>
      </c>
      <c r="I10425">
        <f>rawdata!I10562</f>
        <v>1</v>
      </c>
      <c r="J10425" s="3">
        <f t="shared" si="486"/>
        <v>23.44</v>
      </c>
      <c r="K10425" s="3">
        <f t="shared" si="487"/>
        <v>18.519944000000002</v>
      </c>
      <c r="L10425">
        <f t="shared" si="488"/>
        <v>1994</v>
      </c>
    </row>
    <row r="10426" spans="1:12" x14ac:dyDescent="0.25">
      <c r="A10426">
        <f>rawdata!A10563</f>
        <v>100</v>
      </c>
      <c r="B10426">
        <f>rawdata!B10563</f>
        <v>3010021196</v>
      </c>
      <c r="C10426">
        <f>rawdata!C10563</f>
        <v>230</v>
      </c>
      <c r="D10426">
        <f>rawdata!D10563</f>
        <v>7</v>
      </c>
      <c r="E10426">
        <f>rawdata!E10563</f>
        <v>1</v>
      </c>
      <c r="F10426">
        <f>rawdata!F10563</f>
        <v>2.92</v>
      </c>
      <c r="G10426" t="str">
        <f>rawdata!G10563</f>
        <v>B</v>
      </c>
      <c r="H10426">
        <f>rawdata!H10563</f>
        <v>26.57</v>
      </c>
      <c r="I10426">
        <f>rawdata!I10563</f>
        <v>1</v>
      </c>
      <c r="J10426" s="3">
        <f t="shared" si="486"/>
        <v>20.439999999999998</v>
      </c>
      <c r="K10426" s="3">
        <f t="shared" si="487"/>
        <v>5.4309079999999996</v>
      </c>
      <c r="L10426">
        <f t="shared" si="488"/>
        <v>1994</v>
      </c>
    </row>
    <row r="10427" spans="1:12" x14ac:dyDescent="0.25">
      <c r="A10427">
        <f>rawdata!A10564</f>
        <v>100</v>
      </c>
      <c r="B10427">
        <f>rawdata!B10564</f>
        <v>3828112263</v>
      </c>
      <c r="C10427">
        <f>rawdata!C10564</f>
        <v>230</v>
      </c>
      <c r="D10427">
        <f>rawdata!D10564</f>
        <v>9</v>
      </c>
      <c r="E10427">
        <f>rawdata!E10564</f>
        <v>1</v>
      </c>
      <c r="F10427">
        <f>rawdata!F10564</f>
        <v>0.99</v>
      </c>
      <c r="G10427">
        <f>rawdata!G10564</f>
        <v>0</v>
      </c>
      <c r="H10427">
        <f>rawdata!H10564</f>
        <v>30.1</v>
      </c>
      <c r="I10427">
        <f>rawdata!I10564</f>
        <v>1</v>
      </c>
      <c r="J10427" s="3">
        <f t="shared" si="486"/>
        <v>8.91</v>
      </c>
      <c r="K10427" s="3">
        <f t="shared" si="487"/>
        <v>2.6819100000000002</v>
      </c>
      <c r="L10427">
        <f t="shared" si="488"/>
        <v>1994</v>
      </c>
    </row>
    <row r="10428" spans="1:12" x14ac:dyDescent="0.25">
      <c r="A10428">
        <f>rawdata!A10565</f>
        <v>100</v>
      </c>
      <c r="B10428">
        <f>rawdata!B10565</f>
        <v>3828112267</v>
      </c>
      <c r="C10428">
        <f>rawdata!C10565</f>
        <v>230</v>
      </c>
      <c r="D10428">
        <f>rawdata!D10565</f>
        <v>16</v>
      </c>
      <c r="E10428">
        <f>rawdata!E10565</f>
        <v>1</v>
      </c>
      <c r="F10428">
        <f>rawdata!F10565</f>
        <v>0.99</v>
      </c>
      <c r="G10428">
        <f>rawdata!G10565</f>
        <v>0</v>
      </c>
      <c r="H10428">
        <f>rawdata!H10565</f>
        <v>29.79</v>
      </c>
      <c r="I10428">
        <f>rawdata!I10565</f>
        <v>1</v>
      </c>
      <c r="J10428" s="3">
        <f t="shared" si="486"/>
        <v>15.84</v>
      </c>
      <c r="K10428" s="3">
        <f t="shared" si="487"/>
        <v>4.7187359999999998</v>
      </c>
      <c r="L10428">
        <f t="shared" si="488"/>
        <v>1994</v>
      </c>
    </row>
    <row r="10429" spans="1:12" x14ac:dyDescent="0.25">
      <c r="A10429">
        <f>rawdata!A10566</f>
        <v>100</v>
      </c>
      <c r="B10429">
        <f>rawdata!B10566</f>
        <v>3828112271</v>
      </c>
      <c r="C10429">
        <f>rawdata!C10566</f>
        <v>230</v>
      </c>
      <c r="D10429">
        <f>rawdata!D10566</f>
        <v>25</v>
      </c>
      <c r="E10429">
        <f>rawdata!E10566</f>
        <v>1</v>
      </c>
      <c r="F10429">
        <f>rawdata!F10566</f>
        <v>0.99</v>
      </c>
      <c r="G10429">
        <f>rawdata!G10566</f>
        <v>0</v>
      </c>
      <c r="H10429">
        <f>rawdata!H10566</f>
        <v>30.4</v>
      </c>
      <c r="I10429">
        <f>rawdata!I10566</f>
        <v>1</v>
      </c>
      <c r="J10429" s="3">
        <f t="shared" si="486"/>
        <v>24.75</v>
      </c>
      <c r="K10429" s="3">
        <f t="shared" si="487"/>
        <v>7.524</v>
      </c>
      <c r="L10429">
        <f t="shared" si="488"/>
        <v>1994</v>
      </c>
    </row>
    <row r="10430" spans="1:12" x14ac:dyDescent="0.25">
      <c r="A10430">
        <f>rawdata!A10567</f>
        <v>100</v>
      </c>
      <c r="B10430">
        <f>rawdata!B10567</f>
        <v>3828112277</v>
      </c>
      <c r="C10430">
        <f>rawdata!C10567</f>
        <v>230</v>
      </c>
      <c r="D10430">
        <f>rawdata!D10567</f>
        <v>28</v>
      </c>
      <c r="E10430">
        <f>rawdata!E10567</f>
        <v>1</v>
      </c>
      <c r="F10430">
        <f>rawdata!F10567</f>
        <v>1.69</v>
      </c>
      <c r="G10430">
        <f>rawdata!G10567</f>
        <v>0</v>
      </c>
      <c r="H10430">
        <f>rawdata!H10567</f>
        <v>53.78</v>
      </c>
      <c r="I10430">
        <f>rawdata!I10567</f>
        <v>1</v>
      </c>
      <c r="J10430" s="3">
        <f t="shared" si="486"/>
        <v>47.32</v>
      </c>
      <c r="K10430" s="3">
        <f t="shared" si="487"/>
        <v>25.448695999999998</v>
      </c>
      <c r="L10430">
        <f t="shared" si="488"/>
        <v>1994</v>
      </c>
    </row>
    <row r="10431" spans="1:12" x14ac:dyDescent="0.25">
      <c r="A10431">
        <f>rawdata!A10568</f>
        <v>100</v>
      </c>
      <c r="B10431">
        <f>rawdata!B10568</f>
        <v>3828112289</v>
      </c>
      <c r="C10431">
        <f>rawdata!C10568</f>
        <v>230</v>
      </c>
      <c r="D10431">
        <f>rawdata!D10568</f>
        <v>12</v>
      </c>
      <c r="E10431">
        <f>rawdata!E10568</f>
        <v>1</v>
      </c>
      <c r="F10431">
        <f>rawdata!F10568</f>
        <v>2.4900000000000002</v>
      </c>
      <c r="G10431">
        <f>rawdata!G10568</f>
        <v>0</v>
      </c>
      <c r="H10431">
        <f>rawdata!H10568</f>
        <v>40.6</v>
      </c>
      <c r="I10431">
        <f>rawdata!I10568</f>
        <v>1</v>
      </c>
      <c r="J10431" s="3">
        <f t="shared" si="486"/>
        <v>29.880000000000003</v>
      </c>
      <c r="K10431" s="3">
        <f t="shared" si="487"/>
        <v>12.131280000000002</v>
      </c>
      <c r="L10431">
        <f t="shared" si="488"/>
        <v>1994</v>
      </c>
    </row>
    <row r="10432" spans="1:12" x14ac:dyDescent="0.25">
      <c r="A10432">
        <f>rawdata!A10569</f>
        <v>100</v>
      </c>
      <c r="B10432">
        <f>rawdata!B10569</f>
        <v>3828112409</v>
      </c>
      <c r="C10432">
        <f>rawdata!C10569</f>
        <v>230</v>
      </c>
      <c r="D10432">
        <f>rawdata!D10569</f>
        <v>15</v>
      </c>
      <c r="E10432">
        <f>rawdata!E10569</f>
        <v>1</v>
      </c>
      <c r="F10432">
        <f>rawdata!F10569</f>
        <v>0.99</v>
      </c>
      <c r="G10432">
        <f>rawdata!G10569</f>
        <v>0</v>
      </c>
      <c r="H10432">
        <f>rawdata!H10569</f>
        <v>30.6</v>
      </c>
      <c r="I10432">
        <f>rawdata!I10569</f>
        <v>1</v>
      </c>
      <c r="J10432" s="3">
        <f t="shared" si="486"/>
        <v>14.85</v>
      </c>
      <c r="K10432" s="3">
        <f t="shared" si="487"/>
        <v>4.5441000000000003</v>
      </c>
      <c r="L10432">
        <f t="shared" si="488"/>
        <v>1994</v>
      </c>
    </row>
    <row r="10433" spans="1:12" x14ac:dyDescent="0.25">
      <c r="A10433">
        <f>rawdata!A10570</f>
        <v>100</v>
      </c>
      <c r="B10433">
        <f>rawdata!B10570</f>
        <v>4400000516</v>
      </c>
      <c r="C10433">
        <f>rawdata!C10570</f>
        <v>230</v>
      </c>
      <c r="D10433">
        <f>rawdata!D10570</f>
        <v>51</v>
      </c>
      <c r="E10433">
        <f>rawdata!E10570</f>
        <v>1</v>
      </c>
      <c r="F10433">
        <f>rawdata!F10570</f>
        <v>1.99</v>
      </c>
      <c r="G10433" t="str">
        <f>rawdata!G10570</f>
        <v>B</v>
      </c>
      <c r="H10433">
        <f>rawdata!H10570</f>
        <v>-11.2</v>
      </c>
      <c r="I10433">
        <f>rawdata!I10570</f>
        <v>1</v>
      </c>
      <c r="J10433" s="3">
        <f t="shared" si="486"/>
        <v>101.49</v>
      </c>
      <c r="K10433" s="3">
        <f t="shared" si="487"/>
        <v>-11.366879999999998</v>
      </c>
      <c r="L10433">
        <f t="shared" si="488"/>
        <v>1994</v>
      </c>
    </row>
    <row r="10434" spans="1:12" x14ac:dyDescent="0.25">
      <c r="A10434">
        <f>rawdata!A10571</f>
        <v>100</v>
      </c>
      <c r="B10434">
        <f>rawdata!B10571</f>
        <v>4400000527</v>
      </c>
      <c r="C10434">
        <f>rawdata!C10571</f>
        <v>230</v>
      </c>
      <c r="D10434">
        <f>rawdata!D10571</f>
        <v>17</v>
      </c>
      <c r="E10434">
        <f>rawdata!E10571</f>
        <v>1</v>
      </c>
      <c r="F10434">
        <f>rawdata!F10571</f>
        <v>2.99</v>
      </c>
      <c r="G10434">
        <f>rawdata!G10571</f>
        <v>0</v>
      </c>
      <c r="H10434">
        <f>rawdata!H10571</f>
        <v>25.98</v>
      </c>
      <c r="I10434">
        <f>rawdata!I10571</f>
        <v>1</v>
      </c>
      <c r="J10434" s="3">
        <f t="shared" ref="J10434:J10497" si="489">D10434*F10434/E10434</f>
        <v>50.830000000000005</v>
      </c>
      <c r="K10434" s="3">
        <f t="shared" ref="K10434:K10497" si="490">J10434*H10434/100</f>
        <v>13.205634000000002</v>
      </c>
      <c r="L10434">
        <f t="shared" ref="L10434:L10497" si="491">IF(C10434&lt;=172,1992,IF(C10434&lt;=225,1993,IF(C10434&lt;=277,1994,IF(C10434&lt;=329,1995,IF(C10434&lt;=381,1996,1997)))))</f>
        <v>1994</v>
      </c>
    </row>
    <row r="10435" spans="1:12" x14ac:dyDescent="0.25">
      <c r="A10435">
        <f>rawdata!A10572</f>
        <v>100</v>
      </c>
      <c r="B10435">
        <f>rawdata!B10572</f>
        <v>4400000551</v>
      </c>
      <c r="C10435">
        <f>rawdata!C10572</f>
        <v>230</v>
      </c>
      <c r="D10435">
        <f>rawdata!D10572</f>
        <v>106</v>
      </c>
      <c r="E10435">
        <f>rawdata!E10572</f>
        <v>1</v>
      </c>
      <c r="F10435">
        <f>rawdata!F10572</f>
        <v>2.99</v>
      </c>
      <c r="G10435">
        <f>rawdata!G10572</f>
        <v>0</v>
      </c>
      <c r="H10435">
        <f>rawdata!H10572</f>
        <v>25.98</v>
      </c>
      <c r="I10435">
        <f>rawdata!I10572</f>
        <v>1</v>
      </c>
      <c r="J10435" s="3">
        <f t="shared" si="489"/>
        <v>316.94</v>
      </c>
      <c r="K10435" s="3">
        <f t="shared" si="490"/>
        <v>82.341012000000006</v>
      </c>
      <c r="L10435">
        <f t="shared" si="491"/>
        <v>1994</v>
      </c>
    </row>
    <row r="10436" spans="1:12" x14ac:dyDescent="0.25">
      <c r="A10436">
        <f>rawdata!A10573</f>
        <v>100</v>
      </c>
      <c r="B10436">
        <f>rawdata!B10573</f>
        <v>4400000655</v>
      </c>
      <c r="C10436">
        <f>rawdata!C10573</f>
        <v>230</v>
      </c>
      <c r="D10436">
        <f>rawdata!D10573</f>
        <v>10</v>
      </c>
      <c r="E10436">
        <f>rawdata!E10573</f>
        <v>1</v>
      </c>
      <c r="F10436">
        <f>rawdata!F10573</f>
        <v>3.29</v>
      </c>
      <c r="G10436">
        <f>rawdata!G10573</f>
        <v>0</v>
      </c>
      <c r="H10436">
        <f>rawdata!H10573</f>
        <v>29.63</v>
      </c>
      <c r="I10436">
        <f>rawdata!I10573</f>
        <v>1</v>
      </c>
      <c r="J10436" s="3">
        <f t="shared" si="489"/>
        <v>32.9</v>
      </c>
      <c r="K10436" s="3">
        <f t="shared" si="490"/>
        <v>9.748269999999998</v>
      </c>
      <c r="L10436">
        <f t="shared" si="491"/>
        <v>1994</v>
      </c>
    </row>
    <row r="10437" spans="1:12" x14ac:dyDescent="0.25">
      <c r="A10437">
        <f>rawdata!A10574</f>
        <v>100</v>
      </c>
      <c r="B10437">
        <f>rawdata!B10574</f>
        <v>4400000720</v>
      </c>
      <c r="C10437">
        <f>rawdata!C10574</f>
        <v>230</v>
      </c>
      <c r="D10437">
        <f>rawdata!D10574</f>
        <v>70</v>
      </c>
      <c r="E10437">
        <f>rawdata!E10574</f>
        <v>1</v>
      </c>
      <c r="F10437">
        <f>rawdata!F10574</f>
        <v>3.29</v>
      </c>
      <c r="G10437">
        <f>rawdata!G10574</f>
        <v>0</v>
      </c>
      <c r="H10437">
        <f>rawdata!H10574</f>
        <v>29.63</v>
      </c>
      <c r="I10437">
        <f>rawdata!I10574</f>
        <v>1</v>
      </c>
      <c r="J10437" s="3">
        <f t="shared" si="489"/>
        <v>230.3</v>
      </c>
      <c r="K10437" s="3">
        <f t="shared" si="490"/>
        <v>68.237889999999993</v>
      </c>
      <c r="L10437">
        <f t="shared" si="491"/>
        <v>1994</v>
      </c>
    </row>
    <row r="10438" spans="1:12" x14ac:dyDescent="0.25">
      <c r="A10438">
        <f>rawdata!A10575</f>
        <v>100</v>
      </c>
      <c r="B10438">
        <f>rawdata!B10575</f>
        <v>4400003721</v>
      </c>
      <c r="C10438">
        <f>rawdata!C10575</f>
        <v>230</v>
      </c>
      <c r="D10438">
        <f>rawdata!D10575</f>
        <v>25</v>
      </c>
      <c r="E10438">
        <f>rawdata!E10575</f>
        <v>1</v>
      </c>
      <c r="F10438">
        <f>rawdata!F10575</f>
        <v>2.4900000000000002</v>
      </c>
      <c r="G10438" t="str">
        <f>rawdata!G10575</f>
        <v>B</v>
      </c>
      <c r="H10438">
        <f>rawdata!H10575</f>
        <v>27.87</v>
      </c>
      <c r="I10438">
        <f>rawdata!I10575</f>
        <v>1</v>
      </c>
      <c r="J10438" s="3">
        <f t="shared" si="489"/>
        <v>62.250000000000007</v>
      </c>
      <c r="K10438" s="3">
        <f t="shared" si="490"/>
        <v>17.349075000000003</v>
      </c>
      <c r="L10438">
        <f t="shared" si="491"/>
        <v>1994</v>
      </c>
    </row>
    <row r="10439" spans="1:12" x14ac:dyDescent="0.25">
      <c r="A10439">
        <f>rawdata!A10576</f>
        <v>100</v>
      </c>
      <c r="B10439">
        <f>rawdata!B10576</f>
        <v>4400003732</v>
      </c>
      <c r="C10439">
        <f>rawdata!C10576</f>
        <v>230</v>
      </c>
      <c r="D10439">
        <f>rawdata!D10576</f>
        <v>21</v>
      </c>
      <c r="E10439">
        <f>rawdata!E10576</f>
        <v>1</v>
      </c>
      <c r="F10439">
        <f>rawdata!F10576</f>
        <v>2.99</v>
      </c>
      <c r="G10439">
        <f>rawdata!G10576</f>
        <v>0</v>
      </c>
      <c r="H10439">
        <f>rawdata!H10576</f>
        <v>25.98</v>
      </c>
      <c r="I10439">
        <f>rawdata!I10576</f>
        <v>1</v>
      </c>
      <c r="J10439" s="3">
        <f t="shared" si="489"/>
        <v>62.790000000000006</v>
      </c>
      <c r="K10439" s="3">
        <f t="shared" si="490"/>
        <v>16.312842000000003</v>
      </c>
      <c r="L10439">
        <f t="shared" si="491"/>
        <v>1994</v>
      </c>
    </row>
    <row r="10440" spans="1:12" x14ac:dyDescent="0.25">
      <c r="A10440">
        <f>rawdata!A10577</f>
        <v>100</v>
      </c>
      <c r="B10440">
        <f>rawdata!B10577</f>
        <v>4400004713</v>
      </c>
      <c r="C10440">
        <f>rawdata!C10577</f>
        <v>230</v>
      </c>
      <c r="D10440">
        <f>rawdata!D10577</f>
        <v>12</v>
      </c>
      <c r="E10440">
        <f>rawdata!E10577</f>
        <v>1</v>
      </c>
      <c r="F10440">
        <f>rawdata!F10577</f>
        <v>2.99</v>
      </c>
      <c r="G10440">
        <f>rawdata!G10577</f>
        <v>0</v>
      </c>
      <c r="H10440">
        <f>rawdata!H10577</f>
        <v>26.15</v>
      </c>
      <c r="I10440">
        <f>rawdata!I10577</f>
        <v>1</v>
      </c>
      <c r="J10440" s="3">
        <f t="shared" si="489"/>
        <v>35.880000000000003</v>
      </c>
      <c r="K10440" s="3">
        <f t="shared" si="490"/>
        <v>9.3826200000000011</v>
      </c>
      <c r="L10440">
        <f t="shared" si="491"/>
        <v>1994</v>
      </c>
    </row>
    <row r="10441" spans="1:12" x14ac:dyDescent="0.25">
      <c r="A10441">
        <f>rawdata!A10578</f>
        <v>100</v>
      </c>
      <c r="B10441">
        <f>rawdata!B10578</f>
        <v>4400004898</v>
      </c>
      <c r="C10441">
        <f>rawdata!C10578</f>
        <v>230</v>
      </c>
      <c r="D10441">
        <f>rawdata!D10578</f>
        <v>72</v>
      </c>
      <c r="E10441">
        <f>rawdata!E10578</f>
        <v>1</v>
      </c>
      <c r="F10441">
        <f>rawdata!F10578</f>
        <v>2.99</v>
      </c>
      <c r="G10441">
        <f>rawdata!G10578</f>
        <v>0</v>
      </c>
      <c r="H10441">
        <f>rawdata!H10578</f>
        <v>25.98</v>
      </c>
      <c r="I10441">
        <f>rawdata!I10578</f>
        <v>1</v>
      </c>
      <c r="J10441" s="3">
        <f t="shared" si="489"/>
        <v>215.28000000000003</v>
      </c>
      <c r="K10441" s="3">
        <f t="shared" si="490"/>
        <v>55.929744000000007</v>
      </c>
      <c r="L10441">
        <f t="shared" si="491"/>
        <v>1994</v>
      </c>
    </row>
    <row r="10442" spans="1:12" x14ac:dyDescent="0.25">
      <c r="A10442">
        <f>rawdata!A10579</f>
        <v>100</v>
      </c>
      <c r="B10442">
        <f>rawdata!B10579</f>
        <v>7974600016</v>
      </c>
      <c r="C10442">
        <f>rawdata!C10579</f>
        <v>230</v>
      </c>
      <c r="D10442">
        <f>rawdata!D10579</f>
        <v>20</v>
      </c>
      <c r="E10442">
        <f>rawdata!E10579</f>
        <v>1</v>
      </c>
      <c r="F10442">
        <f>rawdata!F10579</f>
        <v>1.89</v>
      </c>
      <c r="G10442">
        <f>rawdata!G10579</f>
        <v>0</v>
      </c>
      <c r="H10442">
        <f>rawdata!H10579</f>
        <v>30.37</v>
      </c>
      <c r="I10442">
        <f>rawdata!I10579</f>
        <v>1</v>
      </c>
      <c r="J10442" s="3">
        <f t="shared" si="489"/>
        <v>37.799999999999997</v>
      </c>
      <c r="K10442" s="3">
        <f t="shared" si="490"/>
        <v>11.479859999999999</v>
      </c>
      <c r="L10442">
        <f t="shared" si="491"/>
        <v>1994</v>
      </c>
    </row>
    <row r="10443" spans="1:12" x14ac:dyDescent="0.25">
      <c r="A10443">
        <f>rawdata!A10580</f>
        <v>2</v>
      </c>
      <c r="B10443">
        <f>rawdata!B10580</f>
        <v>1470001100</v>
      </c>
      <c r="C10443">
        <f>rawdata!C10580</f>
        <v>231</v>
      </c>
      <c r="D10443">
        <f>rawdata!D10580</f>
        <v>120</v>
      </c>
      <c r="E10443">
        <f>rawdata!E10580</f>
        <v>1</v>
      </c>
      <c r="F10443">
        <f>rawdata!F10580</f>
        <v>0.99</v>
      </c>
      <c r="G10443" t="str">
        <f>rawdata!G10580</f>
        <v>B</v>
      </c>
      <c r="H10443">
        <f>rawdata!H10580</f>
        <v>19.190000000000001</v>
      </c>
      <c r="I10443">
        <f>rawdata!I10580</f>
        <v>1</v>
      </c>
      <c r="J10443" s="3">
        <f t="shared" si="489"/>
        <v>118.8</v>
      </c>
      <c r="K10443" s="3">
        <f t="shared" si="490"/>
        <v>22.797719999999998</v>
      </c>
      <c r="L10443">
        <f t="shared" si="491"/>
        <v>1994</v>
      </c>
    </row>
    <row r="10444" spans="1:12" x14ac:dyDescent="0.25">
      <c r="A10444">
        <f>rawdata!A10581</f>
        <v>2</v>
      </c>
      <c r="B10444">
        <f>rawdata!B10581</f>
        <v>1470001110</v>
      </c>
      <c r="C10444">
        <f>rawdata!C10581</f>
        <v>231</v>
      </c>
      <c r="D10444">
        <f>rawdata!D10581</f>
        <v>12</v>
      </c>
      <c r="E10444">
        <f>rawdata!E10581</f>
        <v>1</v>
      </c>
      <c r="F10444">
        <f>rawdata!F10581</f>
        <v>2.69</v>
      </c>
      <c r="G10444">
        <f>rawdata!G10581</f>
        <v>0</v>
      </c>
      <c r="H10444">
        <f>rawdata!H10581</f>
        <v>28.77</v>
      </c>
      <c r="I10444">
        <f>rawdata!I10581</f>
        <v>1</v>
      </c>
      <c r="J10444" s="3">
        <f t="shared" si="489"/>
        <v>32.28</v>
      </c>
      <c r="K10444" s="3">
        <f t="shared" si="490"/>
        <v>9.286956</v>
      </c>
      <c r="L10444">
        <f t="shared" si="491"/>
        <v>1994</v>
      </c>
    </row>
    <row r="10445" spans="1:12" x14ac:dyDescent="0.25">
      <c r="A10445">
        <f>rawdata!A10582</f>
        <v>2</v>
      </c>
      <c r="B10445">
        <f>rawdata!B10582</f>
        <v>3010016584</v>
      </c>
      <c r="C10445">
        <f>rawdata!C10582</f>
        <v>231</v>
      </c>
      <c r="D10445">
        <f>rawdata!D10582</f>
        <v>6</v>
      </c>
      <c r="E10445">
        <f>rawdata!E10582</f>
        <v>1</v>
      </c>
      <c r="F10445">
        <f>rawdata!F10582</f>
        <v>2.93</v>
      </c>
      <c r="G10445" t="str">
        <f>rawdata!G10582</f>
        <v>B</v>
      </c>
      <c r="H10445">
        <f>rawdata!H10582</f>
        <v>79.010000000000005</v>
      </c>
      <c r="I10445">
        <f>rawdata!I10582</f>
        <v>1</v>
      </c>
      <c r="J10445" s="3">
        <f t="shared" si="489"/>
        <v>17.580000000000002</v>
      </c>
      <c r="K10445" s="3">
        <f t="shared" si="490"/>
        <v>13.889958000000002</v>
      </c>
      <c r="L10445">
        <f t="shared" si="491"/>
        <v>1994</v>
      </c>
    </row>
    <row r="10446" spans="1:12" x14ac:dyDescent="0.25">
      <c r="A10446">
        <f>rawdata!A10583</f>
        <v>2</v>
      </c>
      <c r="B10446">
        <f>rawdata!B10583</f>
        <v>3010021196</v>
      </c>
      <c r="C10446">
        <f>rawdata!C10583</f>
        <v>231</v>
      </c>
      <c r="D10446">
        <f>rawdata!D10583</f>
        <v>7</v>
      </c>
      <c r="E10446">
        <f>rawdata!E10583</f>
        <v>1</v>
      </c>
      <c r="F10446">
        <f>rawdata!F10583</f>
        <v>3.05</v>
      </c>
      <c r="G10446">
        <f>rawdata!G10583</f>
        <v>0</v>
      </c>
      <c r="H10446">
        <f>rawdata!H10583</f>
        <v>27.44</v>
      </c>
      <c r="I10446">
        <f>rawdata!I10583</f>
        <v>1</v>
      </c>
      <c r="J10446" s="3">
        <f t="shared" si="489"/>
        <v>21.349999999999998</v>
      </c>
      <c r="K10446" s="3">
        <f t="shared" si="490"/>
        <v>5.858439999999999</v>
      </c>
      <c r="L10446">
        <f t="shared" si="491"/>
        <v>1994</v>
      </c>
    </row>
    <row r="10447" spans="1:12" x14ac:dyDescent="0.25">
      <c r="A10447">
        <f>rawdata!A10584</f>
        <v>2</v>
      </c>
      <c r="B10447">
        <f>rawdata!B10584</f>
        <v>3828112263</v>
      </c>
      <c r="C10447">
        <f>rawdata!C10584</f>
        <v>231</v>
      </c>
      <c r="D10447">
        <f>rawdata!D10584</f>
        <v>8</v>
      </c>
      <c r="E10447">
        <f>rawdata!E10584</f>
        <v>1</v>
      </c>
      <c r="F10447">
        <f>rawdata!F10584</f>
        <v>0.89</v>
      </c>
      <c r="G10447" t="str">
        <f>rawdata!G10584</f>
        <v>S</v>
      </c>
      <c r="H10447">
        <f>rawdata!H10584</f>
        <v>24.83</v>
      </c>
      <c r="I10447">
        <f>rawdata!I10584</f>
        <v>1</v>
      </c>
      <c r="J10447" s="3">
        <f t="shared" si="489"/>
        <v>7.12</v>
      </c>
      <c r="K10447" s="3">
        <f t="shared" si="490"/>
        <v>1.7678959999999997</v>
      </c>
      <c r="L10447">
        <f t="shared" si="491"/>
        <v>1994</v>
      </c>
    </row>
    <row r="10448" spans="1:12" x14ac:dyDescent="0.25">
      <c r="A10448">
        <f>rawdata!A10585</f>
        <v>2</v>
      </c>
      <c r="B10448">
        <f>rawdata!B10585</f>
        <v>3828112267</v>
      </c>
      <c r="C10448">
        <f>rawdata!C10585</f>
        <v>231</v>
      </c>
      <c r="D10448">
        <f>rawdata!D10585</f>
        <v>19</v>
      </c>
      <c r="E10448">
        <f>rawdata!E10585</f>
        <v>1</v>
      </c>
      <c r="F10448">
        <f>rawdata!F10585</f>
        <v>0.89</v>
      </c>
      <c r="G10448" t="str">
        <f>rawdata!G10585</f>
        <v>S</v>
      </c>
      <c r="H10448">
        <f>rawdata!H10585</f>
        <v>25.16</v>
      </c>
      <c r="I10448">
        <f>rawdata!I10585</f>
        <v>1</v>
      </c>
      <c r="J10448" s="3">
        <f t="shared" si="489"/>
        <v>16.91</v>
      </c>
      <c r="K10448" s="3">
        <f t="shared" si="490"/>
        <v>4.254556</v>
      </c>
      <c r="L10448">
        <f t="shared" si="491"/>
        <v>1994</v>
      </c>
    </row>
    <row r="10449" spans="1:12" x14ac:dyDescent="0.25">
      <c r="A10449">
        <f>rawdata!A10586</f>
        <v>2</v>
      </c>
      <c r="B10449">
        <f>rawdata!B10586</f>
        <v>3828112271</v>
      </c>
      <c r="C10449">
        <f>rawdata!C10586</f>
        <v>231</v>
      </c>
      <c r="D10449">
        <f>rawdata!D10586</f>
        <v>9</v>
      </c>
      <c r="E10449">
        <f>rawdata!E10586</f>
        <v>1</v>
      </c>
      <c r="F10449">
        <f>rawdata!F10586</f>
        <v>0.89</v>
      </c>
      <c r="G10449" t="str">
        <f>rawdata!G10586</f>
        <v>S</v>
      </c>
      <c r="H10449">
        <f>rawdata!H10586</f>
        <v>25.84</v>
      </c>
      <c r="I10449">
        <f>rawdata!I10586</f>
        <v>1</v>
      </c>
      <c r="J10449" s="3">
        <f t="shared" si="489"/>
        <v>8.01</v>
      </c>
      <c r="K10449" s="3">
        <f t="shared" si="490"/>
        <v>2.0697839999999998</v>
      </c>
      <c r="L10449">
        <f t="shared" si="491"/>
        <v>1994</v>
      </c>
    </row>
    <row r="10450" spans="1:12" x14ac:dyDescent="0.25">
      <c r="A10450">
        <f>rawdata!A10587</f>
        <v>2</v>
      </c>
      <c r="B10450">
        <f>rawdata!B10587</f>
        <v>3828112277</v>
      </c>
      <c r="C10450">
        <f>rawdata!C10587</f>
        <v>231</v>
      </c>
      <c r="D10450">
        <f>rawdata!D10587</f>
        <v>23</v>
      </c>
      <c r="E10450">
        <f>rawdata!E10587</f>
        <v>1</v>
      </c>
      <c r="F10450">
        <f>rawdata!F10587</f>
        <v>1.69</v>
      </c>
      <c r="G10450">
        <f>rawdata!G10587</f>
        <v>0</v>
      </c>
      <c r="H10450">
        <f>rawdata!H10587</f>
        <v>54.26</v>
      </c>
      <c r="I10450">
        <f>rawdata!I10587</f>
        <v>1</v>
      </c>
      <c r="J10450" s="3">
        <f t="shared" si="489"/>
        <v>38.869999999999997</v>
      </c>
      <c r="K10450" s="3">
        <f t="shared" si="490"/>
        <v>21.090861999999998</v>
      </c>
      <c r="L10450">
        <f t="shared" si="491"/>
        <v>1994</v>
      </c>
    </row>
    <row r="10451" spans="1:12" x14ac:dyDescent="0.25">
      <c r="A10451">
        <f>rawdata!A10588</f>
        <v>2</v>
      </c>
      <c r="B10451">
        <f>rawdata!B10588</f>
        <v>3828112289</v>
      </c>
      <c r="C10451">
        <f>rawdata!C10588</f>
        <v>231</v>
      </c>
      <c r="D10451">
        <f>rawdata!D10588</f>
        <v>7</v>
      </c>
      <c r="E10451">
        <f>rawdata!E10588</f>
        <v>1</v>
      </c>
      <c r="F10451">
        <f>rawdata!F10588</f>
        <v>2.4900000000000002</v>
      </c>
      <c r="G10451">
        <f>rawdata!G10588</f>
        <v>0</v>
      </c>
      <c r="H10451">
        <f>rawdata!H10588</f>
        <v>42.77</v>
      </c>
      <c r="I10451">
        <f>rawdata!I10588</f>
        <v>1</v>
      </c>
      <c r="J10451" s="3">
        <f t="shared" si="489"/>
        <v>17.43</v>
      </c>
      <c r="K10451" s="3">
        <f t="shared" si="490"/>
        <v>7.4548110000000012</v>
      </c>
      <c r="L10451">
        <f t="shared" si="491"/>
        <v>1994</v>
      </c>
    </row>
    <row r="10452" spans="1:12" x14ac:dyDescent="0.25">
      <c r="A10452">
        <f>rawdata!A10589</f>
        <v>2</v>
      </c>
      <c r="B10452">
        <f>rawdata!B10589</f>
        <v>3828112409</v>
      </c>
      <c r="C10452">
        <f>rawdata!C10589</f>
        <v>231</v>
      </c>
      <c r="D10452">
        <f>rawdata!D10589</f>
        <v>19</v>
      </c>
      <c r="E10452">
        <f>rawdata!E10589</f>
        <v>1</v>
      </c>
      <c r="F10452">
        <f>rawdata!F10589</f>
        <v>0.89</v>
      </c>
      <c r="G10452" t="str">
        <f>rawdata!G10589</f>
        <v>S</v>
      </c>
      <c r="H10452">
        <f>rawdata!H10589</f>
        <v>28.2</v>
      </c>
      <c r="I10452">
        <f>rawdata!I10589</f>
        <v>1</v>
      </c>
      <c r="J10452" s="3">
        <f t="shared" si="489"/>
        <v>16.91</v>
      </c>
      <c r="K10452" s="3">
        <f t="shared" si="490"/>
        <v>4.7686199999999994</v>
      </c>
      <c r="L10452">
        <f t="shared" si="491"/>
        <v>1994</v>
      </c>
    </row>
    <row r="10453" spans="1:12" x14ac:dyDescent="0.25">
      <c r="A10453">
        <f>rawdata!A10590</f>
        <v>2</v>
      </c>
      <c r="B10453">
        <f>rawdata!B10590</f>
        <v>4400000516</v>
      </c>
      <c r="C10453">
        <f>rawdata!C10590</f>
        <v>231</v>
      </c>
      <c r="D10453">
        <f>rawdata!D10590</f>
        <v>37</v>
      </c>
      <c r="E10453">
        <f>rawdata!E10590</f>
        <v>1</v>
      </c>
      <c r="F10453">
        <f>rawdata!F10590</f>
        <v>2.23</v>
      </c>
      <c r="G10453" t="str">
        <f>rawdata!G10590</f>
        <v>B</v>
      </c>
      <c r="H10453">
        <f>rawdata!H10590</f>
        <v>0.76</v>
      </c>
      <c r="I10453">
        <f>rawdata!I10590</f>
        <v>1</v>
      </c>
      <c r="J10453" s="3">
        <f t="shared" si="489"/>
        <v>82.51</v>
      </c>
      <c r="K10453" s="3">
        <f t="shared" si="490"/>
        <v>0.62707600000000008</v>
      </c>
      <c r="L10453">
        <f t="shared" si="491"/>
        <v>1994</v>
      </c>
    </row>
    <row r="10454" spans="1:12" x14ac:dyDescent="0.25">
      <c r="A10454">
        <f>rawdata!A10591</f>
        <v>2</v>
      </c>
      <c r="B10454">
        <f>rawdata!B10591</f>
        <v>4400000527</v>
      </c>
      <c r="C10454">
        <f>rawdata!C10591</f>
        <v>231</v>
      </c>
      <c r="D10454">
        <f>rawdata!D10591</f>
        <v>15</v>
      </c>
      <c r="E10454">
        <f>rawdata!E10591</f>
        <v>1</v>
      </c>
      <c r="F10454">
        <f>rawdata!F10591</f>
        <v>2.99</v>
      </c>
      <c r="G10454">
        <f>rawdata!G10591</f>
        <v>0</v>
      </c>
      <c r="H10454">
        <f>rawdata!H10591</f>
        <v>28.12</v>
      </c>
      <c r="I10454">
        <f>rawdata!I10591</f>
        <v>1</v>
      </c>
      <c r="J10454" s="3">
        <f t="shared" si="489"/>
        <v>44.85</v>
      </c>
      <c r="K10454" s="3">
        <f t="shared" si="490"/>
        <v>12.61182</v>
      </c>
      <c r="L10454">
        <f t="shared" si="491"/>
        <v>1994</v>
      </c>
    </row>
    <row r="10455" spans="1:12" x14ac:dyDescent="0.25">
      <c r="A10455">
        <f>rawdata!A10592</f>
        <v>2</v>
      </c>
      <c r="B10455">
        <f>rawdata!B10592</f>
        <v>4400000551</v>
      </c>
      <c r="C10455">
        <f>rawdata!C10592</f>
        <v>231</v>
      </c>
      <c r="D10455">
        <f>rawdata!D10592</f>
        <v>30</v>
      </c>
      <c r="E10455">
        <f>rawdata!E10592</f>
        <v>1</v>
      </c>
      <c r="F10455">
        <f>rawdata!F10592</f>
        <v>2.99</v>
      </c>
      <c r="G10455">
        <f>rawdata!G10592</f>
        <v>0</v>
      </c>
      <c r="H10455">
        <f>rawdata!H10592</f>
        <v>27.05</v>
      </c>
      <c r="I10455">
        <f>rawdata!I10592</f>
        <v>1</v>
      </c>
      <c r="J10455" s="3">
        <f t="shared" si="489"/>
        <v>89.7</v>
      </c>
      <c r="K10455" s="3">
        <f t="shared" si="490"/>
        <v>24.263850000000001</v>
      </c>
      <c r="L10455">
        <f t="shared" si="491"/>
        <v>1994</v>
      </c>
    </row>
    <row r="10456" spans="1:12" x14ac:dyDescent="0.25">
      <c r="A10456">
        <f>rawdata!A10593</f>
        <v>2</v>
      </c>
      <c r="B10456">
        <f>rawdata!B10593</f>
        <v>4400000655</v>
      </c>
      <c r="C10456">
        <f>rawdata!C10593</f>
        <v>231</v>
      </c>
      <c r="D10456">
        <f>rawdata!D10593</f>
        <v>4</v>
      </c>
      <c r="E10456">
        <f>rawdata!E10593</f>
        <v>1</v>
      </c>
      <c r="F10456">
        <f>rawdata!F10593</f>
        <v>3.29</v>
      </c>
      <c r="G10456">
        <f>rawdata!G10593</f>
        <v>0</v>
      </c>
      <c r="H10456">
        <f>rawdata!H10593</f>
        <v>25.98</v>
      </c>
      <c r="I10456">
        <f>rawdata!I10593</f>
        <v>1</v>
      </c>
      <c r="J10456" s="3">
        <f t="shared" si="489"/>
        <v>13.16</v>
      </c>
      <c r="K10456" s="3">
        <f t="shared" si="490"/>
        <v>3.418968</v>
      </c>
      <c r="L10456">
        <f t="shared" si="491"/>
        <v>1994</v>
      </c>
    </row>
    <row r="10457" spans="1:12" x14ac:dyDescent="0.25">
      <c r="A10457">
        <f>rawdata!A10594</f>
        <v>2</v>
      </c>
      <c r="B10457">
        <f>rawdata!B10594</f>
        <v>4400000720</v>
      </c>
      <c r="C10457">
        <f>rawdata!C10594</f>
        <v>231</v>
      </c>
      <c r="D10457">
        <f>rawdata!D10594</f>
        <v>17</v>
      </c>
      <c r="E10457">
        <f>rawdata!E10594</f>
        <v>1</v>
      </c>
      <c r="F10457">
        <f>rawdata!F10594</f>
        <v>3.29</v>
      </c>
      <c r="G10457">
        <f>rawdata!G10594</f>
        <v>0</v>
      </c>
      <c r="H10457">
        <f>rawdata!H10594</f>
        <v>25.98</v>
      </c>
      <c r="I10457">
        <f>rawdata!I10594</f>
        <v>1</v>
      </c>
      <c r="J10457" s="3">
        <f t="shared" si="489"/>
        <v>55.93</v>
      </c>
      <c r="K10457" s="3">
        <f t="shared" si="490"/>
        <v>14.530614</v>
      </c>
      <c r="L10457">
        <f t="shared" si="491"/>
        <v>1994</v>
      </c>
    </row>
    <row r="10458" spans="1:12" x14ac:dyDescent="0.25">
      <c r="A10458">
        <f>rawdata!A10595</f>
        <v>2</v>
      </c>
      <c r="B10458">
        <f>rawdata!B10595</f>
        <v>4400003721</v>
      </c>
      <c r="C10458">
        <f>rawdata!C10595</f>
        <v>231</v>
      </c>
      <c r="D10458">
        <f>rawdata!D10595</f>
        <v>13</v>
      </c>
      <c r="E10458">
        <f>rawdata!E10595</f>
        <v>1</v>
      </c>
      <c r="F10458">
        <f>rawdata!F10595</f>
        <v>2.52</v>
      </c>
      <c r="G10458" t="str">
        <f>rawdata!G10595</f>
        <v>B</v>
      </c>
      <c r="H10458">
        <f>rawdata!H10595</f>
        <v>28.73</v>
      </c>
      <c r="I10458">
        <f>rawdata!I10595</f>
        <v>1</v>
      </c>
      <c r="J10458" s="3">
        <f t="shared" si="489"/>
        <v>32.76</v>
      </c>
      <c r="K10458" s="3">
        <f t="shared" si="490"/>
        <v>9.4119480000000006</v>
      </c>
      <c r="L10458">
        <f t="shared" si="491"/>
        <v>1994</v>
      </c>
    </row>
    <row r="10459" spans="1:12" x14ac:dyDescent="0.25">
      <c r="A10459">
        <f>rawdata!A10596</f>
        <v>2</v>
      </c>
      <c r="B10459">
        <f>rawdata!B10596</f>
        <v>4400003732</v>
      </c>
      <c r="C10459">
        <f>rawdata!C10596</f>
        <v>231</v>
      </c>
      <c r="D10459">
        <f>rawdata!D10596</f>
        <v>5</v>
      </c>
      <c r="E10459">
        <f>rawdata!E10596</f>
        <v>1</v>
      </c>
      <c r="F10459">
        <f>rawdata!F10596</f>
        <v>2.99</v>
      </c>
      <c r="G10459">
        <f>rawdata!G10596</f>
        <v>0</v>
      </c>
      <c r="H10459">
        <f>rawdata!H10596</f>
        <v>28.39</v>
      </c>
      <c r="I10459">
        <f>rawdata!I10596</f>
        <v>1</v>
      </c>
      <c r="J10459" s="3">
        <f t="shared" si="489"/>
        <v>14.950000000000001</v>
      </c>
      <c r="K10459" s="3">
        <f t="shared" si="490"/>
        <v>4.2443050000000007</v>
      </c>
      <c r="L10459">
        <f t="shared" si="491"/>
        <v>1994</v>
      </c>
    </row>
    <row r="10460" spans="1:12" x14ac:dyDescent="0.25">
      <c r="A10460">
        <f>rawdata!A10597</f>
        <v>2</v>
      </c>
      <c r="B10460">
        <f>rawdata!B10597</f>
        <v>4400004713</v>
      </c>
      <c r="C10460">
        <f>rawdata!C10597</f>
        <v>231</v>
      </c>
      <c r="D10460">
        <f>rawdata!D10597</f>
        <v>20</v>
      </c>
      <c r="E10460">
        <f>rawdata!E10597</f>
        <v>1</v>
      </c>
      <c r="F10460">
        <f>rawdata!F10597</f>
        <v>2.99</v>
      </c>
      <c r="G10460">
        <f>rawdata!G10597</f>
        <v>0</v>
      </c>
      <c r="H10460">
        <f>rawdata!H10597</f>
        <v>26.75</v>
      </c>
      <c r="I10460">
        <f>rawdata!I10597</f>
        <v>1</v>
      </c>
      <c r="J10460" s="3">
        <f t="shared" si="489"/>
        <v>59.800000000000004</v>
      </c>
      <c r="K10460" s="3">
        <f t="shared" si="490"/>
        <v>15.996500000000001</v>
      </c>
      <c r="L10460">
        <f t="shared" si="491"/>
        <v>1994</v>
      </c>
    </row>
    <row r="10461" spans="1:12" x14ac:dyDescent="0.25">
      <c r="A10461">
        <f>rawdata!A10598</f>
        <v>2</v>
      </c>
      <c r="B10461">
        <f>rawdata!B10598</f>
        <v>4400004898</v>
      </c>
      <c r="C10461">
        <f>rawdata!C10598</f>
        <v>231</v>
      </c>
      <c r="D10461">
        <f>rawdata!D10598</f>
        <v>10</v>
      </c>
      <c r="E10461">
        <f>rawdata!E10598</f>
        <v>1</v>
      </c>
      <c r="F10461">
        <f>rawdata!F10598</f>
        <v>2.99</v>
      </c>
      <c r="G10461">
        <f>rawdata!G10598</f>
        <v>0</v>
      </c>
      <c r="H10461">
        <f>rawdata!H10598</f>
        <v>27.19</v>
      </c>
      <c r="I10461">
        <f>rawdata!I10598</f>
        <v>1</v>
      </c>
      <c r="J10461" s="3">
        <f t="shared" si="489"/>
        <v>29.900000000000002</v>
      </c>
      <c r="K10461" s="3">
        <f t="shared" si="490"/>
        <v>8.1298100000000009</v>
      </c>
      <c r="L10461">
        <f t="shared" si="491"/>
        <v>1994</v>
      </c>
    </row>
    <row r="10462" spans="1:12" x14ac:dyDescent="0.25">
      <c r="A10462">
        <f>rawdata!A10599</f>
        <v>2</v>
      </c>
      <c r="B10462">
        <f>rawdata!B10599</f>
        <v>7974600016</v>
      </c>
      <c r="C10462">
        <f>rawdata!C10599</f>
        <v>231</v>
      </c>
      <c r="D10462">
        <f>rawdata!D10599</f>
        <v>23</v>
      </c>
      <c r="E10462">
        <f>rawdata!E10599</f>
        <v>1</v>
      </c>
      <c r="F10462">
        <f>rawdata!F10599</f>
        <v>1.89</v>
      </c>
      <c r="G10462">
        <f>rawdata!G10599</f>
        <v>0</v>
      </c>
      <c r="H10462">
        <f>rawdata!H10599</f>
        <v>30.37</v>
      </c>
      <c r="I10462">
        <f>rawdata!I10599</f>
        <v>1</v>
      </c>
      <c r="J10462" s="3">
        <f t="shared" si="489"/>
        <v>43.47</v>
      </c>
      <c r="K10462" s="3">
        <f t="shared" si="490"/>
        <v>13.201839</v>
      </c>
      <c r="L10462">
        <f t="shared" si="491"/>
        <v>1994</v>
      </c>
    </row>
    <row r="10463" spans="1:12" x14ac:dyDescent="0.25">
      <c r="A10463">
        <f>rawdata!A10600</f>
        <v>12</v>
      </c>
      <c r="B10463">
        <f>rawdata!B10600</f>
        <v>1470001100</v>
      </c>
      <c r="C10463">
        <f>rawdata!C10600</f>
        <v>231</v>
      </c>
      <c r="D10463">
        <f>rawdata!D10600</f>
        <v>45</v>
      </c>
      <c r="E10463">
        <f>rawdata!E10600</f>
        <v>1</v>
      </c>
      <c r="F10463">
        <f>rawdata!F10600</f>
        <v>0.99</v>
      </c>
      <c r="G10463" t="str">
        <f>rawdata!G10600</f>
        <v>B</v>
      </c>
      <c r="H10463">
        <f>rawdata!H10600</f>
        <v>19.190000000000001</v>
      </c>
      <c r="I10463">
        <f>rawdata!I10600</f>
        <v>1</v>
      </c>
      <c r="J10463" s="3">
        <f t="shared" si="489"/>
        <v>44.55</v>
      </c>
      <c r="K10463" s="3">
        <f t="shared" si="490"/>
        <v>8.5491449999999993</v>
      </c>
      <c r="L10463">
        <f t="shared" si="491"/>
        <v>1994</v>
      </c>
    </row>
    <row r="10464" spans="1:12" x14ac:dyDescent="0.25">
      <c r="A10464">
        <f>rawdata!A10601</f>
        <v>12</v>
      </c>
      <c r="B10464">
        <f>rawdata!B10601</f>
        <v>1470001110</v>
      </c>
      <c r="C10464">
        <f>rawdata!C10601</f>
        <v>231</v>
      </c>
      <c r="D10464">
        <f>rawdata!D10601</f>
        <v>7</v>
      </c>
      <c r="E10464">
        <f>rawdata!E10601</f>
        <v>1</v>
      </c>
      <c r="F10464">
        <f>rawdata!F10601</f>
        <v>2.69</v>
      </c>
      <c r="G10464">
        <f>rawdata!G10601</f>
        <v>0</v>
      </c>
      <c r="H10464">
        <f>rawdata!H10601</f>
        <v>28.77</v>
      </c>
      <c r="I10464">
        <f>rawdata!I10601</f>
        <v>1</v>
      </c>
      <c r="J10464" s="3">
        <f t="shared" si="489"/>
        <v>18.829999999999998</v>
      </c>
      <c r="K10464" s="3">
        <f t="shared" si="490"/>
        <v>5.4173909999999985</v>
      </c>
      <c r="L10464">
        <f t="shared" si="491"/>
        <v>1994</v>
      </c>
    </row>
    <row r="10465" spans="1:12" x14ac:dyDescent="0.25">
      <c r="A10465">
        <f>rawdata!A10602</f>
        <v>12</v>
      </c>
      <c r="B10465">
        <f>rawdata!B10602</f>
        <v>3010016584</v>
      </c>
      <c r="C10465">
        <f>rawdata!C10602</f>
        <v>231</v>
      </c>
      <c r="D10465">
        <f>rawdata!D10602</f>
        <v>14</v>
      </c>
      <c r="E10465">
        <f>rawdata!E10602</f>
        <v>1</v>
      </c>
      <c r="F10465">
        <f>rawdata!F10602</f>
        <v>2.93</v>
      </c>
      <c r="G10465" t="str">
        <f>rawdata!G10602</f>
        <v>B</v>
      </c>
      <c r="H10465">
        <f>rawdata!H10602</f>
        <v>79.010000000000005</v>
      </c>
      <c r="I10465">
        <f>rawdata!I10602</f>
        <v>1</v>
      </c>
      <c r="J10465" s="3">
        <f t="shared" si="489"/>
        <v>41.02</v>
      </c>
      <c r="K10465" s="3">
        <f t="shared" si="490"/>
        <v>32.40990200000001</v>
      </c>
      <c r="L10465">
        <f t="shared" si="491"/>
        <v>1994</v>
      </c>
    </row>
    <row r="10466" spans="1:12" x14ac:dyDescent="0.25">
      <c r="A10466">
        <f>rawdata!A10603</f>
        <v>12</v>
      </c>
      <c r="B10466">
        <f>rawdata!B10603</f>
        <v>3010021196</v>
      </c>
      <c r="C10466">
        <f>rawdata!C10603</f>
        <v>231</v>
      </c>
      <c r="D10466">
        <f>rawdata!D10603</f>
        <v>2</v>
      </c>
      <c r="E10466">
        <f>rawdata!E10603</f>
        <v>1</v>
      </c>
      <c r="F10466">
        <f>rawdata!F10603</f>
        <v>3.05</v>
      </c>
      <c r="G10466">
        <f>rawdata!G10603</f>
        <v>0</v>
      </c>
      <c r="H10466">
        <f>rawdata!H10603</f>
        <v>27.44</v>
      </c>
      <c r="I10466">
        <f>rawdata!I10603</f>
        <v>1</v>
      </c>
      <c r="J10466" s="3">
        <f t="shared" si="489"/>
        <v>6.1</v>
      </c>
      <c r="K10466" s="3">
        <f t="shared" si="490"/>
        <v>1.6738399999999998</v>
      </c>
      <c r="L10466">
        <f t="shared" si="491"/>
        <v>1994</v>
      </c>
    </row>
    <row r="10467" spans="1:12" x14ac:dyDescent="0.25">
      <c r="A10467">
        <f>rawdata!A10604</f>
        <v>12</v>
      </c>
      <c r="B10467">
        <f>rawdata!B10604</f>
        <v>3828112263</v>
      </c>
      <c r="C10467">
        <f>rawdata!C10604</f>
        <v>231</v>
      </c>
      <c r="D10467">
        <f>rawdata!D10604</f>
        <v>79</v>
      </c>
      <c r="E10467">
        <f>rawdata!E10604</f>
        <v>1</v>
      </c>
      <c r="F10467">
        <f>rawdata!F10604</f>
        <v>0.89</v>
      </c>
      <c r="G10467" t="str">
        <f>rawdata!G10604</f>
        <v>S</v>
      </c>
      <c r="H10467">
        <f>rawdata!H10604</f>
        <v>25.05</v>
      </c>
      <c r="I10467">
        <f>rawdata!I10604</f>
        <v>1</v>
      </c>
      <c r="J10467" s="3">
        <f t="shared" si="489"/>
        <v>70.31</v>
      </c>
      <c r="K10467" s="3">
        <f t="shared" si="490"/>
        <v>17.612655000000004</v>
      </c>
      <c r="L10467">
        <f t="shared" si="491"/>
        <v>1994</v>
      </c>
    </row>
    <row r="10468" spans="1:12" x14ac:dyDescent="0.25">
      <c r="A10468">
        <f>rawdata!A10605</f>
        <v>12</v>
      </c>
      <c r="B10468">
        <f>rawdata!B10605</f>
        <v>3828112267</v>
      </c>
      <c r="C10468">
        <f>rawdata!C10605</f>
        <v>231</v>
      </c>
      <c r="D10468">
        <f>rawdata!D10605</f>
        <v>75</v>
      </c>
      <c r="E10468">
        <f>rawdata!E10605</f>
        <v>1</v>
      </c>
      <c r="F10468">
        <f>rawdata!F10605</f>
        <v>0.89</v>
      </c>
      <c r="G10468" t="str">
        <f>rawdata!G10605</f>
        <v>S</v>
      </c>
      <c r="H10468">
        <f>rawdata!H10605</f>
        <v>25.39</v>
      </c>
      <c r="I10468">
        <f>rawdata!I10605</f>
        <v>1</v>
      </c>
      <c r="J10468" s="3">
        <f t="shared" si="489"/>
        <v>66.75</v>
      </c>
      <c r="K10468" s="3">
        <f t="shared" si="490"/>
        <v>16.947825000000002</v>
      </c>
      <c r="L10468">
        <f t="shared" si="491"/>
        <v>1994</v>
      </c>
    </row>
    <row r="10469" spans="1:12" x14ac:dyDescent="0.25">
      <c r="A10469">
        <f>rawdata!A10606</f>
        <v>12</v>
      </c>
      <c r="B10469">
        <f>rawdata!B10606</f>
        <v>3828112271</v>
      </c>
      <c r="C10469">
        <f>rawdata!C10606</f>
        <v>231</v>
      </c>
      <c r="D10469">
        <f>rawdata!D10606</f>
        <v>78</v>
      </c>
      <c r="E10469">
        <f>rawdata!E10606</f>
        <v>1</v>
      </c>
      <c r="F10469">
        <f>rawdata!F10606</f>
        <v>0.89</v>
      </c>
      <c r="G10469" t="str">
        <f>rawdata!G10606</f>
        <v>S</v>
      </c>
      <c r="H10469">
        <f>rawdata!H10606</f>
        <v>25.84</v>
      </c>
      <c r="I10469">
        <f>rawdata!I10606</f>
        <v>1</v>
      </c>
      <c r="J10469" s="3">
        <f t="shared" si="489"/>
        <v>69.42</v>
      </c>
      <c r="K10469" s="3">
        <f t="shared" si="490"/>
        <v>17.938127999999999</v>
      </c>
      <c r="L10469">
        <f t="shared" si="491"/>
        <v>1994</v>
      </c>
    </row>
    <row r="10470" spans="1:12" x14ac:dyDescent="0.25">
      <c r="A10470">
        <f>rawdata!A10607</f>
        <v>12</v>
      </c>
      <c r="B10470">
        <f>rawdata!B10607</f>
        <v>3828112277</v>
      </c>
      <c r="C10470">
        <f>rawdata!C10607</f>
        <v>231</v>
      </c>
      <c r="D10470">
        <f>rawdata!D10607</f>
        <v>16</v>
      </c>
      <c r="E10470">
        <f>rawdata!E10607</f>
        <v>1</v>
      </c>
      <c r="F10470">
        <f>rawdata!F10607</f>
        <v>1.69</v>
      </c>
      <c r="G10470">
        <f>rawdata!G10607</f>
        <v>0</v>
      </c>
      <c r="H10470">
        <f>rawdata!H10607</f>
        <v>54.26</v>
      </c>
      <c r="I10470">
        <f>rawdata!I10607</f>
        <v>1</v>
      </c>
      <c r="J10470" s="3">
        <f t="shared" si="489"/>
        <v>27.04</v>
      </c>
      <c r="K10470" s="3">
        <f t="shared" si="490"/>
        <v>14.671904</v>
      </c>
      <c r="L10470">
        <f t="shared" si="491"/>
        <v>1994</v>
      </c>
    </row>
    <row r="10471" spans="1:12" x14ac:dyDescent="0.25">
      <c r="A10471">
        <f>rawdata!A10608</f>
        <v>12</v>
      </c>
      <c r="B10471">
        <f>rawdata!B10608</f>
        <v>3828112289</v>
      </c>
      <c r="C10471">
        <f>rawdata!C10608</f>
        <v>231</v>
      </c>
      <c r="D10471">
        <f>rawdata!D10608</f>
        <v>34</v>
      </c>
      <c r="E10471">
        <f>rawdata!E10608</f>
        <v>1</v>
      </c>
      <c r="F10471">
        <f>rawdata!F10608</f>
        <v>2.4900000000000002</v>
      </c>
      <c r="G10471">
        <f>rawdata!G10608</f>
        <v>0</v>
      </c>
      <c r="H10471">
        <f>rawdata!H10608</f>
        <v>41.72</v>
      </c>
      <c r="I10471">
        <f>rawdata!I10608</f>
        <v>1</v>
      </c>
      <c r="J10471" s="3">
        <f t="shared" si="489"/>
        <v>84.660000000000011</v>
      </c>
      <c r="K10471" s="3">
        <f t="shared" si="490"/>
        <v>35.320152</v>
      </c>
      <c r="L10471">
        <f t="shared" si="491"/>
        <v>1994</v>
      </c>
    </row>
    <row r="10472" spans="1:12" x14ac:dyDescent="0.25">
      <c r="A10472">
        <f>rawdata!A10609</f>
        <v>12</v>
      </c>
      <c r="B10472">
        <f>rawdata!B10609</f>
        <v>3828112409</v>
      </c>
      <c r="C10472">
        <f>rawdata!C10609</f>
        <v>231</v>
      </c>
      <c r="D10472">
        <f>rawdata!D10609</f>
        <v>79</v>
      </c>
      <c r="E10472">
        <f>rawdata!E10609</f>
        <v>1</v>
      </c>
      <c r="F10472">
        <f>rawdata!F10609</f>
        <v>0.89</v>
      </c>
      <c r="G10472">
        <f>rawdata!G10609</f>
        <v>0</v>
      </c>
      <c r="H10472">
        <f>rawdata!H10609</f>
        <v>27.86</v>
      </c>
      <c r="I10472">
        <f>rawdata!I10609</f>
        <v>1</v>
      </c>
      <c r="J10472" s="3">
        <f t="shared" si="489"/>
        <v>70.31</v>
      </c>
      <c r="K10472" s="3">
        <f t="shared" si="490"/>
        <v>19.588366000000001</v>
      </c>
      <c r="L10472">
        <f t="shared" si="491"/>
        <v>1994</v>
      </c>
    </row>
    <row r="10473" spans="1:12" x14ac:dyDescent="0.25">
      <c r="A10473">
        <f>rawdata!A10610</f>
        <v>12</v>
      </c>
      <c r="B10473">
        <f>rawdata!B10610</f>
        <v>4400000516</v>
      </c>
      <c r="C10473">
        <f>rawdata!C10610</f>
        <v>231</v>
      </c>
      <c r="D10473">
        <f>rawdata!D10610</f>
        <v>37</v>
      </c>
      <c r="E10473">
        <f>rawdata!E10610</f>
        <v>1</v>
      </c>
      <c r="F10473">
        <f>rawdata!F10610</f>
        <v>2.17</v>
      </c>
      <c r="G10473" t="str">
        <f>rawdata!G10610</f>
        <v>B</v>
      </c>
      <c r="H10473">
        <f>rawdata!H10610</f>
        <v>-1.98</v>
      </c>
      <c r="I10473">
        <f>rawdata!I10610</f>
        <v>1</v>
      </c>
      <c r="J10473" s="3">
        <f t="shared" si="489"/>
        <v>80.289999999999992</v>
      </c>
      <c r="K10473" s="3">
        <f t="shared" si="490"/>
        <v>-1.589742</v>
      </c>
      <c r="L10473">
        <f t="shared" si="491"/>
        <v>1994</v>
      </c>
    </row>
    <row r="10474" spans="1:12" x14ac:dyDescent="0.25">
      <c r="A10474">
        <f>rawdata!A10611</f>
        <v>12</v>
      </c>
      <c r="B10474">
        <f>rawdata!B10611</f>
        <v>4400000527</v>
      </c>
      <c r="C10474">
        <f>rawdata!C10611</f>
        <v>231</v>
      </c>
      <c r="D10474">
        <f>rawdata!D10611</f>
        <v>14</v>
      </c>
      <c r="E10474">
        <f>rawdata!E10611</f>
        <v>1</v>
      </c>
      <c r="F10474">
        <f>rawdata!F10611</f>
        <v>2.99</v>
      </c>
      <c r="G10474">
        <f>rawdata!G10611</f>
        <v>0</v>
      </c>
      <c r="H10474">
        <f>rawdata!H10611</f>
        <v>27.42</v>
      </c>
      <c r="I10474">
        <f>rawdata!I10611</f>
        <v>1</v>
      </c>
      <c r="J10474" s="3">
        <f t="shared" si="489"/>
        <v>41.86</v>
      </c>
      <c r="K10474" s="3">
        <f t="shared" si="490"/>
        <v>11.478012000000001</v>
      </c>
      <c r="L10474">
        <f t="shared" si="491"/>
        <v>1994</v>
      </c>
    </row>
    <row r="10475" spans="1:12" x14ac:dyDescent="0.25">
      <c r="A10475">
        <f>rawdata!A10612</f>
        <v>12</v>
      </c>
      <c r="B10475">
        <f>rawdata!B10612</f>
        <v>4400000551</v>
      </c>
      <c r="C10475">
        <f>rawdata!C10612</f>
        <v>231</v>
      </c>
      <c r="D10475">
        <f>rawdata!D10612</f>
        <v>30</v>
      </c>
      <c r="E10475">
        <f>rawdata!E10612</f>
        <v>1</v>
      </c>
      <c r="F10475">
        <f>rawdata!F10612</f>
        <v>2.99</v>
      </c>
      <c r="G10475">
        <f>rawdata!G10612</f>
        <v>0</v>
      </c>
      <c r="H10475">
        <f>rawdata!H10612</f>
        <v>26.92</v>
      </c>
      <c r="I10475">
        <f>rawdata!I10612</f>
        <v>1</v>
      </c>
      <c r="J10475" s="3">
        <f t="shared" si="489"/>
        <v>89.7</v>
      </c>
      <c r="K10475" s="3">
        <f t="shared" si="490"/>
        <v>24.14724</v>
      </c>
      <c r="L10475">
        <f t="shared" si="491"/>
        <v>1994</v>
      </c>
    </row>
    <row r="10476" spans="1:12" x14ac:dyDescent="0.25">
      <c r="A10476">
        <f>rawdata!A10613</f>
        <v>12</v>
      </c>
      <c r="B10476">
        <f>rawdata!B10613</f>
        <v>4400000655</v>
      </c>
      <c r="C10476">
        <f>rawdata!C10613</f>
        <v>231</v>
      </c>
      <c r="D10476">
        <f>rawdata!D10613</f>
        <v>3</v>
      </c>
      <c r="E10476">
        <f>rawdata!E10613</f>
        <v>1</v>
      </c>
      <c r="F10476">
        <f>rawdata!F10613</f>
        <v>3.29</v>
      </c>
      <c r="G10476">
        <f>rawdata!G10613</f>
        <v>0</v>
      </c>
      <c r="H10476">
        <f>rawdata!H10613</f>
        <v>25.98</v>
      </c>
      <c r="I10476">
        <f>rawdata!I10613</f>
        <v>1</v>
      </c>
      <c r="J10476" s="3">
        <f t="shared" si="489"/>
        <v>9.870000000000001</v>
      </c>
      <c r="K10476" s="3">
        <f t="shared" si="490"/>
        <v>2.5642260000000006</v>
      </c>
      <c r="L10476">
        <f t="shared" si="491"/>
        <v>1994</v>
      </c>
    </row>
    <row r="10477" spans="1:12" x14ac:dyDescent="0.25">
      <c r="A10477">
        <f>rawdata!A10614</f>
        <v>12</v>
      </c>
      <c r="B10477">
        <f>rawdata!B10614</f>
        <v>4400000720</v>
      </c>
      <c r="C10477">
        <f>rawdata!C10614</f>
        <v>231</v>
      </c>
      <c r="D10477">
        <f>rawdata!D10614</f>
        <v>12</v>
      </c>
      <c r="E10477">
        <f>rawdata!E10614</f>
        <v>1</v>
      </c>
      <c r="F10477">
        <f>rawdata!F10614</f>
        <v>3.29</v>
      </c>
      <c r="G10477">
        <f>rawdata!G10614</f>
        <v>0</v>
      </c>
      <c r="H10477">
        <f>rawdata!H10614</f>
        <v>27.2</v>
      </c>
      <c r="I10477">
        <f>rawdata!I10614</f>
        <v>1</v>
      </c>
      <c r="J10477" s="3">
        <f t="shared" si="489"/>
        <v>39.480000000000004</v>
      </c>
      <c r="K10477" s="3">
        <f t="shared" si="490"/>
        <v>10.73856</v>
      </c>
      <c r="L10477">
        <f t="shared" si="491"/>
        <v>1994</v>
      </c>
    </row>
    <row r="10478" spans="1:12" x14ac:dyDescent="0.25">
      <c r="A10478">
        <f>rawdata!A10615</f>
        <v>12</v>
      </c>
      <c r="B10478">
        <f>rawdata!B10615</f>
        <v>4400003721</v>
      </c>
      <c r="C10478">
        <f>rawdata!C10615</f>
        <v>231</v>
      </c>
      <c r="D10478">
        <f>rawdata!D10615</f>
        <v>14</v>
      </c>
      <c r="E10478">
        <f>rawdata!E10615</f>
        <v>1</v>
      </c>
      <c r="F10478">
        <f>rawdata!F10615</f>
        <v>2.56</v>
      </c>
      <c r="G10478" t="str">
        <f>rawdata!G10615</f>
        <v>B</v>
      </c>
      <c r="H10478">
        <f>rawdata!H10615</f>
        <v>29.84</v>
      </c>
      <c r="I10478">
        <f>rawdata!I10615</f>
        <v>1</v>
      </c>
      <c r="J10478" s="3">
        <f t="shared" si="489"/>
        <v>35.840000000000003</v>
      </c>
      <c r="K10478" s="3">
        <f t="shared" si="490"/>
        <v>10.694656</v>
      </c>
      <c r="L10478">
        <f t="shared" si="491"/>
        <v>1994</v>
      </c>
    </row>
    <row r="10479" spans="1:12" x14ac:dyDescent="0.25">
      <c r="A10479">
        <f>rawdata!A10616</f>
        <v>12</v>
      </c>
      <c r="B10479">
        <f>rawdata!B10616</f>
        <v>4400003732</v>
      </c>
      <c r="C10479">
        <f>rawdata!C10616</f>
        <v>231</v>
      </c>
      <c r="D10479">
        <f>rawdata!D10616</f>
        <v>9</v>
      </c>
      <c r="E10479">
        <f>rawdata!E10616</f>
        <v>1</v>
      </c>
      <c r="F10479">
        <f>rawdata!F10616</f>
        <v>2.99</v>
      </c>
      <c r="G10479">
        <f>rawdata!G10616</f>
        <v>0</v>
      </c>
      <c r="H10479">
        <f>rawdata!H10616</f>
        <v>26.45</v>
      </c>
      <c r="I10479">
        <f>rawdata!I10616</f>
        <v>1</v>
      </c>
      <c r="J10479" s="3">
        <f t="shared" si="489"/>
        <v>26.910000000000004</v>
      </c>
      <c r="K10479" s="3">
        <f t="shared" si="490"/>
        <v>7.1176950000000012</v>
      </c>
      <c r="L10479">
        <f t="shared" si="491"/>
        <v>1994</v>
      </c>
    </row>
    <row r="10480" spans="1:12" x14ac:dyDescent="0.25">
      <c r="A10480">
        <f>rawdata!A10617</f>
        <v>12</v>
      </c>
      <c r="B10480">
        <f>rawdata!B10617</f>
        <v>4400004713</v>
      </c>
      <c r="C10480">
        <f>rawdata!C10617</f>
        <v>231</v>
      </c>
      <c r="D10480">
        <f>rawdata!D10617</f>
        <v>17</v>
      </c>
      <c r="E10480">
        <f>rawdata!E10617</f>
        <v>1</v>
      </c>
      <c r="F10480">
        <f>rawdata!F10617</f>
        <v>2.99</v>
      </c>
      <c r="G10480">
        <f>rawdata!G10617</f>
        <v>0</v>
      </c>
      <c r="H10480">
        <f>rawdata!H10617</f>
        <v>28.06</v>
      </c>
      <c r="I10480">
        <f>rawdata!I10617</f>
        <v>1</v>
      </c>
      <c r="J10480" s="3">
        <f t="shared" si="489"/>
        <v>50.830000000000005</v>
      </c>
      <c r="K10480" s="3">
        <f t="shared" si="490"/>
        <v>14.262898</v>
      </c>
      <c r="L10480">
        <f t="shared" si="491"/>
        <v>1994</v>
      </c>
    </row>
    <row r="10481" spans="1:12" x14ac:dyDescent="0.25">
      <c r="A10481">
        <f>rawdata!A10618</f>
        <v>12</v>
      </c>
      <c r="B10481">
        <f>rawdata!B10618</f>
        <v>4400004898</v>
      </c>
      <c r="C10481">
        <f>rawdata!C10618</f>
        <v>231</v>
      </c>
      <c r="D10481">
        <f>rawdata!D10618</f>
        <v>9</v>
      </c>
      <c r="E10481">
        <f>rawdata!E10618</f>
        <v>1</v>
      </c>
      <c r="F10481">
        <f>rawdata!F10618</f>
        <v>2.99</v>
      </c>
      <c r="G10481">
        <f>rawdata!G10618</f>
        <v>0</v>
      </c>
      <c r="H10481">
        <f>rawdata!H10618</f>
        <v>26.45</v>
      </c>
      <c r="I10481">
        <f>rawdata!I10618</f>
        <v>1</v>
      </c>
      <c r="J10481" s="3">
        <f t="shared" si="489"/>
        <v>26.910000000000004</v>
      </c>
      <c r="K10481" s="3">
        <f t="shared" si="490"/>
        <v>7.1176950000000012</v>
      </c>
      <c r="L10481">
        <f t="shared" si="491"/>
        <v>1994</v>
      </c>
    </row>
    <row r="10482" spans="1:12" x14ac:dyDescent="0.25">
      <c r="A10482">
        <f>rawdata!A10619</f>
        <v>12</v>
      </c>
      <c r="B10482">
        <f>rawdata!B10619</f>
        <v>7974600016</v>
      </c>
      <c r="C10482">
        <f>rawdata!C10619</f>
        <v>231</v>
      </c>
      <c r="D10482">
        <f>rawdata!D10619</f>
        <v>65</v>
      </c>
      <c r="E10482">
        <f>rawdata!E10619</f>
        <v>1</v>
      </c>
      <c r="F10482">
        <f>rawdata!F10619</f>
        <v>1.89</v>
      </c>
      <c r="G10482">
        <f>rawdata!G10619</f>
        <v>0</v>
      </c>
      <c r="H10482">
        <f>rawdata!H10619</f>
        <v>30.37</v>
      </c>
      <c r="I10482">
        <f>rawdata!I10619</f>
        <v>1</v>
      </c>
      <c r="J10482" s="3">
        <f t="shared" si="489"/>
        <v>122.85</v>
      </c>
      <c r="K10482" s="3">
        <f t="shared" si="490"/>
        <v>37.309545</v>
      </c>
      <c r="L10482">
        <f t="shared" si="491"/>
        <v>1994</v>
      </c>
    </row>
    <row r="10483" spans="1:12" x14ac:dyDescent="0.25">
      <c r="A10483">
        <f>rawdata!A10620</f>
        <v>50</v>
      </c>
      <c r="B10483">
        <f>rawdata!B10620</f>
        <v>1470001100</v>
      </c>
      <c r="C10483">
        <f>rawdata!C10620</f>
        <v>231</v>
      </c>
      <c r="D10483">
        <f>rawdata!D10620</f>
        <v>0</v>
      </c>
      <c r="E10483">
        <f>rawdata!E10620</f>
        <v>1</v>
      </c>
      <c r="F10483">
        <f>rawdata!F10620</f>
        <v>0</v>
      </c>
      <c r="G10483">
        <f>rawdata!G10620</f>
        <v>0</v>
      </c>
      <c r="H10483">
        <f>rawdata!H10620</f>
        <v>0</v>
      </c>
      <c r="I10483">
        <f>rawdata!I10620</f>
        <v>1</v>
      </c>
      <c r="J10483" s="3">
        <f t="shared" si="489"/>
        <v>0</v>
      </c>
      <c r="K10483" s="3">
        <f t="shared" si="490"/>
        <v>0</v>
      </c>
      <c r="L10483">
        <f t="shared" si="491"/>
        <v>1994</v>
      </c>
    </row>
    <row r="10484" spans="1:12" x14ac:dyDescent="0.25">
      <c r="A10484">
        <f>rawdata!A10621</f>
        <v>50</v>
      </c>
      <c r="B10484">
        <f>rawdata!B10621</f>
        <v>1470001110</v>
      </c>
      <c r="C10484">
        <f>rawdata!C10621</f>
        <v>231</v>
      </c>
      <c r="D10484">
        <f>rawdata!D10621</f>
        <v>0</v>
      </c>
      <c r="E10484">
        <f>rawdata!E10621</f>
        <v>1</v>
      </c>
      <c r="F10484">
        <f>rawdata!F10621</f>
        <v>0</v>
      </c>
      <c r="G10484">
        <f>rawdata!G10621</f>
        <v>0</v>
      </c>
      <c r="H10484">
        <f>rawdata!H10621</f>
        <v>0</v>
      </c>
      <c r="I10484">
        <f>rawdata!I10621</f>
        <v>1</v>
      </c>
      <c r="J10484" s="3">
        <f t="shared" si="489"/>
        <v>0</v>
      </c>
      <c r="K10484" s="3">
        <f t="shared" si="490"/>
        <v>0</v>
      </c>
      <c r="L10484">
        <f t="shared" si="491"/>
        <v>1994</v>
      </c>
    </row>
    <row r="10485" spans="1:12" x14ac:dyDescent="0.25">
      <c r="A10485">
        <f>rawdata!A10622</f>
        <v>50</v>
      </c>
      <c r="B10485">
        <f>rawdata!B10622</f>
        <v>3010016584</v>
      </c>
      <c r="C10485">
        <f>rawdata!C10622</f>
        <v>231</v>
      </c>
      <c r="D10485">
        <f>rawdata!D10622</f>
        <v>0</v>
      </c>
      <c r="E10485">
        <f>rawdata!E10622</f>
        <v>1</v>
      </c>
      <c r="F10485">
        <f>rawdata!F10622</f>
        <v>0</v>
      </c>
      <c r="G10485">
        <f>rawdata!G10622</f>
        <v>0</v>
      </c>
      <c r="H10485">
        <f>rawdata!H10622</f>
        <v>0</v>
      </c>
      <c r="I10485">
        <f>rawdata!I10622</f>
        <v>1</v>
      </c>
      <c r="J10485" s="3">
        <f t="shared" si="489"/>
        <v>0</v>
      </c>
      <c r="K10485" s="3">
        <f t="shared" si="490"/>
        <v>0</v>
      </c>
      <c r="L10485">
        <f t="shared" si="491"/>
        <v>1994</v>
      </c>
    </row>
    <row r="10486" spans="1:12" x14ac:dyDescent="0.25">
      <c r="A10486">
        <f>rawdata!A10623</f>
        <v>50</v>
      </c>
      <c r="B10486">
        <f>rawdata!B10623</f>
        <v>3010021196</v>
      </c>
      <c r="C10486">
        <f>rawdata!C10623</f>
        <v>231</v>
      </c>
      <c r="D10486">
        <f>rawdata!D10623</f>
        <v>0</v>
      </c>
      <c r="E10486">
        <f>rawdata!E10623</f>
        <v>1</v>
      </c>
      <c r="F10486">
        <f>rawdata!F10623</f>
        <v>0</v>
      </c>
      <c r="G10486">
        <f>rawdata!G10623</f>
        <v>0</v>
      </c>
      <c r="H10486">
        <f>rawdata!H10623</f>
        <v>0</v>
      </c>
      <c r="I10486">
        <f>rawdata!I10623</f>
        <v>1</v>
      </c>
      <c r="J10486" s="3">
        <f t="shared" si="489"/>
        <v>0</v>
      </c>
      <c r="K10486" s="3">
        <f t="shared" si="490"/>
        <v>0</v>
      </c>
      <c r="L10486">
        <f t="shared" si="491"/>
        <v>1994</v>
      </c>
    </row>
    <row r="10487" spans="1:12" x14ac:dyDescent="0.25">
      <c r="A10487">
        <f>rawdata!A10624</f>
        <v>50</v>
      </c>
      <c r="B10487">
        <f>rawdata!B10624</f>
        <v>3828112263</v>
      </c>
      <c r="C10487">
        <f>rawdata!C10624</f>
        <v>231</v>
      </c>
      <c r="D10487">
        <f>rawdata!D10624</f>
        <v>0</v>
      </c>
      <c r="E10487">
        <f>rawdata!E10624</f>
        <v>1</v>
      </c>
      <c r="F10487">
        <f>rawdata!F10624</f>
        <v>0</v>
      </c>
      <c r="G10487">
        <f>rawdata!G10624</f>
        <v>0</v>
      </c>
      <c r="H10487">
        <f>rawdata!H10624</f>
        <v>0</v>
      </c>
      <c r="I10487">
        <f>rawdata!I10624</f>
        <v>1</v>
      </c>
      <c r="J10487" s="3">
        <f t="shared" si="489"/>
        <v>0</v>
      </c>
      <c r="K10487" s="3">
        <f t="shared" si="490"/>
        <v>0</v>
      </c>
      <c r="L10487">
        <f t="shared" si="491"/>
        <v>1994</v>
      </c>
    </row>
    <row r="10488" spans="1:12" x14ac:dyDescent="0.25">
      <c r="A10488">
        <f>rawdata!A10625</f>
        <v>50</v>
      </c>
      <c r="B10488">
        <f>rawdata!B10625</f>
        <v>3828112267</v>
      </c>
      <c r="C10488">
        <f>rawdata!C10625</f>
        <v>231</v>
      </c>
      <c r="D10488">
        <f>rawdata!D10625</f>
        <v>0</v>
      </c>
      <c r="E10488">
        <f>rawdata!E10625</f>
        <v>1</v>
      </c>
      <c r="F10488">
        <f>rawdata!F10625</f>
        <v>0</v>
      </c>
      <c r="G10488">
        <f>rawdata!G10625</f>
        <v>0</v>
      </c>
      <c r="H10488">
        <f>rawdata!H10625</f>
        <v>0</v>
      </c>
      <c r="I10488">
        <f>rawdata!I10625</f>
        <v>1</v>
      </c>
      <c r="J10488" s="3">
        <f t="shared" si="489"/>
        <v>0</v>
      </c>
      <c r="K10488" s="3">
        <f t="shared" si="490"/>
        <v>0</v>
      </c>
      <c r="L10488">
        <f t="shared" si="491"/>
        <v>1994</v>
      </c>
    </row>
    <row r="10489" spans="1:12" x14ac:dyDescent="0.25">
      <c r="A10489">
        <f>rawdata!A10626</f>
        <v>50</v>
      </c>
      <c r="B10489">
        <f>rawdata!B10626</f>
        <v>3828112271</v>
      </c>
      <c r="C10489">
        <f>rawdata!C10626</f>
        <v>231</v>
      </c>
      <c r="D10489">
        <f>rawdata!D10626</f>
        <v>0</v>
      </c>
      <c r="E10489">
        <f>rawdata!E10626</f>
        <v>1</v>
      </c>
      <c r="F10489">
        <f>rawdata!F10626</f>
        <v>0</v>
      </c>
      <c r="G10489">
        <f>rawdata!G10626</f>
        <v>0</v>
      </c>
      <c r="H10489">
        <f>rawdata!H10626</f>
        <v>0</v>
      </c>
      <c r="I10489">
        <f>rawdata!I10626</f>
        <v>1</v>
      </c>
      <c r="J10489" s="3">
        <f t="shared" si="489"/>
        <v>0</v>
      </c>
      <c r="K10489" s="3">
        <f t="shared" si="490"/>
        <v>0</v>
      </c>
      <c r="L10489">
        <f t="shared" si="491"/>
        <v>1994</v>
      </c>
    </row>
    <row r="10490" spans="1:12" x14ac:dyDescent="0.25">
      <c r="A10490">
        <f>rawdata!A10627</f>
        <v>50</v>
      </c>
      <c r="B10490">
        <f>rawdata!B10627</f>
        <v>3828112277</v>
      </c>
      <c r="C10490">
        <f>rawdata!C10627</f>
        <v>231</v>
      </c>
      <c r="D10490">
        <f>rawdata!D10627</f>
        <v>0</v>
      </c>
      <c r="E10490">
        <f>rawdata!E10627</f>
        <v>1</v>
      </c>
      <c r="F10490">
        <f>rawdata!F10627</f>
        <v>0</v>
      </c>
      <c r="G10490">
        <f>rawdata!G10627</f>
        <v>0</v>
      </c>
      <c r="H10490">
        <f>rawdata!H10627</f>
        <v>0</v>
      </c>
      <c r="I10490">
        <f>rawdata!I10627</f>
        <v>1</v>
      </c>
      <c r="J10490" s="3">
        <f t="shared" si="489"/>
        <v>0</v>
      </c>
      <c r="K10490" s="3">
        <f t="shared" si="490"/>
        <v>0</v>
      </c>
      <c r="L10490">
        <f t="shared" si="491"/>
        <v>1994</v>
      </c>
    </row>
    <row r="10491" spans="1:12" x14ac:dyDescent="0.25">
      <c r="A10491">
        <f>rawdata!A10628</f>
        <v>50</v>
      </c>
      <c r="B10491">
        <f>rawdata!B10628</f>
        <v>3828112289</v>
      </c>
      <c r="C10491">
        <f>rawdata!C10628</f>
        <v>231</v>
      </c>
      <c r="D10491">
        <f>rawdata!D10628</f>
        <v>0</v>
      </c>
      <c r="E10491">
        <f>rawdata!E10628</f>
        <v>1</v>
      </c>
      <c r="F10491">
        <f>rawdata!F10628</f>
        <v>0</v>
      </c>
      <c r="G10491">
        <f>rawdata!G10628</f>
        <v>0</v>
      </c>
      <c r="H10491">
        <f>rawdata!H10628</f>
        <v>0</v>
      </c>
      <c r="I10491">
        <f>rawdata!I10628</f>
        <v>1</v>
      </c>
      <c r="J10491" s="3">
        <f t="shared" si="489"/>
        <v>0</v>
      </c>
      <c r="K10491" s="3">
        <f t="shared" si="490"/>
        <v>0</v>
      </c>
      <c r="L10491">
        <f t="shared" si="491"/>
        <v>1994</v>
      </c>
    </row>
    <row r="10492" spans="1:12" x14ac:dyDescent="0.25">
      <c r="A10492">
        <f>rawdata!A10629</f>
        <v>50</v>
      </c>
      <c r="B10492">
        <f>rawdata!B10629</f>
        <v>3828112409</v>
      </c>
      <c r="C10492">
        <f>rawdata!C10629</f>
        <v>231</v>
      </c>
      <c r="D10492">
        <f>rawdata!D10629</f>
        <v>0</v>
      </c>
      <c r="E10492">
        <f>rawdata!E10629</f>
        <v>1</v>
      </c>
      <c r="F10492">
        <f>rawdata!F10629</f>
        <v>0</v>
      </c>
      <c r="G10492">
        <f>rawdata!G10629</f>
        <v>0</v>
      </c>
      <c r="H10492">
        <f>rawdata!H10629</f>
        <v>0</v>
      </c>
      <c r="I10492">
        <f>rawdata!I10629</f>
        <v>1</v>
      </c>
      <c r="J10492" s="3">
        <f t="shared" si="489"/>
        <v>0</v>
      </c>
      <c r="K10492" s="3">
        <f t="shared" si="490"/>
        <v>0</v>
      </c>
      <c r="L10492">
        <f t="shared" si="491"/>
        <v>1994</v>
      </c>
    </row>
    <row r="10493" spans="1:12" x14ac:dyDescent="0.25">
      <c r="A10493">
        <f>rawdata!A10630</f>
        <v>50</v>
      </c>
      <c r="B10493">
        <f>rawdata!B10630</f>
        <v>4400000516</v>
      </c>
      <c r="C10493">
        <f>rawdata!C10630</f>
        <v>231</v>
      </c>
      <c r="D10493">
        <f>rawdata!D10630</f>
        <v>0</v>
      </c>
      <c r="E10493">
        <f>rawdata!E10630</f>
        <v>1</v>
      </c>
      <c r="F10493">
        <f>rawdata!F10630</f>
        <v>0</v>
      </c>
      <c r="G10493">
        <f>rawdata!G10630</f>
        <v>0</v>
      </c>
      <c r="H10493">
        <f>rawdata!H10630</f>
        <v>0</v>
      </c>
      <c r="I10493">
        <f>rawdata!I10630</f>
        <v>1</v>
      </c>
      <c r="J10493" s="3">
        <f t="shared" si="489"/>
        <v>0</v>
      </c>
      <c r="K10493" s="3">
        <f t="shared" si="490"/>
        <v>0</v>
      </c>
      <c r="L10493">
        <f t="shared" si="491"/>
        <v>1994</v>
      </c>
    </row>
    <row r="10494" spans="1:12" x14ac:dyDescent="0.25">
      <c r="A10494">
        <f>rawdata!A10631</f>
        <v>50</v>
      </c>
      <c r="B10494">
        <f>rawdata!B10631</f>
        <v>4400000527</v>
      </c>
      <c r="C10494">
        <f>rawdata!C10631</f>
        <v>231</v>
      </c>
      <c r="D10494">
        <f>rawdata!D10631</f>
        <v>0</v>
      </c>
      <c r="E10494">
        <f>rawdata!E10631</f>
        <v>1</v>
      </c>
      <c r="F10494">
        <f>rawdata!F10631</f>
        <v>0</v>
      </c>
      <c r="G10494">
        <f>rawdata!G10631</f>
        <v>0</v>
      </c>
      <c r="H10494">
        <f>rawdata!H10631</f>
        <v>0</v>
      </c>
      <c r="I10494">
        <f>rawdata!I10631</f>
        <v>1</v>
      </c>
      <c r="J10494" s="3">
        <f t="shared" si="489"/>
        <v>0</v>
      </c>
      <c r="K10494" s="3">
        <f t="shared" si="490"/>
        <v>0</v>
      </c>
      <c r="L10494">
        <f t="shared" si="491"/>
        <v>1994</v>
      </c>
    </row>
    <row r="10495" spans="1:12" x14ac:dyDescent="0.25">
      <c r="A10495">
        <f>rawdata!A10632</f>
        <v>50</v>
      </c>
      <c r="B10495">
        <f>rawdata!B10632</f>
        <v>4400000551</v>
      </c>
      <c r="C10495">
        <f>rawdata!C10632</f>
        <v>231</v>
      </c>
      <c r="D10495">
        <f>rawdata!D10632</f>
        <v>0</v>
      </c>
      <c r="E10495">
        <f>rawdata!E10632</f>
        <v>1</v>
      </c>
      <c r="F10495">
        <f>rawdata!F10632</f>
        <v>0</v>
      </c>
      <c r="G10495">
        <f>rawdata!G10632</f>
        <v>0</v>
      </c>
      <c r="H10495">
        <f>rawdata!H10632</f>
        <v>0</v>
      </c>
      <c r="I10495">
        <f>rawdata!I10632</f>
        <v>1</v>
      </c>
      <c r="J10495" s="3">
        <f t="shared" si="489"/>
        <v>0</v>
      </c>
      <c r="K10495" s="3">
        <f t="shared" si="490"/>
        <v>0</v>
      </c>
      <c r="L10495">
        <f t="shared" si="491"/>
        <v>1994</v>
      </c>
    </row>
    <row r="10496" spans="1:12" x14ac:dyDescent="0.25">
      <c r="A10496">
        <f>rawdata!A10633</f>
        <v>50</v>
      </c>
      <c r="B10496">
        <f>rawdata!B10633</f>
        <v>4400000655</v>
      </c>
      <c r="C10496">
        <f>rawdata!C10633</f>
        <v>231</v>
      </c>
      <c r="D10496">
        <f>rawdata!D10633</f>
        <v>0</v>
      </c>
      <c r="E10496">
        <f>rawdata!E10633</f>
        <v>1</v>
      </c>
      <c r="F10496">
        <f>rawdata!F10633</f>
        <v>0</v>
      </c>
      <c r="G10496">
        <f>rawdata!G10633</f>
        <v>0</v>
      </c>
      <c r="H10496">
        <f>rawdata!H10633</f>
        <v>0</v>
      </c>
      <c r="I10496">
        <f>rawdata!I10633</f>
        <v>1</v>
      </c>
      <c r="J10496" s="3">
        <f t="shared" si="489"/>
        <v>0</v>
      </c>
      <c r="K10496" s="3">
        <f t="shared" si="490"/>
        <v>0</v>
      </c>
      <c r="L10496">
        <f t="shared" si="491"/>
        <v>1994</v>
      </c>
    </row>
    <row r="10497" spans="1:12" x14ac:dyDescent="0.25">
      <c r="A10497">
        <f>rawdata!A10634</f>
        <v>50</v>
      </c>
      <c r="B10497">
        <f>rawdata!B10634</f>
        <v>4400000720</v>
      </c>
      <c r="C10497">
        <f>rawdata!C10634</f>
        <v>231</v>
      </c>
      <c r="D10497">
        <f>rawdata!D10634</f>
        <v>0</v>
      </c>
      <c r="E10497">
        <f>rawdata!E10634</f>
        <v>1</v>
      </c>
      <c r="F10497">
        <f>rawdata!F10634</f>
        <v>0</v>
      </c>
      <c r="G10497">
        <f>rawdata!G10634</f>
        <v>0</v>
      </c>
      <c r="H10497">
        <f>rawdata!H10634</f>
        <v>0</v>
      </c>
      <c r="I10497">
        <f>rawdata!I10634</f>
        <v>1</v>
      </c>
      <c r="J10497" s="3">
        <f t="shared" si="489"/>
        <v>0</v>
      </c>
      <c r="K10497" s="3">
        <f t="shared" si="490"/>
        <v>0</v>
      </c>
      <c r="L10497">
        <f t="shared" si="491"/>
        <v>1994</v>
      </c>
    </row>
    <row r="10498" spans="1:12" x14ac:dyDescent="0.25">
      <c r="A10498">
        <f>rawdata!A10635</f>
        <v>50</v>
      </c>
      <c r="B10498">
        <f>rawdata!B10635</f>
        <v>4400003721</v>
      </c>
      <c r="C10498">
        <f>rawdata!C10635</f>
        <v>231</v>
      </c>
      <c r="D10498">
        <f>rawdata!D10635</f>
        <v>0</v>
      </c>
      <c r="E10498">
        <f>rawdata!E10635</f>
        <v>1</v>
      </c>
      <c r="F10498">
        <f>rawdata!F10635</f>
        <v>0</v>
      </c>
      <c r="G10498">
        <f>rawdata!G10635</f>
        <v>0</v>
      </c>
      <c r="H10498">
        <f>rawdata!H10635</f>
        <v>0</v>
      </c>
      <c r="I10498">
        <f>rawdata!I10635</f>
        <v>1</v>
      </c>
      <c r="J10498" s="3">
        <f t="shared" ref="J10498:J10561" si="492">D10498*F10498/E10498</f>
        <v>0</v>
      </c>
      <c r="K10498" s="3">
        <f t="shared" ref="K10498:K10561" si="493">J10498*H10498/100</f>
        <v>0</v>
      </c>
      <c r="L10498">
        <f t="shared" ref="L10498:L10561" si="494">IF(C10498&lt;=172,1992,IF(C10498&lt;=225,1993,IF(C10498&lt;=277,1994,IF(C10498&lt;=329,1995,IF(C10498&lt;=381,1996,1997)))))</f>
        <v>1994</v>
      </c>
    </row>
    <row r="10499" spans="1:12" x14ac:dyDescent="0.25">
      <c r="A10499">
        <f>rawdata!A10636</f>
        <v>50</v>
      </c>
      <c r="B10499">
        <f>rawdata!B10636</f>
        <v>4400003732</v>
      </c>
      <c r="C10499">
        <f>rawdata!C10636</f>
        <v>231</v>
      </c>
      <c r="D10499">
        <f>rawdata!D10636</f>
        <v>0</v>
      </c>
      <c r="E10499">
        <f>rawdata!E10636</f>
        <v>1</v>
      </c>
      <c r="F10499">
        <f>rawdata!F10636</f>
        <v>0</v>
      </c>
      <c r="G10499">
        <f>rawdata!G10636</f>
        <v>0</v>
      </c>
      <c r="H10499">
        <f>rawdata!H10636</f>
        <v>0</v>
      </c>
      <c r="I10499">
        <f>rawdata!I10636</f>
        <v>1</v>
      </c>
      <c r="J10499" s="3">
        <f t="shared" si="492"/>
        <v>0</v>
      </c>
      <c r="K10499" s="3">
        <f t="shared" si="493"/>
        <v>0</v>
      </c>
      <c r="L10499">
        <f t="shared" si="494"/>
        <v>1994</v>
      </c>
    </row>
    <row r="10500" spans="1:12" x14ac:dyDescent="0.25">
      <c r="A10500">
        <f>rawdata!A10637</f>
        <v>50</v>
      </c>
      <c r="B10500">
        <f>rawdata!B10637</f>
        <v>4400004713</v>
      </c>
      <c r="C10500">
        <f>rawdata!C10637</f>
        <v>231</v>
      </c>
      <c r="D10500">
        <f>rawdata!D10637</f>
        <v>0</v>
      </c>
      <c r="E10500">
        <f>rawdata!E10637</f>
        <v>1</v>
      </c>
      <c r="F10500">
        <f>rawdata!F10637</f>
        <v>0</v>
      </c>
      <c r="G10500">
        <f>rawdata!G10637</f>
        <v>0</v>
      </c>
      <c r="H10500">
        <f>rawdata!H10637</f>
        <v>0</v>
      </c>
      <c r="I10500">
        <f>rawdata!I10637</f>
        <v>1</v>
      </c>
      <c r="J10500" s="3">
        <f t="shared" si="492"/>
        <v>0</v>
      </c>
      <c r="K10500" s="3">
        <f t="shared" si="493"/>
        <v>0</v>
      </c>
      <c r="L10500">
        <f t="shared" si="494"/>
        <v>1994</v>
      </c>
    </row>
    <row r="10501" spans="1:12" x14ac:dyDescent="0.25">
      <c r="A10501">
        <f>rawdata!A10638</f>
        <v>50</v>
      </c>
      <c r="B10501">
        <f>rawdata!B10638</f>
        <v>4400004898</v>
      </c>
      <c r="C10501">
        <f>rawdata!C10638</f>
        <v>231</v>
      </c>
      <c r="D10501">
        <f>rawdata!D10638</f>
        <v>0</v>
      </c>
      <c r="E10501">
        <f>rawdata!E10638</f>
        <v>1</v>
      </c>
      <c r="F10501">
        <f>rawdata!F10638</f>
        <v>0</v>
      </c>
      <c r="G10501">
        <f>rawdata!G10638</f>
        <v>0</v>
      </c>
      <c r="H10501">
        <f>rawdata!H10638</f>
        <v>0</v>
      </c>
      <c r="I10501">
        <f>rawdata!I10638</f>
        <v>1</v>
      </c>
      <c r="J10501" s="3">
        <f t="shared" si="492"/>
        <v>0</v>
      </c>
      <c r="K10501" s="3">
        <f t="shared" si="493"/>
        <v>0</v>
      </c>
      <c r="L10501">
        <f t="shared" si="494"/>
        <v>1994</v>
      </c>
    </row>
    <row r="10502" spans="1:12" x14ac:dyDescent="0.25">
      <c r="A10502">
        <f>rawdata!A10639</f>
        <v>50</v>
      </c>
      <c r="B10502">
        <f>rawdata!B10639</f>
        <v>7974600016</v>
      </c>
      <c r="C10502">
        <f>rawdata!C10639</f>
        <v>231</v>
      </c>
      <c r="D10502">
        <f>rawdata!D10639</f>
        <v>0</v>
      </c>
      <c r="E10502">
        <f>rawdata!E10639</f>
        <v>1</v>
      </c>
      <c r="F10502">
        <f>rawdata!F10639</f>
        <v>0</v>
      </c>
      <c r="G10502">
        <f>rawdata!G10639</f>
        <v>0</v>
      </c>
      <c r="H10502">
        <f>rawdata!H10639</f>
        <v>0</v>
      </c>
      <c r="I10502">
        <f>rawdata!I10639</f>
        <v>1</v>
      </c>
      <c r="J10502" s="3">
        <f t="shared" si="492"/>
        <v>0</v>
      </c>
      <c r="K10502" s="3">
        <f t="shared" si="493"/>
        <v>0</v>
      </c>
      <c r="L10502">
        <f t="shared" si="494"/>
        <v>1994</v>
      </c>
    </row>
    <row r="10503" spans="1:12" x14ac:dyDescent="0.25">
      <c r="A10503">
        <f>rawdata!A10640</f>
        <v>75</v>
      </c>
      <c r="B10503">
        <f>rawdata!B10640</f>
        <v>1470001100</v>
      </c>
      <c r="C10503">
        <f>rawdata!C10640</f>
        <v>231</v>
      </c>
      <c r="D10503">
        <f>rawdata!D10640</f>
        <v>38</v>
      </c>
      <c r="E10503">
        <f>rawdata!E10640</f>
        <v>1</v>
      </c>
      <c r="F10503">
        <f>rawdata!F10640</f>
        <v>0.99</v>
      </c>
      <c r="G10503" t="str">
        <f>rawdata!G10640</f>
        <v>B</v>
      </c>
      <c r="H10503">
        <f>rawdata!H10640</f>
        <v>19.190000000000001</v>
      </c>
      <c r="I10503">
        <f>rawdata!I10640</f>
        <v>1</v>
      </c>
      <c r="J10503" s="3">
        <f t="shared" si="492"/>
        <v>37.619999999999997</v>
      </c>
      <c r="K10503" s="3">
        <f t="shared" si="493"/>
        <v>7.2192780000000001</v>
      </c>
      <c r="L10503">
        <f t="shared" si="494"/>
        <v>1994</v>
      </c>
    </row>
    <row r="10504" spans="1:12" x14ac:dyDescent="0.25">
      <c r="A10504">
        <f>rawdata!A10641</f>
        <v>75</v>
      </c>
      <c r="B10504">
        <f>rawdata!B10641</f>
        <v>1470001110</v>
      </c>
      <c r="C10504">
        <f>rawdata!C10641</f>
        <v>231</v>
      </c>
      <c r="D10504">
        <f>rawdata!D10641</f>
        <v>2</v>
      </c>
      <c r="E10504">
        <f>rawdata!E10641</f>
        <v>1</v>
      </c>
      <c r="F10504">
        <f>rawdata!F10641</f>
        <v>2.69</v>
      </c>
      <c r="G10504">
        <f>rawdata!G10641</f>
        <v>0</v>
      </c>
      <c r="H10504">
        <f>rawdata!H10641</f>
        <v>28.77</v>
      </c>
      <c r="I10504">
        <f>rawdata!I10641</f>
        <v>1</v>
      </c>
      <c r="J10504" s="3">
        <f t="shared" si="492"/>
        <v>5.38</v>
      </c>
      <c r="K10504" s="3">
        <f t="shared" si="493"/>
        <v>1.5478259999999999</v>
      </c>
      <c r="L10504">
        <f t="shared" si="494"/>
        <v>1994</v>
      </c>
    </row>
    <row r="10505" spans="1:12" x14ac:dyDescent="0.25">
      <c r="A10505">
        <f>rawdata!A10642</f>
        <v>75</v>
      </c>
      <c r="B10505">
        <f>rawdata!B10642</f>
        <v>3010016584</v>
      </c>
      <c r="C10505">
        <f>rawdata!C10642</f>
        <v>231</v>
      </c>
      <c r="D10505">
        <f>rawdata!D10642</f>
        <v>2</v>
      </c>
      <c r="E10505">
        <f>rawdata!E10642</f>
        <v>1</v>
      </c>
      <c r="F10505">
        <f>rawdata!F10642</f>
        <v>2.93</v>
      </c>
      <c r="G10505" t="str">
        <f>rawdata!G10642</f>
        <v>B</v>
      </c>
      <c r="H10505">
        <f>rawdata!H10642</f>
        <v>79.010000000000005</v>
      </c>
      <c r="I10505">
        <f>rawdata!I10642</f>
        <v>1</v>
      </c>
      <c r="J10505" s="3">
        <f t="shared" si="492"/>
        <v>5.86</v>
      </c>
      <c r="K10505" s="3">
        <f t="shared" si="493"/>
        <v>4.6299860000000006</v>
      </c>
      <c r="L10505">
        <f t="shared" si="494"/>
        <v>1994</v>
      </c>
    </row>
    <row r="10506" spans="1:12" x14ac:dyDescent="0.25">
      <c r="A10506">
        <f>rawdata!A10643</f>
        <v>75</v>
      </c>
      <c r="B10506">
        <f>rawdata!B10643</f>
        <v>3010021196</v>
      </c>
      <c r="C10506">
        <f>rawdata!C10643</f>
        <v>231</v>
      </c>
      <c r="D10506">
        <f>rawdata!D10643</f>
        <v>2</v>
      </c>
      <c r="E10506">
        <f>rawdata!E10643</f>
        <v>1</v>
      </c>
      <c r="F10506">
        <f>rawdata!F10643</f>
        <v>3.05</v>
      </c>
      <c r="G10506">
        <f>rawdata!G10643</f>
        <v>0</v>
      </c>
      <c r="H10506">
        <f>rawdata!H10643</f>
        <v>27.44</v>
      </c>
      <c r="I10506">
        <f>rawdata!I10643</f>
        <v>1</v>
      </c>
      <c r="J10506" s="3">
        <f t="shared" si="492"/>
        <v>6.1</v>
      </c>
      <c r="K10506" s="3">
        <f t="shared" si="493"/>
        <v>1.6738399999999998</v>
      </c>
      <c r="L10506">
        <f t="shared" si="494"/>
        <v>1994</v>
      </c>
    </row>
    <row r="10507" spans="1:12" x14ac:dyDescent="0.25">
      <c r="A10507">
        <f>rawdata!A10644</f>
        <v>75</v>
      </c>
      <c r="B10507">
        <f>rawdata!B10644</f>
        <v>3828112263</v>
      </c>
      <c r="C10507">
        <f>rawdata!C10644</f>
        <v>231</v>
      </c>
      <c r="D10507">
        <f>rawdata!D10644</f>
        <v>43</v>
      </c>
      <c r="E10507">
        <f>rawdata!E10644</f>
        <v>1</v>
      </c>
      <c r="F10507">
        <f>rawdata!F10644</f>
        <v>0.89</v>
      </c>
      <c r="G10507" t="str">
        <f>rawdata!G10644</f>
        <v>S</v>
      </c>
      <c r="H10507">
        <f>rawdata!H10644</f>
        <v>25.16</v>
      </c>
      <c r="I10507">
        <f>rawdata!I10644</f>
        <v>1</v>
      </c>
      <c r="J10507" s="3">
        <f t="shared" si="492"/>
        <v>38.270000000000003</v>
      </c>
      <c r="K10507" s="3">
        <f t="shared" si="493"/>
        <v>9.6287320000000012</v>
      </c>
      <c r="L10507">
        <f t="shared" si="494"/>
        <v>1994</v>
      </c>
    </row>
    <row r="10508" spans="1:12" x14ac:dyDescent="0.25">
      <c r="A10508">
        <f>rawdata!A10645</f>
        <v>75</v>
      </c>
      <c r="B10508">
        <f>rawdata!B10645</f>
        <v>3828112267</v>
      </c>
      <c r="C10508">
        <f>rawdata!C10645</f>
        <v>231</v>
      </c>
      <c r="D10508">
        <f>rawdata!D10645</f>
        <v>42</v>
      </c>
      <c r="E10508">
        <f>rawdata!E10645</f>
        <v>1</v>
      </c>
      <c r="F10508">
        <f>rawdata!F10645</f>
        <v>0.89</v>
      </c>
      <c r="G10508" t="str">
        <f>rawdata!G10645</f>
        <v>S</v>
      </c>
      <c r="H10508">
        <f>rawdata!H10645</f>
        <v>25.28</v>
      </c>
      <c r="I10508">
        <f>rawdata!I10645</f>
        <v>1</v>
      </c>
      <c r="J10508" s="3">
        <f t="shared" si="492"/>
        <v>37.380000000000003</v>
      </c>
      <c r="K10508" s="3">
        <f t="shared" si="493"/>
        <v>9.4496640000000021</v>
      </c>
      <c r="L10508">
        <f t="shared" si="494"/>
        <v>1994</v>
      </c>
    </row>
    <row r="10509" spans="1:12" x14ac:dyDescent="0.25">
      <c r="A10509">
        <f>rawdata!A10646</f>
        <v>75</v>
      </c>
      <c r="B10509">
        <f>rawdata!B10646</f>
        <v>3828112271</v>
      </c>
      <c r="C10509">
        <f>rawdata!C10646</f>
        <v>231</v>
      </c>
      <c r="D10509">
        <f>rawdata!D10646</f>
        <v>11</v>
      </c>
      <c r="E10509">
        <f>rawdata!E10646</f>
        <v>1</v>
      </c>
      <c r="F10509">
        <f>rawdata!F10646</f>
        <v>0.89</v>
      </c>
      <c r="G10509" t="str">
        <f>rawdata!G10646</f>
        <v>S</v>
      </c>
      <c r="H10509">
        <f>rawdata!H10646</f>
        <v>25.84</v>
      </c>
      <c r="I10509">
        <f>rawdata!I10646</f>
        <v>1</v>
      </c>
      <c r="J10509" s="3">
        <f t="shared" si="492"/>
        <v>9.7900000000000009</v>
      </c>
      <c r="K10509" s="3">
        <f t="shared" si="493"/>
        <v>2.5297360000000002</v>
      </c>
      <c r="L10509">
        <f t="shared" si="494"/>
        <v>1994</v>
      </c>
    </row>
    <row r="10510" spans="1:12" x14ac:dyDescent="0.25">
      <c r="A10510">
        <f>rawdata!A10647</f>
        <v>75</v>
      </c>
      <c r="B10510">
        <f>rawdata!B10647</f>
        <v>3828112277</v>
      </c>
      <c r="C10510">
        <f>rawdata!C10647</f>
        <v>231</v>
      </c>
      <c r="D10510">
        <f>rawdata!D10647</f>
        <v>12</v>
      </c>
      <c r="E10510">
        <f>rawdata!E10647</f>
        <v>1</v>
      </c>
      <c r="F10510">
        <f>rawdata!F10647</f>
        <v>1.69</v>
      </c>
      <c r="G10510">
        <f>rawdata!G10647</f>
        <v>0</v>
      </c>
      <c r="H10510">
        <f>rawdata!H10647</f>
        <v>54.26</v>
      </c>
      <c r="I10510">
        <f>rawdata!I10647</f>
        <v>1</v>
      </c>
      <c r="J10510" s="3">
        <f t="shared" si="492"/>
        <v>20.28</v>
      </c>
      <c r="K10510" s="3">
        <f t="shared" si="493"/>
        <v>11.003928</v>
      </c>
      <c r="L10510">
        <f t="shared" si="494"/>
        <v>1994</v>
      </c>
    </row>
    <row r="10511" spans="1:12" x14ac:dyDescent="0.25">
      <c r="A10511">
        <f>rawdata!A10648</f>
        <v>75</v>
      </c>
      <c r="B10511">
        <f>rawdata!B10648</f>
        <v>3828112289</v>
      </c>
      <c r="C10511">
        <f>rawdata!C10648</f>
        <v>231</v>
      </c>
      <c r="D10511">
        <f>rawdata!D10648</f>
        <v>4</v>
      </c>
      <c r="E10511">
        <f>rawdata!E10648</f>
        <v>1</v>
      </c>
      <c r="F10511">
        <f>rawdata!F10648</f>
        <v>2.4900000000000002</v>
      </c>
      <c r="G10511">
        <f>rawdata!G10648</f>
        <v>0</v>
      </c>
      <c r="H10511">
        <f>rawdata!H10648</f>
        <v>41.56</v>
      </c>
      <c r="I10511">
        <f>rawdata!I10648</f>
        <v>1</v>
      </c>
      <c r="J10511" s="3">
        <f t="shared" si="492"/>
        <v>9.9600000000000009</v>
      </c>
      <c r="K10511" s="3">
        <f t="shared" si="493"/>
        <v>4.1393760000000004</v>
      </c>
      <c r="L10511">
        <f t="shared" si="494"/>
        <v>1994</v>
      </c>
    </row>
    <row r="10512" spans="1:12" x14ac:dyDescent="0.25">
      <c r="A10512">
        <f>rawdata!A10649</f>
        <v>75</v>
      </c>
      <c r="B10512">
        <f>rawdata!B10649</f>
        <v>3828112409</v>
      </c>
      <c r="C10512">
        <f>rawdata!C10649</f>
        <v>231</v>
      </c>
      <c r="D10512">
        <f>rawdata!D10649</f>
        <v>4</v>
      </c>
      <c r="E10512">
        <f>rawdata!E10649</f>
        <v>1</v>
      </c>
      <c r="F10512">
        <f>rawdata!F10649</f>
        <v>0.89</v>
      </c>
      <c r="G10512" t="str">
        <f>rawdata!G10649</f>
        <v>S</v>
      </c>
      <c r="H10512">
        <f>rawdata!H10649</f>
        <v>29.43</v>
      </c>
      <c r="I10512">
        <f>rawdata!I10649</f>
        <v>1</v>
      </c>
      <c r="J10512" s="3">
        <f t="shared" si="492"/>
        <v>3.56</v>
      </c>
      <c r="K10512" s="3">
        <f t="shared" si="493"/>
        <v>1.0477079999999999</v>
      </c>
      <c r="L10512">
        <f t="shared" si="494"/>
        <v>1994</v>
      </c>
    </row>
    <row r="10513" spans="1:12" x14ac:dyDescent="0.25">
      <c r="A10513">
        <f>rawdata!A10650</f>
        <v>75</v>
      </c>
      <c r="B10513">
        <f>rawdata!B10650</f>
        <v>4400000516</v>
      </c>
      <c r="C10513">
        <f>rawdata!C10650</f>
        <v>231</v>
      </c>
      <c r="D10513">
        <f>rawdata!D10650</f>
        <v>26</v>
      </c>
      <c r="E10513">
        <f>rawdata!E10650</f>
        <v>1</v>
      </c>
      <c r="F10513">
        <f>rawdata!F10650</f>
        <v>2.2200000000000002</v>
      </c>
      <c r="G10513" t="str">
        <f>rawdata!G10650</f>
        <v>B</v>
      </c>
      <c r="H10513">
        <f>rawdata!H10650</f>
        <v>0.31</v>
      </c>
      <c r="I10513">
        <f>rawdata!I10650</f>
        <v>1</v>
      </c>
      <c r="J10513" s="3">
        <f t="shared" si="492"/>
        <v>57.720000000000006</v>
      </c>
      <c r="K10513" s="3">
        <f t="shared" si="493"/>
        <v>0.17893200000000001</v>
      </c>
      <c r="L10513">
        <f t="shared" si="494"/>
        <v>1994</v>
      </c>
    </row>
    <row r="10514" spans="1:12" x14ac:dyDescent="0.25">
      <c r="A10514">
        <f>rawdata!A10651</f>
        <v>75</v>
      </c>
      <c r="B10514">
        <f>rawdata!B10651</f>
        <v>4400000527</v>
      </c>
      <c r="C10514">
        <f>rawdata!C10651</f>
        <v>231</v>
      </c>
      <c r="D10514">
        <f>rawdata!D10651</f>
        <v>12</v>
      </c>
      <c r="E10514">
        <f>rawdata!E10651</f>
        <v>1</v>
      </c>
      <c r="F10514">
        <f>rawdata!F10651</f>
        <v>2.99</v>
      </c>
      <c r="G10514">
        <f>rawdata!G10651</f>
        <v>0</v>
      </c>
      <c r="H10514">
        <f>rawdata!H10651</f>
        <v>27.65</v>
      </c>
      <c r="I10514">
        <f>rawdata!I10651</f>
        <v>1</v>
      </c>
      <c r="J10514" s="3">
        <f t="shared" si="492"/>
        <v>35.880000000000003</v>
      </c>
      <c r="K10514" s="3">
        <f t="shared" si="493"/>
        <v>9.9208199999999991</v>
      </c>
      <c r="L10514">
        <f t="shared" si="494"/>
        <v>1994</v>
      </c>
    </row>
    <row r="10515" spans="1:12" x14ac:dyDescent="0.25">
      <c r="A10515">
        <f>rawdata!A10652</f>
        <v>75</v>
      </c>
      <c r="B10515">
        <f>rawdata!B10652</f>
        <v>4400000551</v>
      </c>
      <c r="C10515">
        <f>rawdata!C10652</f>
        <v>231</v>
      </c>
      <c r="D10515">
        <f>rawdata!D10652</f>
        <v>27</v>
      </c>
      <c r="E10515">
        <f>rawdata!E10652</f>
        <v>1</v>
      </c>
      <c r="F10515">
        <f>rawdata!F10652</f>
        <v>2.99</v>
      </c>
      <c r="G10515">
        <f>rawdata!G10652</f>
        <v>0</v>
      </c>
      <c r="H10515">
        <f>rawdata!H10652</f>
        <v>27.32</v>
      </c>
      <c r="I10515">
        <f>rawdata!I10652</f>
        <v>1</v>
      </c>
      <c r="J10515" s="3">
        <f t="shared" si="492"/>
        <v>80.73</v>
      </c>
      <c r="K10515" s="3">
        <f t="shared" si="493"/>
        <v>22.055436</v>
      </c>
      <c r="L10515">
        <f t="shared" si="494"/>
        <v>1994</v>
      </c>
    </row>
    <row r="10516" spans="1:12" x14ac:dyDescent="0.25">
      <c r="A10516">
        <f>rawdata!A10653</f>
        <v>75</v>
      </c>
      <c r="B10516">
        <f>rawdata!B10653</f>
        <v>4400000655</v>
      </c>
      <c r="C10516">
        <f>rawdata!C10653</f>
        <v>231</v>
      </c>
      <c r="D10516">
        <f>rawdata!D10653</f>
        <v>0</v>
      </c>
      <c r="E10516">
        <f>rawdata!E10653</f>
        <v>1</v>
      </c>
      <c r="F10516">
        <f>rawdata!F10653</f>
        <v>0</v>
      </c>
      <c r="G10516">
        <f>rawdata!G10653</f>
        <v>0</v>
      </c>
      <c r="H10516">
        <f>rawdata!H10653</f>
        <v>0</v>
      </c>
      <c r="I10516">
        <f>rawdata!I10653</f>
        <v>1</v>
      </c>
      <c r="J10516" s="3">
        <f t="shared" si="492"/>
        <v>0</v>
      </c>
      <c r="K10516" s="3">
        <f t="shared" si="493"/>
        <v>0</v>
      </c>
      <c r="L10516">
        <f t="shared" si="494"/>
        <v>1994</v>
      </c>
    </row>
    <row r="10517" spans="1:12" x14ac:dyDescent="0.25">
      <c r="A10517">
        <f>rawdata!A10654</f>
        <v>75</v>
      </c>
      <c r="B10517">
        <f>rawdata!B10654</f>
        <v>4400000720</v>
      </c>
      <c r="C10517">
        <f>rawdata!C10654</f>
        <v>231</v>
      </c>
      <c r="D10517">
        <f>rawdata!D10654</f>
        <v>12</v>
      </c>
      <c r="E10517">
        <f>rawdata!E10654</f>
        <v>1</v>
      </c>
      <c r="F10517">
        <f>rawdata!F10654</f>
        <v>3.29</v>
      </c>
      <c r="G10517">
        <f>rawdata!G10654</f>
        <v>0</v>
      </c>
      <c r="H10517">
        <f>rawdata!H10654</f>
        <v>26.59</v>
      </c>
      <c r="I10517">
        <f>rawdata!I10654</f>
        <v>1</v>
      </c>
      <c r="J10517" s="3">
        <f t="shared" si="492"/>
        <v>39.480000000000004</v>
      </c>
      <c r="K10517" s="3">
        <f t="shared" si="493"/>
        <v>10.497732000000001</v>
      </c>
      <c r="L10517">
        <f t="shared" si="494"/>
        <v>1994</v>
      </c>
    </row>
    <row r="10518" spans="1:12" x14ac:dyDescent="0.25">
      <c r="A10518">
        <f>rawdata!A10655</f>
        <v>75</v>
      </c>
      <c r="B10518">
        <f>rawdata!B10655</f>
        <v>4400003721</v>
      </c>
      <c r="C10518">
        <f>rawdata!C10655</f>
        <v>231</v>
      </c>
      <c r="D10518">
        <f>rawdata!D10655</f>
        <v>12</v>
      </c>
      <c r="E10518">
        <f>rawdata!E10655</f>
        <v>1</v>
      </c>
      <c r="F10518">
        <f>rawdata!F10655</f>
        <v>2.5499999999999998</v>
      </c>
      <c r="G10518" t="str">
        <f>rawdata!G10655</f>
        <v>B</v>
      </c>
      <c r="H10518">
        <f>rawdata!H10655</f>
        <v>29.56</v>
      </c>
      <c r="I10518">
        <f>rawdata!I10655</f>
        <v>1</v>
      </c>
      <c r="J10518" s="3">
        <f t="shared" si="492"/>
        <v>30.599999999999998</v>
      </c>
      <c r="K10518" s="3">
        <f t="shared" si="493"/>
        <v>9.0453599999999987</v>
      </c>
      <c r="L10518">
        <f t="shared" si="494"/>
        <v>1994</v>
      </c>
    </row>
    <row r="10519" spans="1:12" x14ac:dyDescent="0.25">
      <c r="A10519">
        <f>rawdata!A10656</f>
        <v>75</v>
      </c>
      <c r="B10519">
        <f>rawdata!B10656</f>
        <v>4400003732</v>
      </c>
      <c r="C10519">
        <f>rawdata!C10656</f>
        <v>231</v>
      </c>
      <c r="D10519">
        <f>rawdata!D10656</f>
        <v>5</v>
      </c>
      <c r="E10519">
        <f>rawdata!E10656</f>
        <v>1</v>
      </c>
      <c r="F10519">
        <f>rawdata!F10656</f>
        <v>2.99</v>
      </c>
      <c r="G10519">
        <f>rawdata!G10656</f>
        <v>0</v>
      </c>
      <c r="H10519">
        <f>rawdata!H10656</f>
        <v>26.78</v>
      </c>
      <c r="I10519">
        <f>rawdata!I10656</f>
        <v>1</v>
      </c>
      <c r="J10519" s="3">
        <f t="shared" si="492"/>
        <v>14.950000000000001</v>
      </c>
      <c r="K10519" s="3">
        <f t="shared" si="493"/>
        <v>4.0036100000000001</v>
      </c>
      <c r="L10519">
        <f t="shared" si="494"/>
        <v>1994</v>
      </c>
    </row>
    <row r="10520" spans="1:12" x14ac:dyDescent="0.25">
      <c r="A10520">
        <f>rawdata!A10657</f>
        <v>75</v>
      </c>
      <c r="B10520">
        <f>rawdata!B10657</f>
        <v>4400004713</v>
      </c>
      <c r="C10520">
        <f>rawdata!C10657</f>
        <v>231</v>
      </c>
      <c r="D10520">
        <f>rawdata!D10657</f>
        <v>16</v>
      </c>
      <c r="E10520">
        <f>rawdata!E10657</f>
        <v>1</v>
      </c>
      <c r="F10520">
        <f>rawdata!F10657</f>
        <v>2.99</v>
      </c>
      <c r="G10520">
        <f>rawdata!G10657</f>
        <v>0</v>
      </c>
      <c r="H10520">
        <f>rawdata!H10657</f>
        <v>27.15</v>
      </c>
      <c r="I10520">
        <f>rawdata!I10657</f>
        <v>1</v>
      </c>
      <c r="J10520" s="3">
        <f t="shared" si="492"/>
        <v>47.84</v>
      </c>
      <c r="K10520" s="3">
        <f t="shared" si="493"/>
        <v>12.98856</v>
      </c>
      <c r="L10520">
        <f t="shared" si="494"/>
        <v>1994</v>
      </c>
    </row>
    <row r="10521" spans="1:12" x14ac:dyDescent="0.25">
      <c r="A10521">
        <f>rawdata!A10658</f>
        <v>75</v>
      </c>
      <c r="B10521">
        <f>rawdata!B10658</f>
        <v>4400004898</v>
      </c>
      <c r="C10521">
        <f>rawdata!C10658</f>
        <v>231</v>
      </c>
      <c r="D10521">
        <f>rawdata!D10658</f>
        <v>15</v>
      </c>
      <c r="E10521">
        <f>rawdata!E10658</f>
        <v>1</v>
      </c>
      <c r="F10521">
        <f>rawdata!F10658</f>
        <v>2.99</v>
      </c>
      <c r="G10521">
        <f>rawdata!G10658</f>
        <v>0</v>
      </c>
      <c r="H10521">
        <f>rawdata!H10658</f>
        <v>26.78</v>
      </c>
      <c r="I10521">
        <f>rawdata!I10658</f>
        <v>1</v>
      </c>
      <c r="J10521" s="3">
        <f t="shared" si="492"/>
        <v>44.85</v>
      </c>
      <c r="K10521" s="3">
        <f t="shared" si="493"/>
        <v>12.01083</v>
      </c>
      <c r="L10521">
        <f t="shared" si="494"/>
        <v>1994</v>
      </c>
    </row>
    <row r="10522" spans="1:12" x14ac:dyDescent="0.25">
      <c r="A10522">
        <f>rawdata!A10659</f>
        <v>75</v>
      </c>
      <c r="B10522">
        <f>rawdata!B10659</f>
        <v>7974600016</v>
      </c>
      <c r="C10522">
        <f>rawdata!C10659</f>
        <v>231</v>
      </c>
      <c r="D10522">
        <f>rawdata!D10659</f>
        <v>15</v>
      </c>
      <c r="E10522">
        <f>rawdata!E10659</f>
        <v>1</v>
      </c>
      <c r="F10522">
        <f>rawdata!F10659</f>
        <v>1.89</v>
      </c>
      <c r="G10522">
        <f>rawdata!G10659</f>
        <v>0</v>
      </c>
      <c r="H10522">
        <f>rawdata!H10659</f>
        <v>30.37</v>
      </c>
      <c r="I10522">
        <f>rawdata!I10659</f>
        <v>1</v>
      </c>
      <c r="J10522" s="3">
        <f t="shared" si="492"/>
        <v>28.349999999999998</v>
      </c>
      <c r="K10522" s="3">
        <f t="shared" si="493"/>
        <v>8.6098949999999999</v>
      </c>
      <c r="L10522">
        <f t="shared" si="494"/>
        <v>1994</v>
      </c>
    </row>
    <row r="10523" spans="1:12" x14ac:dyDescent="0.25">
      <c r="A10523">
        <f>rawdata!A10660</f>
        <v>100</v>
      </c>
      <c r="B10523">
        <f>rawdata!B10660</f>
        <v>1470001100</v>
      </c>
      <c r="C10523">
        <f>rawdata!C10660</f>
        <v>231</v>
      </c>
      <c r="D10523">
        <f>rawdata!D10660</f>
        <v>61</v>
      </c>
      <c r="E10523">
        <f>rawdata!E10660</f>
        <v>1</v>
      </c>
      <c r="F10523">
        <f>rawdata!F10660</f>
        <v>0.99</v>
      </c>
      <c r="G10523" t="str">
        <f>rawdata!G10660</f>
        <v>B</v>
      </c>
      <c r="H10523">
        <f>rawdata!H10660</f>
        <v>19.190000000000001</v>
      </c>
      <c r="I10523">
        <f>rawdata!I10660</f>
        <v>1</v>
      </c>
      <c r="J10523" s="3">
        <f t="shared" si="492"/>
        <v>60.39</v>
      </c>
      <c r="K10523" s="3">
        <f t="shared" si="493"/>
        <v>11.588841</v>
      </c>
      <c r="L10523">
        <f t="shared" si="494"/>
        <v>1994</v>
      </c>
    </row>
    <row r="10524" spans="1:12" x14ac:dyDescent="0.25">
      <c r="A10524">
        <f>rawdata!A10661</f>
        <v>100</v>
      </c>
      <c r="B10524">
        <f>rawdata!B10661</f>
        <v>1470001110</v>
      </c>
      <c r="C10524">
        <f>rawdata!C10661</f>
        <v>231</v>
      </c>
      <c r="D10524">
        <f>rawdata!D10661</f>
        <v>24</v>
      </c>
      <c r="E10524">
        <f>rawdata!E10661</f>
        <v>1</v>
      </c>
      <c r="F10524">
        <f>rawdata!F10661</f>
        <v>2.69</v>
      </c>
      <c r="G10524">
        <f>rawdata!G10661</f>
        <v>0</v>
      </c>
      <c r="H10524">
        <f>rawdata!H10661</f>
        <v>28.77</v>
      </c>
      <c r="I10524">
        <f>rawdata!I10661</f>
        <v>1</v>
      </c>
      <c r="J10524" s="3">
        <f t="shared" si="492"/>
        <v>64.56</v>
      </c>
      <c r="K10524" s="3">
        <f t="shared" si="493"/>
        <v>18.573912</v>
      </c>
      <c r="L10524">
        <f t="shared" si="494"/>
        <v>1994</v>
      </c>
    </row>
    <row r="10525" spans="1:12" x14ac:dyDescent="0.25">
      <c r="A10525">
        <f>rawdata!A10662</f>
        <v>100</v>
      </c>
      <c r="B10525">
        <f>rawdata!B10662</f>
        <v>3010016584</v>
      </c>
      <c r="C10525">
        <f>rawdata!C10662</f>
        <v>231</v>
      </c>
      <c r="D10525">
        <f>rawdata!D10662</f>
        <v>11</v>
      </c>
      <c r="E10525">
        <f>rawdata!E10662</f>
        <v>1</v>
      </c>
      <c r="F10525">
        <f>rawdata!F10662</f>
        <v>2.93</v>
      </c>
      <c r="G10525" t="str">
        <f>rawdata!G10662</f>
        <v>B</v>
      </c>
      <c r="H10525">
        <f>rawdata!H10662</f>
        <v>79.010000000000005</v>
      </c>
      <c r="I10525">
        <f>rawdata!I10662</f>
        <v>1</v>
      </c>
      <c r="J10525" s="3">
        <f t="shared" si="492"/>
        <v>32.230000000000004</v>
      </c>
      <c r="K10525" s="3">
        <f t="shared" si="493"/>
        <v>25.464923000000002</v>
      </c>
      <c r="L10525">
        <f t="shared" si="494"/>
        <v>1994</v>
      </c>
    </row>
    <row r="10526" spans="1:12" x14ac:dyDescent="0.25">
      <c r="A10526">
        <f>rawdata!A10663</f>
        <v>100</v>
      </c>
      <c r="B10526">
        <f>rawdata!B10663</f>
        <v>3010021196</v>
      </c>
      <c r="C10526">
        <f>rawdata!C10663</f>
        <v>231</v>
      </c>
      <c r="D10526">
        <f>rawdata!D10663</f>
        <v>3</v>
      </c>
      <c r="E10526">
        <f>rawdata!E10663</f>
        <v>1</v>
      </c>
      <c r="F10526">
        <f>rawdata!F10663</f>
        <v>3.05</v>
      </c>
      <c r="G10526">
        <f>rawdata!G10663</f>
        <v>0</v>
      </c>
      <c r="H10526">
        <f>rawdata!H10663</f>
        <v>27.44</v>
      </c>
      <c r="I10526">
        <f>rawdata!I10663</f>
        <v>1</v>
      </c>
      <c r="J10526" s="3">
        <f t="shared" si="492"/>
        <v>9.1499999999999986</v>
      </c>
      <c r="K10526" s="3">
        <f t="shared" si="493"/>
        <v>2.5107599999999994</v>
      </c>
      <c r="L10526">
        <f t="shared" si="494"/>
        <v>1994</v>
      </c>
    </row>
    <row r="10527" spans="1:12" x14ac:dyDescent="0.25">
      <c r="A10527">
        <f>rawdata!A10664</f>
        <v>100</v>
      </c>
      <c r="B10527">
        <f>rawdata!B10664</f>
        <v>3828112263</v>
      </c>
      <c r="C10527">
        <f>rawdata!C10664</f>
        <v>231</v>
      </c>
      <c r="D10527">
        <f>rawdata!D10664</f>
        <v>15</v>
      </c>
      <c r="E10527">
        <f>rawdata!E10664</f>
        <v>1</v>
      </c>
      <c r="F10527">
        <f>rawdata!F10664</f>
        <v>0.89</v>
      </c>
      <c r="G10527" t="str">
        <f>rawdata!G10664</f>
        <v>S</v>
      </c>
      <c r="H10527">
        <f>rawdata!H10664</f>
        <v>25.05</v>
      </c>
      <c r="I10527">
        <f>rawdata!I10664</f>
        <v>1</v>
      </c>
      <c r="J10527" s="3">
        <f t="shared" si="492"/>
        <v>13.35</v>
      </c>
      <c r="K10527" s="3">
        <f t="shared" si="493"/>
        <v>3.3441750000000003</v>
      </c>
      <c r="L10527">
        <f t="shared" si="494"/>
        <v>1994</v>
      </c>
    </row>
    <row r="10528" spans="1:12" x14ac:dyDescent="0.25">
      <c r="A10528">
        <f>rawdata!A10665</f>
        <v>100</v>
      </c>
      <c r="B10528">
        <f>rawdata!B10665</f>
        <v>3828112267</v>
      </c>
      <c r="C10528">
        <f>rawdata!C10665</f>
        <v>231</v>
      </c>
      <c r="D10528">
        <f>rawdata!D10665</f>
        <v>28</v>
      </c>
      <c r="E10528">
        <f>rawdata!E10665</f>
        <v>1</v>
      </c>
      <c r="F10528">
        <f>rawdata!F10665</f>
        <v>0.89</v>
      </c>
      <c r="G10528" t="str">
        <f>rawdata!G10665</f>
        <v>S</v>
      </c>
      <c r="H10528">
        <f>rawdata!H10665</f>
        <v>25.39</v>
      </c>
      <c r="I10528">
        <f>rawdata!I10665</f>
        <v>1</v>
      </c>
      <c r="J10528" s="3">
        <f t="shared" si="492"/>
        <v>24.92</v>
      </c>
      <c r="K10528" s="3">
        <f t="shared" si="493"/>
        <v>6.3271880000000014</v>
      </c>
      <c r="L10528">
        <f t="shared" si="494"/>
        <v>1994</v>
      </c>
    </row>
    <row r="10529" spans="1:12" x14ac:dyDescent="0.25">
      <c r="A10529">
        <f>rawdata!A10666</f>
        <v>100</v>
      </c>
      <c r="B10529">
        <f>rawdata!B10666</f>
        <v>3828112271</v>
      </c>
      <c r="C10529">
        <f>rawdata!C10666</f>
        <v>231</v>
      </c>
      <c r="D10529">
        <f>rawdata!D10666</f>
        <v>32</v>
      </c>
      <c r="E10529">
        <f>rawdata!E10666</f>
        <v>1</v>
      </c>
      <c r="F10529">
        <f>rawdata!F10666</f>
        <v>0.89</v>
      </c>
      <c r="G10529" t="str">
        <f>rawdata!G10666</f>
        <v>S</v>
      </c>
      <c r="H10529">
        <f>rawdata!H10666</f>
        <v>25.84</v>
      </c>
      <c r="I10529">
        <f>rawdata!I10666</f>
        <v>1</v>
      </c>
      <c r="J10529" s="3">
        <f t="shared" si="492"/>
        <v>28.48</v>
      </c>
      <c r="K10529" s="3">
        <f t="shared" si="493"/>
        <v>7.3592319999999996</v>
      </c>
      <c r="L10529">
        <f t="shared" si="494"/>
        <v>1994</v>
      </c>
    </row>
    <row r="10530" spans="1:12" x14ac:dyDescent="0.25">
      <c r="A10530">
        <f>rawdata!A10667</f>
        <v>100</v>
      </c>
      <c r="B10530">
        <f>rawdata!B10667</f>
        <v>3828112277</v>
      </c>
      <c r="C10530">
        <f>rawdata!C10667</f>
        <v>231</v>
      </c>
      <c r="D10530">
        <f>rawdata!D10667</f>
        <v>2</v>
      </c>
      <c r="E10530">
        <f>rawdata!E10667</f>
        <v>1</v>
      </c>
      <c r="F10530">
        <f>rawdata!F10667</f>
        <v>1.69</v>
      </c>
      <c r="G10530">
        <f>rawdata!G10667</f>
        <v>0</v>
      </c>
      <c r="H10530">
        <f>rawdata!H10667</f>
        <v>53.9</v>
      </c>
      <c r="I10530">
        <f>rawdata!I10667</f>
        <v>1</v>
      </c>
      <c r="J10530" s="3">
        <f t="shared" si="492"/>
        <v>3.38</v>
      </c>
      <c r="K10530" s="3">
        <f t="shared" si="493"/>
        <v>1.8218199999999998</v>
      </c>
      <c r="L10530">
        <f t="shared" si="494"/>
        <v>1994</v>
      </c>
    </row>
    <row r="10531" spans="1:12" x14ac:dyDescent="0.25">
      <c r="A10531">
        <f>rawdata!A10668</f>
        <v>100</v>
      </c>
      <c r="B10531">
        <f>rawdata!B10668</f>
        <v>3828112289</v>
      </c>
      <c r="C10531">
        <f>rawdata!C10668</f>
        <v>231</v>
      </c>
      <c r="D10531">
        <f>rawdata!D10668</f>
        <v>12</v>
      </c>
      <c r="E10531">
        <f>rawdata!E10668</f>
        <v>1</v>
      </c>
      <c r="F10531">
        <f>rawdata!F10668</f>
        <v>2.4900000000000002</v>
      </c>
      <c r="G10531">
        <f>rawdata!G10668</f>
        <v>0</v>
      </c>
      <c r="H10531">
        <f>rawdata!H10668</f>
        <v>41.56</v>
      </c>
      <c r="I10531">
        <f>rawdata!I10668</f>
        <v>1</v>
      </c>
      <c r="J10531" s="3">
        <f t="shared" si="492"/>
        <v>29.880000000000003</v>
      </c>
      <c r="K10531" s="3">
        <f t="shared" si="493"/>
        <v>12.418128000000001</v>
      </c>
      <c r="L10531">
        <f t="shared" si="494"/>
        <v>1994</v>
      </c>
    </row>
    <row r="10532" spans="1:12" x14ac:dyDescent="0.25">
      <c r="A10532">
        <f>rawdata!A10669</f>
        <v>100</v>
      </c>
      <c r="B10532">
        <f>rawdata!B10669</f>
        <v>3828112409</v>
      </c>
      <c r="C10532">
        <f>rawdata!C10669</f>
        <v>231</v>
      </c>
      <c r="D10532">
        <f>rawdata!D10669</f>
        <v>20</v>
      </c>
      <c r="E10532">
        <f>rawdata!E10669</f>
        <v>1</v>
      </c>
      <c r="F10532">
        <f>rawdata!F10669</f>
        <v>0.89</v>
      </c>
      <c r="G10532" t="str">
        <f>rawdata!G10669</f>
        <v>S</v>
      </c>
      <c r="H10532">
        <f>rawdata!H10669</f>
        <v>31.23</v>
      </c>
      <c r="I10532">
        <f>rawdata!I10669</f>
        <v>1</v>
      </c>
      <c r="J10532" s="3">
        <f t="shared" si="492"/>
        <v>17.8</v>
      </c>
      <c r="K10532" s="3">
        <f t="shared" si="493"/>
        <v>5.5589399999999998</v>
      </c>
      <c r="L10532">
        <f t="shared" si="494"/>
        <v>1994</v>
      </c>
    </row>
    <row r="10533" spans="1:12" x14ac:dyDescent="0.25">
      <c r="A10533">
        <f>rawdata!A10670</f>
        <v>100</v>
      </c>
      <c r="B10533">
        <f>rawdata!B10670</f>
        <v>4400000516</v>
      </c>
      <c r="C10533">
        <f>rawdata!C10670</f>
        <v>231</v>
      </c>
      <c r="D10533">
        <f>rawdata!D10670</f>
        <v>31</v>
      </c>
      <c r="E10533">
        <f>rawdata!E10670</f>
        <v>1</v>
      </c>
      <c r="F10533">
        <f>rawdata!F10670</f>
        <v>2.08</v>
      </c>
      <c r="G10533" t="str">
        <f>rawdata!G10670</f>
        <v>B</v>
      </c>
      <c r="H10533">
        <f>rawdata!H10670</f>
        <v>-6.39</v>
      </c>
      <c r="I10533">
        <f>rawdata!I10670</f>
        <v>1</v>
      </c>
      <c r="J10533" s="3">
        <f t="shared" si="492"/>
        <v>64.48</v>
      </c>
      <c r="K10533" s="3">
        <f t="shared" si="493"/>
        <v>-4.1202719999999999</v>
      </c>
      <c r="L10533">
        <f t="shared" si="494"/>
        <v>1994</v>
      </c>
    </row>
    <row r="10534" spans="1:12" x14ac:dyDescent="0.25">
      <c r="A10534">
        <f>rawdata!A10671</f>
        <v>100</v>
      </c>
      <c r="B10534">
        <f>rawdata!B10671</f>
        <v>4400000527</v>
      </c>
      <c r="C10534">
        <f>rawdata!C10671</f>
        <v>231</v>
      </c>
      <c r="D10534">
        <f>rawdata!D10671</f>
        <v>8</v>
      </c>
      <c r="E10534">
        <f>rawdata!E10671</f>
        <v>1</v>
      </c>
      <c r="F10534">
        <f>rawdata!F10671</f>
        <v>2.99</v>
      </c>
      <c r="G10534">
        <f>rawdata!G10671</f>
        <v>0</v>
      </c>
      <c r="H10534">
        <f>rawdata!H10671</f>
        <v>26.48</v>
      </c>
      <c r="I10534">
        <f>rawdata!I10671</f>
        <v>1</v>
      </c>
      <c r="J10534" s="3">
        <f t="shared" si="492"/>
        <v>23.92</v>
      </c>
      <c r="K10534" s="3">
        <f t="shared" si="493"/>
        <v>6.3340160000000001</v>
      </c>
      <c r="L10534">
        <f t="shared" si="494"/>
        <v>1994</v>
      </c>
    </row>
    <row r="10535" spans="1:12" x14ac:dyDescent="0.25">
      <c r="A10535">
        <f>rawdata!A10672</f>
        <v>100</v>
      </c>
      <c r="B10535">
        <f>rawdata!B10672</f>
        <v>4400000551</v>
      </c>
      <c r="C10535">
        <f>rawdata!C10672</f>
        <v>231</v>
      </c>
      <c r="D10535">
        <f>rawdata!D10672</f>
        <v>65</v>
      </c>
      <c r="E10535">
        <f>rawdata!E10672</f>
        <v>1</v>
      </c>
      <c r="F10535">
        <f>rawdata!F10672</f>
        <v>2.99</v>
      </c>
      <c r="G10535">
        <f>rawdata!G10672</f>
        <v>0</v>
      </c>
      <c r="H10535">
        <f>rawdata!H10672</f>
        <v>26.68</v>
      </c>
      <c r="I10535">
        <f>rawdata!I10672</f>
        <v>1</v>
      </c>
      <c r="J10535" s="3">
        <f t="shared" si="492"/>
        <v>194.35000000000002</v>
      </c>
      <c r="K10535" s="3">
        <f t="shared" si="493"/>
        <v>51.85258000000001</v>
      </c>
      <c r="L10535">
        <f t="shared" si="494"/>
        <v>1994</v>
      </c>
    </row>
    <row r="10536" spans="1:12" x14ac:dyDescent="0.25">
      <c r="A10536">
        <f>rawdata!A10673</f>
        <v>100</v>
      </c>
      <c r="B10536">
        <f>rawdata!B10673</f>
        <v>4400000655</v>
      </c>
      <c r="C10536">
        <f>rawdata!C10673</f>
        <v>231</v>
      </c>
      <c r="D10536">
        <f>rawdata!D10673</f>
        <v>3</v>
      </c>
      <c r="E10536">
        <f>rawdata!E10673</f>
        <v>1</v>
      </c>
      <c r="F10536">
        <f>rawdata!F10673</f>
        <v>3.29</v>
      </c>
      <c r="G10536">
        <f>rawdata!G10673</f>
        <v>0</v>
      </c>
      <c r="H10536">
        <f>rawdata!H10673</f>
        <v>25.98</v>
      </c>
      <c r="I10536">
        <f>rawdata!I10673</f>
        <v>1</v>
      </c>
      <c r="J10536" s="3">
        <f t="shared" si="492"/>
        <v>9.870000000000001</v>
      </c>
      <c r="K10536" s="3">
        <f t="shared" si="493"/>
        <v>2.5642260000000006</v>
      </c>
      <c r="L10536">
        <f t="shared" si="494"/>
        <v>1994</v>
      </c>
    </row>
    <row r="10537" spans="1:12" x14ac:dyDescent="0.25">
      <c r="A10537">
        <f>rawdata!A10674</f>
        <v>100</v>
      </c>
      <c r="B10537">
        <f>rawdata!B10674</f>
        <v>4400000720</v>
      </c>
      <c r="C10537">
        <f>rawdata!C10674</f>
        <v>231</v>
      </c>
      <c r="D10537">
        <f>rawdata!D10674</f>
        <v>31</v>
      </c>
      <c r="E10537">
        <f>rawdata!E10674</f>
        <v>1</v>
      </c>
      <c r="F10537">
        <f>rawdata!F10674</f>
        <v>3.29</v>
      </c>
      <c r="G10537">
        <f>rawdata!G10674</f>
        <v>0</v>
      </c>
      <c r="H10537">
        <f>rawdata!H10674</f>
        <v>26.59</v>
      </c>
      <c r="I10537">
        <f>rawdata!I10674</f>
        <v>1</v>
      </c>
      <c r="J10537" s="3">
        <f t="shared" si="492"/>
        <v>101.99</v>
      </c>
      <c r="K10537" s="3">
        <f t="shared" si="493"/>
        <v>27.119140999999999</v>
      </c>
      <c r="L10537">
        <f t="shared" si="494"/>
        <v>1994</v>
      </c>
    </row>
    <row r="10538" spans="1:12" x14ac:dyDescent="0.25">
      <c r="A10538">
        <f>rawdata!A10675</f>
        <v>100</v>
      </c>
      <c r="B10538">
        <f>rawdata!B10675</f>
        <v>4400003721</v>
      </c>
      <c r="C10538">
        <f>rawdata!C10675</f>
        <v>231</v>
      </c>
      <c r="D10538">
        <f>rawdata!D10675</f>
        <v>27</v>
      </c>
      <c r="E10538">
        <f>rawdata!E10675</f>
        <v>1</v>
      </c>
      <c r="F10538">
        <f>rawdata!F10675</f>
        <v>2.5</v>
      </c>
      <c r="G10538" t="str">
        <f>rawdata!G10675</f>
        <v>B</v>
      </c>
      <c r="H10538">
        <f>rawdata!H10675</f>
        <v>28.16</v>
      </c>
      <c r="I10538">
        <f>rawdata!I10675</f>
        <v>1</v>
      </c>
      <c r="J10538" s="3">
        <f t="shared" si="492"/>
        <v>67.5</v>
      </c>
      <c r="K10538" s="3">
        <f t="shared" si="493"/>
        <v>19.007999999999999</v>
      </c>
      <c r="L10538">
        <f t="shared" si="494"/>
        <v>1994</v>
      </c>
    </row>
    <row r="10539" spans="1:12" x14ac:dyDescent="0.25">
      <c r="A10539">
        <f>rawdata!A10676</f>
        <v>100</v>
      </c>
      <c r="B10539">
        <f>rawdata!B10676</f>
        <v>4400003732</v>
      </c>
      <c r="C10539">
        <f>rawdata!C10676</f>
        <v>231</v>
      </c>
      <c r="D10539">
        <f>rawdata!D10676</f>
        <v>7</v>
      </c>
      <c r="E10539">
        <f>rawdata!E10676</f>
        <v>1</v>
      </c>
      <c r="F10539">
        <f>rawdata!F10676</f>
        <v>2.99</v>
      </c>
      <c r="G10539">
        <f>rawdata!G10676</f>
        <v>0</v>
      </c>
      <c r="H10539">
        <f>rawdata!H10676</f>
        <v>26.58</v>
      </c>
      <c r="I10539">
        <f>rawdata!I10676</f>
        <v>1</v>
      </c>
      <c r="J10539" s="3">
        <f t="shared" si="492"/>
        <v>20.93</v>
      </c>
      <c r="K10539" s="3">
        <f t="shared" si="493"/>
        <v>5.5631939999999993</v>
      </c>
      <c r="L10539">
        <f t="shared" si="494"/>
        <v>1994</v>
      </c>
    </row>
    <row r="10540" spans="1:12" x14ac:dyDescent="0.25">
      <c r="A10540">
        <f>rawdata!A10677</f>
        <v>100</v>
      </c>
      <c r="B10540">
        <f>rawdata!B10677</f>
        <v>4400004713</v>
      </c>
      <c r="C10540">
        <f>rawdata!C10677</f>
        <v>231</v>
      </c>
      <c r="D10540">
        <f>rawdata!D10677</f>
        <v>12</v>
      </c>
      <c r="E10540">
        <f>rawdata!E10677</f>
        <v>1</v>
      </c>
      <c r="F10540">
        <f>rawdata!F10677</f>
        <v>2.99</v>
      </c>
      <c r="G10540">
        <f>rawdata!G10677</f>
        <v>0</v>
      </c>
      <c r="H10540">
        <f>rawdata!H10677</f>
        <v>27.15</v>
      </c>
      <c r="I10540">
        <f>rawdata!I10677</f>
        <v>1</v>
      </c>
      <c r="J10540" s="3">
        <f t="shared" si="492"/>
        <v>35.880000000000003</v>
      </c>
      <c r="K10540" s="3">
        <f t="shared" si="493"/>
        <v>9.7414199999999997</v>
      </c>
      <c r="L10540">
        <f t="shared" si="494"/>
        <v>1994</v>
      </c>
    </row>
    <row r="10541" spans="1:12" x14ac:dyDescent="0.25">
      <c r="A10541">
        <f>rawdata!A10678</f>
        <v>100</v>
      </c>
      <c r="B10541">
        <f>rawdata!B10678</f>
        <v>4400004898</v>
      </c>
      <c r="C10541">
        <f>rawdata!C10678</f>
        <v>231</v>
      </c>
      <c r="D10541">
        <f>rawdata!D10678</f>
        <v>13</v>
      </c>
      <c r="E10541">
        <f>rawdata!E10678</f>
        <v>1</v>
      </c>
      <c r="F10541">
        <f>rawdata!F10678</f>
        <v>2.99</v>
      </c>
      <c r="G10541">
        <f>rawdata!G10678</f>
        <v>0</v>
      </c>
      <c r="H10541">
        <f>rawdata!H10678</f>
        <v>26.62</v>
      </c>
      <c r="I10541">
        <f>rawdata!I10678</f>
        <v>1</v>
      </c>
      <c r="J10541" s="3">
        <f t="shared" si="492"/>
        <v>38.870000000000005</v>
      </c>
      <c r="K10541" s="3">
        <f t="shared" si="493"/>
        <v>10.347194000000002</v>
      </c>
      <c r="L10541">
        <f t="shared" si="494"/>
        <v>1994</v>
      </c>
    </row>
    <row r="10542" spans="1:12" x14ac:dyDescent="0.25">
      <c r="A10542">
        <f>rawdata!A10679</f>
        <v>100</v>
      </c>
      <c r="B10542">
        <f>rawdata!B10679</f>
        <v>7974600016</v>
      </c>
      <c r="C10542">
        <f>rawdata!C10679</f>
        <v>231</v>
      </c>
      <c r="D10542">
        <f>rawdata!D10679</f>
        <v>18</v>
      </c>
      <c r="E10542">
        <f>rawdata!E10679</f>
        <v>1</v>
      </c>
      <c r="F10542">
        <f>rawdata!F10679</f>
        <v>1.89</v>
      </c>
      <c r="G10542">
        <f>rawdata!G10679</f>
        <v>0</v>
      </c>
      <c r="H10542">
        <f>rawdata!H10679</f>
        <v>30.37</v>
      </c>
      <c r="I10542">
        <f>rawdata!I10679</f>
        <v>1</v>
      </c>
      <c r="J10542" s="3">
        <f t="shared" si="492"/>
        <v>34.019999999999996</v>
      </c>
      <c r="K10542" s="3">
        <f t="shared" si="493"/>
        <v>10.331874000000001</v>
      </c>
      <c r="L10542">
        <f t="shared" si="494"/>
        <v>1994</v>
      </c>
    </row>
    <row r="10543" spans="1:12" x14ac:dyDescent="0.25">
      <c r="A10543">
        <f>rawdata!A10680</f>
        <v>2</v>
      </c>
      <c r="B10543">
        <f>rawdata!B10680</f>
        <v>1470001100</v>
      </c>
      <c r="C10543">
        <f>rawdata!C10680</f>
        <v>232</v>
      </c>
      <c r="D10543">
        <f>rawdata!D10680</f>
        <v>10</v>
      </c>
      <c r="E10543">
        <f>rawdata!E10680</f>
        <v>1</v>
      </c>
      <c r="F10543">
        <f>rawdata!F10680</f>
        <v>1.47</v>
      </c>
      <c r="G10543">
        <f>rawdata!G10680</f>
        <v>0</v>
      </c>
      <c r="H10543">
        <f>rawdata!H10680</f>
        <v>45.57</v>
      </c>
      <c r="I10543">
        <f>rawdata!I10680</f>
        <v>1</v>
      </c>
      <c r="J10543" s="3">
        <f t="shared" si="492"/>
        <v>14.7</v>
      </c>
      <c r="K10543" s="3">
        <f t="shared" si="493"/>
        <v>6.6987899999999998</v>
      </c>
      <c r="L10543">
        <f t="shared" si="494"/>
        <v>1994</v>
      </c>
    </row>
    <row r="10544" spans="1:12" x14ac:dyDescent="0.25">
      <c r="A10544">
        <f>rawdata!A10681</f>
        <v>2</v>
      </c>
      <c r="B10544">
        <f>rawdata!B10681</f>
        <v>1470001110</v>
      </c>
      <c r="C10544">
        <f>rawdata!C10681</f>
        <v>232</v>
      </c>
      <c r="D10544">
        <f>rawdata!D10681</f>
        <v>18</v>
      </c>
      <c r="E10544">
        <f>rawdata!E10681</f>
        <v>1</v>
      </c>
      <c r="F10544">
        <f>rawdata!F10681</f>
        <v>2.69</v>
      </c>
      <c r="G10544">
        <f>rawdata!G10681</f>
        <v>0</v>
      </c>
      <c r="H10544">
        <f>rawdata!H10681</f>
        <v>28.77</v>
      </c>
      <c r="I10544">
        <f>rawdata!I10681</f>
        <v>1</v>
      </c>
      <c r="J10544" s="3">
        <f t="shared" si="492"/>
        <v>48.42</v>
      </c>
      <c r="K10544" s="3">
        <f t="shared" si="493"/>
        <v>13.930434</v>
      </c>
      <c r="L10544">
        <f t="shared" si="494"/>
        <v>1994</v>
      </c>
    </row>
    <row r="10545" spans="1:12" x14ac:dyDescent="0.25">
      <c r="A10545">
        <f>rawdata!A10682</f>
        <v>2</v>
      </c>
      <c r="B10545">
        <f>rawdata!B10682</f>
        <v>3010016584</v>
      </c>
      <c r="C10545">
        <f>rawdata!C10682</f>
        <v>232</v>
      </c>
      <c r="D10545">
        <f>rawdata!D10682</f>
        <v>10</v>
      </c>
      <c r="E10545">
        <f>rawdata!E10682</f>
        <v>1</v>
      </c>
      <c r="F10545">
        <f>rawdata!F10682</f>
        <v>2.93</v>
      </c>
      <c r="G10545" t="str">
        <f>rawdata!G10682</f>
        <v>B</v>
      </c>
      <c r="H10545">
        <f>rawdata!H10682</f>
        <v>79.010000000000005</v>
      </c>
      <c r="I10545">
        <f>rawdata!I10682</f>
        <v>1</v>
      </c>
      <c r="J10545" s="3">
        <f t="shared" si="492"/>
        <v>29.3</v>
      </c>
      <c r="K10545" s="3">
        <f t="shared" si="493"/>
        <v>23.149930000000005</v>
      </c>
      <c r="L10545">
        <f t="shared" si="494"/>
        <v>1994</v>
      </c>
    </row>
    <row r="10546" spans="1:12" x14ac:dyDescent="0.25">
      <c r="A10546">
        <f>rawdata!A10683</f>
        <v>2</v>
      </c>
      <c r="B10546">
        <f>rawdata!B10683</f>
        <v>3010021196</v>
      </c>
      <c r="C10546">
        <f>rawdata!C10683</f>
        <v>232</v>
      </c>
      <c r="D10546">
        <f>rawdata!D10683</f>
        <v>6</v>
      </c>
      <c r="E10546">
        <f>rawdata!E10683</f>
        <v>1</v>
      </c>
      <c r="F10546">
        <f>rawdata!F10683</f>
        <v>3.05</v>
      </c>
      <c r="G10546">
        <f>rawdata!G10683</f>
        <v>0</v>
      </c>
      <c r="H10546">
        <f>rawdata!H10683</f>
        <v>30.72</v>
      </c>
      <c r="I10546">
        <f>rawdata!I10683</f>
        <v>1</v>
      </c>
      <c r="J10546" s="3">
        <f t="shared" si="492"/>
        <v>18.299999999999997</v>
      </c>
      <c r="K10546" s="3">
        <f t="shared" si="493"/>
        <v>5.6217599999999992</v>
      </c>
      <c r="L10546">
        <f t="shared" si="494"/>
        <v>1994</v>
      </c>
    </row>
    <row r="10547" spans="1:12" x14ac:dyDescent="0.25">
      <c r="A10547">
        <f>rawdata!A10684</f>
        <v>2</v>
      </c>
      <c r="B10547">
        <f>rawdata!B10684</f>
        <v>3828112263</v>
      </c>
      <c r="C10547">
        <f>rawdata!C10684</f>
        <v>232</v>
      </c>
      <c r="D10547">
        <f>rawdata!D10684</f>
        <v>15</v>
      </c>
      <c r="E10547">
        <f>rawdata!E10684</f>
        <v>1</v>
      </c>
      <c r="F10547">
        <f>rawdata!F10684</f>
        <v>0.99</v>
      </c>
      <c r="G10547">
        <f>rawdata!G10684</f>
        <v>0</v>
      </c>
      <c r="H10547">
        <f>rawdata!H10684</f>
        <v>29.59</v>
      </c>
      <c r="I10547">
        <f>rawdata!I10684</f>
        <v>1</v>
      </c>
      <c r="J10547" s="3">
        <f t="shared" si="492"/>
        <v>14.85</v>
      </c>
      <c r="K10547" s="3">
        <f t="shared" si="493"/>
        <v>4.3941150000000002</v>
      </c>
      <c r="L10547">
        <f t="shared" si="494"/>
        <v>1994</v>
      </c>
    </row>
    <row r="10548" spans="1:12" x14ac:dyDescent="0.25">
      <c r="A10548">
        <f>rawdata!A10685</f>
        <v>2</v>
      </c>
      <c r="B10548">
        <f>rawdata!B10685</f>
        <v>3828112267</v>
      </c>
      <c r="C10548">
        <f>rawdata!C10685</f>
        <v>232</v>
      </c>
      <c r="D10548">
        <f>rawdata!D10685</f>
        <v>10</v>
      </c>
      <c r="E10548">
        <f>rawdata!E10685</f>
        <v>1</v>
      </c>
      <c r="F10548">
        <f>rawdata!F10685</f>
        <v>0.99</v>
      </c>
      <c r="G10548">
        <f>rawdata!G10685</f>
        <v>0</v>
      </c>
      <c r="H10548">
        <f>rawdata!H10685</f>
        <v>30.5</v>
      </c>
      <c r="I10548">
        <f>rawdata!I10685</f>
        <v>1</v>
      </c>
      <c r="J10548" s="3">
        <f t="shared" si="492"/>
        <v>9.9</v>
      </c>
      <c r="K10548" s="3">
        <f t="shared" si="493"/>
        <v>3.0194999999999999</v>
      </c>
      <c r="L10548">
        <f t="shared" si="494"/>
        <v>1994</v>
      </c>
    </row>
    <row r="10549" spans="1:12" x14ac:dyDescent="0.25">
      <c r="A10549">
        <f>rawdata!A10686</f>
        <v>2</v>
      </c>
      <c r="B10549">
        <f>rawdata!B10686</f>
        <v>3828112271</v>
      </c>
      <c r="C10549">
        <f>rawdata!C10686</f>
        <v>232</v>
      </c>
      <c r="D10549">
        <f>rawdata!D10686</f>
        <v>15</v>
      </c>
      <c r="E10549">
        <f>rawdata!E10686</f>
        <v>1</v>
      </c>
      <c r="F10549">
        <f>rawdata!F10686</f>
        <v>0.99</v>
      </c>
      <c r="G10549">
        <f>rawdata!G10686</f>
        <v>0</v>
      </c>
      <c r="H10549">
        <f>rawdata!H10686</f>
        <v>29.39</v>
      </c>
      <c r="I10549">
        <f>rawdata!I10686</f>
        <v>1</v>
      </c>
      <c r="J10549" s="3">
        <f t="shared" si="492"/>
        <v>14.85</v>
      </c>
      <c r="K10549" s="3">
        <f t="shared" si="493"/>
        <v>4.3644150000000002</v>
      </c>
      <c r="L10549">
        <f t="shared" si="494"/>
        <v>1994</v>
      </c>
    </row>
    <row r="10550" spans="1:12" x14ac:dyDescent="0.25">
      <c r="A10550">
        <f>rawdata!A10687</f>
        <v>2</v>
      </c>
      <c r="B10550">
        <f>rawdata!B10687</f>
        <v>3828112277</v>
      </c>
      <c r="C10550">
        <f>rawdata!C10687</f>
        <v>232</v>
      </c>
      <c r="D10550">
        <f>rawdata!D10687</f>
        <v>22</v>
      </c>
      <c r="E10550">
        <f>rawdata!E10687</f>
        <v>1</v>
      </c>
      <c r="F10550">
        <f>rawdata!F10687</f>
        <v>1.69</v>
      </c>
      <c r="G10550">
        <f>rawdata!G10687</f>
        <v>0</v>
      </c>
      <c r="H10550">
        <f>rawdata!H10687</f>
        <v>53.72</v>
      </c>
      <c r="I10550">
        <f>rawdata!I10687</f>
        <v>1</v>
      </c>
      <c r="J10550" s="3">
        <f t="shared" si="492"/>
        <v>37.18</v>
      </c>
      <c r="K10550" s="3">
        <f t="shared" si="493"/>
        <v>19.973096000000002</v>
      </c>
      <c r="L10550">
        <f t="shared" si="494"/>
        <v>1994</v>
      </c>
    </row>
    <row r="10551" spans="1:12" x14ac:dyDescent="0.25">
      <c r="A10551">
        <f>rawdata!A10688</f>
        <v>2</v>
      </c>
      <c r="B10551">
        <f>rawdata!B10688</f>
        <v>3828112289</v>
      </c>
      <c r="C10551">
        <f>rawdata!C10688</f>
        <v>232</v>
      </c>
      <c r="D10551">
        <f>rawdata!D10688</f>
        <v>6</v>
      </c>
      <c r="E10551">
        <f>rawdata!E10688</f>
        <v>1</v>
      </c>
      <c r="F10551">
        <f>rawdata!F10688</f>
        <v>2.4900000000000002</v>
      </c>
      <c r="G10551">
        <f>rawdata!G10688</f>
        <v>0</v>
      </c>
      <c r="H10551">
        <f>rawdata!H10688</f>
        <v>40.6</v>
      </c>
      <c r="I10551">
        <f>rawdata!I10688</f>
        <v>1</v>
      </c>
      <c r="J10551" s="3">
        <f t="shared" si="492"/>
        <v>14.940000000000001</v>
      </c>
      <c r="K10551" s="3">
        <f t="shared" si="493"/>
        <v>6.065640000000001</v>
      </c>
      <c r="L10551">
        <f t="shared" si="494"/>
        <v>1994</v>
      </c>
    </row>
    <row r="10552" spans="1:12" x14ac:dyDescent="0.25">
      <c r="A10552">
        <f>rawdata!A10689</f>
        <v>2</v>
      </c>
      <c r="B10552">
        <f>rawdata!B10689</f>
        <v>3828112409</v>
      </c>
      <c r="C10552">
        <f>rawdata!C10689</f>
        <v>232</v>
      </c>
      <c r="D10552">
        <f>rawdata!D10689</f>
        <v>12</v>
      </c>
      <c r="E10552">
        <f>rawdata!E10689</f>
        <v>1</v>
      </c>
      <c r="F10552">
        <f>rawdata!F10689</f>
        <v>0.99</v>
      </c>
      <c r="G10552">
        <f>rawdata!G10689</f>
        <v>0</v>
      </c>
      <c r="H10552">
        <f>rawdata!H10689</f>
        <v>30.1</v>
      </c>
      <c r="I10552">
        <f>rawdata!I10689</f>
        <v>1</v>
      </c>
      <c r="J10552" s="3">
        <f t="shared" si="492"/>
        <v>11.879999999999999</v>
      </c>
      <c r="K10552" s="3">
        <f t="shared" si="493"/>
        <v>3.5758799999999997</v>
      </c>
      <c r="L10552">
        <f t="shared" si="494"/>
        <v>1994</v>
      </c>
    </row>
    <row r="10553" spans="1:12" x14ac:dyDescent="0.25">
      <c r="A10553">
        <f>rawdata!A10690</f>
        <v>2</v>
      </c>
      <c r="B10553">
        <f>rawdata!B10690</f>
        <v>4400000516</v>
      </c>
      <c r="C10553">
        <f>rawdata!C10690</f>
        <v>232</v>
      </c>
      <c r="D10553">
        <f>rawdata!D10690</f>
        <v>126</v>
      </c>
      <c r="E10553">
        <f>rawdata!E10690</f>
        <v>1</v>
      </c>
      <c r="F10553">
        <f>rawdata!F10690</f>
        <v>1.99</v>
      </c>
      <c r="G10553" t="str">
        <f>rawdata!G10690</f>
        <v>B</v>
      </c>
      <c r="H10553">
        <f>rawdata!H10690</f>
        <v>-11.2</v>
      </c>
      <c r="I10553">
        <f>rawdata!I10690</f>
        <v>1</v>
      </c>
      <c r="J10553" s="3">
        <f t="shared" si="492"/>
        <v>250.74</v>
      </c>
      <c r="K10553" s="3">
        <f t="shared" si="493"/>
        <v>-28.082879999999999</v>
      </c>
      <c r="L10553">
        <f t="shared" si="494"/>
        <v>1994</v>
      </c>
    </row>
    <row r="10554" spans="1:12" x14ac:dyDescent="0.25">
      <c r="A10554">
        <f>rawdata!A10691</f>
        <v>2</v>
      </c>
      <c r="B10554">
        <f>rawdata!B10691</f>
        <v>4400000527</v>
      </c>
      <c r="C10554">
        <f>rawdata!C10691</f>
        <v>232</v>
      </c>
      <c r="D10554">
        <f>rawdata!D10691</f>
        <v>23</v>
      </c>
      <c r="E10554">
        <f>rawdata!E10691</f>
        <v>1</v>
      </c>
      <c r="F10554">
        <f>rawdata!F10691</f>
        <v>2.99</v>
      </c>
      <c r="G10554">
        <f>rawdata!G10691</f>
        <v>0</v>
      </c>
      <c r="H10554">
        <f>rawdata!H10691</f>
        <v>25.98</v>
      </c>
      <c r="I10554">
        <f>rawdata!I10691</f>
        <v>1</v>
      </c>
      <c r="J10554" s="3">
        <f t="shared" si="492"/>
        <v>68.77000000000001</v>
      </c>
      <c r="K10554" s="3">
        <f t="shared" si="493"/>
        <v>17.866446000000003</v>
      </c>
      <c r="L10554">
        <f t="shared" si="494"/>
        <v>1994</v>
      </c>
    </row>
    <row r="10555" spans="1:12" x14ac:dyDescent="0.25">
      <c r="A10555">
        <f>rawdata!A10692</f>
        <v>2</v>
      </c>
      <c r="B10555">
        <f>rawdata!B10692</f>
        <v>4400000551</v>
      </c>
      <c r="C10555">
        <f>rawdata!C10692</f>
        <v>232</v>
      </c>
      <c r="D10555">
        <f>rawdata!D10692</f>
        <v>41</v>
      </c>
      <c r="E10555">
        <f>rawdata!E10692</f>
        <v>1</v>
      </c>
      <c r="F10555">
        <f>rawdata!F10692</f>
        <v>2.99</v>
      </c>
      <c r="G10555">
        <f>rawdata!G10692</f>
        <v>0</v>
      </c>
      <c r="H10555">
        <f>rawdata!H10692</f>
        <v>25.98</v>
      </c>
      <c r="I10555">
        <f>rawdata!I10692</f>
        <v>1</v>
      </c>
      <c r="J10555" s="3">
        <f t="shared" si="492"/>
        <v>122.59</v>
      </c>
      <c r="K10555" s="3">
        <f t="shared" si="493"/>
        <v>31.848882000000003</v>
      </c>
      <c r="L10555">
        <f t="shared" si="494"/>
        <v>1994</v>
      </c>
    </row>
    <row r="10556" spans="1:12" x14ac:dyDescent="0.25">
      <c r="A10556">
        <f>rawdata!A10693</f>
        <v>2</v>
      </c>
      <c r="B10556">
        <f>rawdata!B10693</f>
        <v>4400000655</v>
      </c>
      <c r="C10556">
        <f>rawdata!C10693</f>
        <v>232</v>
      </c>
      <c r="D10556">
        <f>rawdata!D10693</f>
        <v>3</v>
      </c>
      <c r="E10556">
        <f>rawdata!E10693</f>
        <v>1</v>
      </c>
      <c r="F10556">
        <f>rawdata!F10693</f>
        <v>3.29</v>
      </c>
      <c r="G10556">
        <f>rawdata!G10693</f>
        <v>0</v>
      </c>
      <c r="H10556">
        <f>rawdata!H10693</f>
        <v>29.63</v>
      </c>
      <c r="I10556">
        <f>rawdata!I10693</f>
        <v>1</v>
      </c>
      <c r="J10556" s="3">
        <f t="shared" si="492"/>
        <v>9.870000000000001</v>
      </c>
      <c r="K10556" s="3">
        <f t="shared" si="493"/>
        <v>2.9244810000000001</v>
      </c>
      <c r="L10556">
        <f t="shared" si="494"/>
        <v>1994</v>
      </c>
    </row>
    <row r="10557" spans="1:12" x14ac:dyDescent="0.25">
      <c r="A10557">
        <f>rawdata!A10694</f>
        <v>2</v>
      </c>
      <c r="B10557">
        <f>rawdata!B10694</f>
        <v>4400000720</v>
      </c>
      <c r="C10557">
        <f>rawdata!C10694</f>
        <v>232</v>
      </c>
      <c r="D10557">
        <f>rawdata!D10694</f>
        <v>22</v>
      </c>
      <c r="E10557">
        <f>rawdata!E10694</f>
        <v>1</v>
      </c>
      <c r="F10557">
        <f>rawdata!F10694</f>
        <v>3.29</v>
      </c>
      <c r="G10557">
        <f>rawdata!G10694</f>
        <v>0</v>
      </c>
      <c r="H10557">
        <f>rawdata!H10694</f>
        <v>29.63</v>
      </c>
      <c r="I10557">
        <f>rawdata!I10694</f>
        <v>1</v>
      </c>
      <c r="J10557" s="3">
        <f t="shared" si="492"/>
        <v>72.38</v>
      </c>
      <c r="K10557" s="3">
        <f t="shared" si="493"/>
        <v>21.446193999999995</v>
      </c>
      <c r="L10557">
        <f t="shared" si="494"/>
        <v>1994</v>
      </c>
    </row>
    <row r="10558" spans="1:12" x14ac:dyDescent="0.25">
      <c r="A10558">
        <f>rawdata!A10695</f>
        <v>2</v>
      </c>
      <c r="B10558">
        <f>rawdata!B10695</f>
        <v>4400003721</v>
      </c>
      <c r="C10558">
        <f>rawdata!C10695</f>
        <v>232</v>
      </c>
      <c r="D10558">
        <f>rawdata!D10695</f>
        <v>10</v>
      </c>
      <c r="E10558">
        <f>rawdata!E10695</f>
        <v>1</v>
      </c>
      <c r="F10558">
        <f>rawdata!F10695</f>
        <v>2.4900000000000002</v>
      </c>
      <c r="G10558" t="str">
        <f>rawdata!G10695</f>
        <v>B</v>
      </c>
      <c r="H10558">
        <f>rawdata!H10695</f>
        <v>27.87</v>
      </c>
      <c r="I10558">
        <f>rawdata!I10695</f>
        <v>1</v>
      </c>
      <c r="J10558" s="3">
        <f t="shared" si="492"/>
        <v>24.900000000000002</v>
      </c>
      <c r="K10558" s="3">
        <f t="shared" si="493"/>
        <v>6.9396300000000011</v>
      </c>
      <c r="L10558">
        <f t="shared" si="494"/>
        <v>1994</v>
      </c>
    </row>
    <row r="10559" spans="1:12" x14ac:dyDescent="0.25">
      <c r="A10559">
        <f>rawdata!A10696</f>
        <v>2</v>
      </c>
      <c r="B10559">
        <f>rawdata!B10696</f>
        <v>4400003732</v>
      </c>
      <c r="C10559">
        <f>rawdata!C10696</f>
        <v>232</v>
      </c>
      <c r="D10559">
        <f>rawdata!D10696</f>
        <v>4</v>
      </c>
      <c r="E10559">
        <f>rawdata!E10696</f>
        <v>1</v>
      </c>
      <c r="F10559">
        <f>rawdata!F10696</f>
        <v>2.99</v>
      </c>
      <c r="G10559">
        <f>rawdata!G10696</f>
        <v>0</v>
      </c>
      <c r="H10559">
        <f>rawdata!H10696</f>
        <v>25.98</v>
      </c>
      <c r="I10559">
        <f>rawdata!I10696</f>
        <v>1</v>
      </c>
      <c r="J10559" s="3">
        <f t="shared" si="492"/>
        <v>11.96</v>
      </c>
      <c r="K10559" s="3">
        <f t="shared" si="493"/>
        <v>3.1072080000000004</v>
      </c>
      <c r="L10559">
        <f t="shared" si="494"/>
        <v>1994</v>
      </c>
    </row>
    <row r="10560" spans="1:12" x14ac:dyDescent="0.25">
      <c r="A10560">
        <f>rawdata!A10697</f>
        <v>2</v>
      </c>
      <c r="B10560">
        <f>rawdata!B10697</f>
        <v>4400004713</v>
      </c>
      <c r="C10560">
        <f>rawdata!C10697</f>
        <v>232</v>
      </c>
      <c r="D10560">
        <f>rawdata!D10697</f>
        <v>29</v>
      </c>
      <c r="E10560">
        <f>rawdata!E10697</f>
        <v>1</v>
      </c>
      <c r="F10560">
        <f>rawdata!F10697</f>
        <v>2.99</v>
      </c>
      <c r="G10560">
        <f>rawdata!G10697</f>
        <v>0</v>
      </c>
      <c r="H10560">
        <f>rawdata!H10697</f>
        <v>26.15</v>
      </c>
      <c r="I10560">
        <f>rawdata!I10697</f>
        <v>1</v>
      </c>
      <c r="J10560" s="3">
        <f t="shared" si="492"/>
        <v>86.710000000000008</v>
      </c>
      <c r="K10560" s="3">
        <f t="shared" si="493"/>
        <v>22.674665000000001</v>
      </c>
      <c r="L10560">
        <f t="shared" si="494"/>
        <v>1994</v>
      </c>
    </row>
    <row r="10561" spans="1:12" x14ac:dyDescent="0.25">
      <c r="A10561">
        <f>rawdata!A10698</f>
        <v>2</v>
      </c>
      <c r="B10561">
        <f>rawdata!B10698</f>
        <v>4400004898</v>
      </c>
      <c r="C10561">
        <f>rawdata!C10698</f>
        <v>232</v>
      </c>
      <c r="D10561">
        <f>rawdata!D10698</f>
        <v>15</v>
      </c>
      <c r="E10561">
        <f>rawdata!E10698</f>
        <v>1</v>
      </c>
      <c r="F10561">
        <f>rawdata!F10698</f>
        <v>2.99</v>
      </c>
      <c r="G10561">
        <f>rawdata!G10698</f>
        <v>0</v>
      </c>
      <c r="H10561">
        <f>rawdata!H10698</f>
        <v>25.98</v>
      </c>
      <c r="I10561">
        <f>rawdata!I10698</f>
        <v>1</v>
      </c>
      <c r="J10561" s="3">
        <f t="shared" si="492"/>
        <v>44.85</v>
      </c>
      <c r="K10561" s="3">
        <f t="shared" si="493"/>
        <v>11.65203</v>
      </c>
      <c r="L10561">
        <f t="shared" si="494"/>
        <v>1994</v>
      </c>
    </row>
    <row r="10562" spans="1:12" x14ac:dyDescent="0.25">
      <c r="A10562">
        <f>rawdata!A10699</f>
        <v>2</v>
      </c>
      <c r="B10562">
        <f>rawdata!B10699</f>
        <v>7974600016</v>
      </c>
      <c r="C10562">
        <f>rawdata!C10699</f>
        <v>232</v>
      </c>
      <c r="D10562">
        <f>rawdata!D10699</f>
        <v>23</v>
      </c>
      <c r="E10562">
        <f>rawdata!E10699</f>
        <v>1</v>
      </c>
      <c r="F10562">
        <f>rawdata!F10699</f>
        <v>1.89</v>
      </c>
      <c r="G10562">
        <f>rawdata!G10699</f>
        <v>0</v>
      </c>
      <c r="H10562">
        <f>rawdata!H10699</f>
        <v>30.37</v>
      </c>
      <c r="I10562">
        <f>rawdata!I10699</f>
        <v>1</v>
      </c>
      <c r="J10562" s="3">
        <f t="shared" ref="J10562:J10625" si="495">D10562*F10562/E10562</f>
        <v>43.47</v>
      </c>
      <c r="K10562" s="3">
        <f t="shared" ref="K10562:K10625" si="496">J10562*H10562/100</f>
        <v>13.201839</v>
      </c>
      <c r="L10562">
        <f t="shared" ref="L10562:L10625" si="497">IF(C10562&lt;=172,1992,IF(C10562&lt;=225,1993,IF(C10562&lt;=277,1994,IF(C10562&lt;=329,1995,IF(C10562&lt;=381,1996,1997)))))</f>
        <v>1994</v>
      </c>
    </row>
    <row r="10563" spans="1:12" x14ac:dyDescent="0.25">
      <c r="A10563">
        <f>rawdata!A10700</f>
        <v>12</v>
      </c>
      <c r="B10563">
        <f>rawdata!B10700</f>
        <v>1470001100</v>
      </c>
      <c r="C10563">
        <f>rawdata!C10700</f>
        <v>232</v>
      </c>
      <c r="D10563">
        <f>rawdata!D10700</f>
        <v>27</v>
      </c>
      <c r="E10563">
        <f>rawdata!E10700</f>
        <v>1</v>
      </c>
      <c r="F10563">
        <f>rawdata!F10700</f>
        <v>1.04</v>
      </c>
      <c r="G10563">
        <f>rawdata!G10700</f>
        <v>0</v>
      </c>
      <c r="H10563">
        <f>rawdata!H10700</f>
        <v>23.07</v>
      </c>
      <c r="I10563">
        <f>rawdata!I10700</f>
        <v>1</v>
      </c>
      <c r="J10563" s="3">
        <f t="shared" si="495"/>
        <v>28.080000000000002</v>
      </c>
      <c r="K10563" s="3">
        <f t="shared" si="496"/>
        <v>6.4780560000000005</v>
      </c>
      <c r="L10563">
        <f t="shared" si="497"/>
        <v>1994</v>
      </c>
    </row>
    <row r="10564" spans="1:12" x14ac:dyDescent="0.25">
      <c r="A10564">
        <f>rawdata!A10701</f>
        <v>12</v>
      </c>
      <c r="B10564">
        <f>rawdata!B10701</f>
        <v>1470001110</v>
      </c>
      <c r="C10564">
        <f>rawdata!C10701</f>
        <v>232</v>
      </c>
      <c r="D10564">
        <f>rawdata!D10701</f>
        <v>13</v>
      </c>
      <c r="E10564">
        <f>rawdata!E10701</f>
        <v>1</v>
      </c>
      <c r="F10564">
        <f>rawdata!F10701</f>
        <v>2.69</v>
      </c>
      <c r="G10564">
        <f>rawdata!G10701</f>
        <v>0</v>
      </c>
      <c r="H10564">
        <f>rawdata!H10701</f>
        <v>28.77</v>
      </c>
      <c r="I10564">
        <f>rawdata!I10701</f>
        <v>1</v>
      </c>
      <c r="J10564" s="3">
        <f t="shared" si="495"/>
        <v>34.97</v>
      </c>
      <c r="K10564" s="3">
        <f t="shared" si="496"/>
        <v>10.060868999999999</v>
      </c>
      <c r="L10564">
        <f t="shared" si="497"/>
        <v>1994</v>
      </c>
    </row>
    <row r="10565" spans="1:12" x14ac:dyDescent="0.25">
      <c r="A10565">
        <f>rawdata!A10702</f>
        <v>12</v>
      </c>
      <c r="B10565">
        <f>rawdata!B10702</f>
        <v>3010016584</v>
      </c>
      <c r="C10565">
        <f>rawdata!C10702</f>
        <v>232</v>
      </c>
      <c r="D10565">
        <f>rawdata!D10702</f>
        <v>11</v>
      </c>
      <c r="E10565">
        <f>rawdata!E10702</f>
        <v>1</v>
      </c>
      <c r="F10565">
        <f>rawdata!F10702</f>
        <v>2.93</v>
      </c>
      <c r="G10565" t="str">
        <f>rawdata!G10702</f>
        <v>B</v>
      </c>
      <c r="H10565">
        <f>rawdata!H10702</f>
        <v>79.010000000000005</v>
      </c>
      <c r="I10565">
        <f>rawdata!I10702</f>
        <v>1</v>
      </c>
      <c r="J10565" s="3">
        <f t="shared" si="495"/>
        <v>32.230000000000004</v>
      </c>
      <c r="K10565" s="3">
        <f t="shared" si="496"/>
        <v>25.464923000000002</v>
      </c>
      <c r="L10565">
        <f t="shared" si="497"/>
        <v>1994</v>
      </c>
    </row>
    <row r="10566" spans="1:12" x14ac:dyDescent="0.25">
      <c r="A10566">
        <f>rawdata!A10703</f>
        <v>12</v>
      </c>
      <c r="B10566">
        <f>rawdata!B10703</f>
        <v>3010021196</v>
      </c>
      <c r="C10566">
        <f>rawdata!C10703</f>
        <v>232</v>
      </c>
      <c r="D10566">
        <f>rawdata!D10703</f>
        <v>3</v>
      </c>
      <c r="E10566">
        <f>rawdata!E10703</f>
        <v>1</v>
      </c>
      <c r="F10566">
        <f>rawdata!F10703</f>
        <v>3.05</v>
      </c>
      <c r="G10566">
        <f>rawdata!G10703</f>
        <v>0</v>
      </c>
      <c r="H10566">
        <f>rawdata!H10703</f>
        <v>30.06</v>
      </c>
      <c r="I10566">
        <f>rawdata!I10703</f>
        <v>1</v>
      </c>
      <c r="J10566" s="3">
        <f t="shared" si="495"/>
        <v>9.1499999999999986</v>
      </c>
      <c r="K10566" s="3">
        <f t="shared" si="496"/>
        <v>2.7504899999999992</v>
      </c>
      <c r="L10566">
        <f t="shared" si="497"/>
        <v>1994</v>
      </c>
    </row>
    <row r="10567" spans="1:12" x14ac:dyDescent="0.25">
      <c r="A10567">
        <f>rawdata!A10704</f>
        <v>12</v>
      </c>
      <c r="B10567">
        <f>rawdata!B10704</f>
        <v>3828112263</v>
      </c>
      <c r="C10567">
        <f>rawdata!C10704</f>
        <v>232</v>
      </c>
      <c r="D10567">
        <f>rawdata!D10704</f>
        <v>82</v>
      </c>
      <c r="E10567">
        <f>rawdata!E10704</f>
        <v>1</v>
      </c>
      <c r="F10567">
        <f>rawdata!F10704</f>
        <v>0.99</v>
      </c>
      <c r="G10567">
        <f>rawdata!G10704</f>
        <v>0</v>
      </c>
      <c r="H10567">
        <f>rawdata!H10704</f>
        <v>29.89</v>
      </c>
      <c r="I10567">
        <f>rawdata!I10704</f>
        <v>1</v>
      </c>
      <c r="J10567" s="3">
        <f t="shared" si="495"/>
        <v>81.179999999999993</v>
      </c>
      <c r="K10567" s="3">
        <f t="shared" si="496"/>
        <v>24.264701999999996</v>
      </c>
      <c r="L10567">
        <f t="shared" si="497"/>
        <v>1994</v>
      </c>
    </row>
    <row r="10568" spans="1:12" x14ac:dyDescent="0.25">
      <c r="A10568">
        <f>rawdata!A10705</f>
        <v>12</v>
      </c>
      <c r="B10568">
        <f>rawdata!B10705</f>
        <v>3828112267</v>
      </c>
      <c r="C10568">
        <f>rawdata!C10705</f>
        <v>232</v>
      </c>
      <c r="D10568">
        <f>rawdata!D10705</f>
        <v>9</v>
      </c>
      <c r="E10568">
        <f>rawdata!E10705</f>
        <v>1</v>
      </c>
      <c r="F10568">
        <f>rawdata!F10705</f>
        <v>0.99</v>
      </c>
      <c r="G10568">
        <f>rawdata!G10705</f>
        <v>0</v>
      </c>
      <c r="H10568">
        <f>rawdata!H10705</f>
        <v>32.619999999999997</v>
      </c>
      <c r="I10568">
        <f>rawdata!I10705</f>
        <v>1</v>
      </c>
      <c r="J10568" s="3">
        <f t="shared" si="495"/>
        <v>8.91</v>
      </c>
      <c r="K10568" s="3">
        <f t="shared" si="496"/>
        <v>2.9064419999999997</v>
      </c>
      <c r="L10568">
        <f t="shared" si="497"/>
        <v>1994</v>
      </c>
    </row>
    <row r="10569" spans="1:12" x14ac:dyDescent="0.25">
      <c r="A10569">
        <f>rawdata!A10706</f>
        <v>12</v>
      </c>
      <c r="B10569">
        <f>rawdata!B10706</f>
        <v>3828112271</v>
      </c>
      <c r="C10569">
        <f>rawdata!C10706</f>
        <v>232</v>
      </c>
      <c r="D10569">
        <f>rawdata!D10706</f>
        <v>52</v>
      </c>
      <c r="E10569">
        <f>rawdata!E10706</f>
        <v>1</v>
      </c>
      <c r="F10569">
        <f>rawdata!F10706</f>
        <v>0.99</v>
      </c>
      <c r="G10569">
        <f>rawdata!G10706</f>
        <v>0</v>
      </c>
      <c r="H10569">
        <f>rawdata!H10706</f>
        <v>29.89</v>
      </c>
      <c r="I10569">
        <f>rawdata!I10706</f>
        <v>1</v>
      </c>
      <c r="J10569" s="3">
        <f t="shared" si="495"/>
        <v>51.48</v>
      </c>
      <c r="K10569" s="3">
        <f t="shared" si="496"/>
        <v>15.387372000000001</v>
      </c>
      <c r="L10569">
        <f t="shared" si="497"/>
        <v>1994</v>
      </c>
    </row>
    <row r="10570" spans="1:12" x14ac:dyDescent="0.25">
      <c r="A10570">
        <f>rawdata!A10707</f>
        <v>12</v>
      </c>
      <c r="B10570">
        <f>rawdata!B10707</f>
        <v>3828112277</v>
      </c>
      <c r="C10570">
        <f>rawdata!C10707</f>
        <v>232</v>
      </c>
      <c r="D10570">
        <f>rawdata!D10707</f>
        <v>20</v>
      </c>
      <c r="E10570">
        <f>rawdata!E10707</f>
        <v>1</v>
      </c>
      <c r="F10570">
        <f>rawdata!F10707</f>
        <v>1.66</v>
      </c>
      <c r="G10570" t="str">
        <f>rawdata!G10707</f>
        <v>S</v>
      </c>
      <c r="H10570">
        <f>rawdata!H10707</f>
        <v>52.95</v>
      </c>
      <c r="I10570">
        <f>rawdata!I10707</f>
        <v>1</v>
      </c>
      <c r="J10570" s="3">
        <f t="shared" si="495"/>
        <v>33.199999999999996</v>
      </c>
      <c r="K10570" s="3">
        <f t="shared" si="496"/>
        <v>17.5794</v>
      </c>
      <c r="L10570">
        <f t="shared" si="497"/>
        <v>1994</v>
      </c>
    </row>
    <row r="10571" spans="1:12" x14ac:dyDescent="0.25">
      <c r="A10571">
        <f>rawdata!A10708</f>
        <v>12</v>
      </c>
      <c r="B10571">
        <f>rawdata!B10708</f>
        <v>3828112289</v>
      </c>
      <c r="C10571">
        <f>rawdata!C10708</f>
        <v>232</v>
      </c>
      <c r="D10571">
        <f>rawdata!D10708</f>
        <v>67</v>
      </c>
      <c r="E10571">
        <f>rawdata!E10708</f>
        <v>1</v>
      </c>
      <c r="F10571">
        <f>rawdata!F10708</f>
        <v>2.4900000000000002</v>
      </c>
      <c r="G10571">
        <f>rawdata!G10708</f>
        <v>0</v>
      </c>
      <c r="H10571">
        <f>rawdata!H10708</f>
        <v>40.6</v>
      </c>
      <c r="I10571">
        <f>rawdata!I10708</f>
        <v>1</v>
      </c>
      <c r="J10571" s="3">
        <f t="shared" si="495"/>
        <v>166.83</v>
      </c>
      <c r="K10571" s="3">
        <f t="shared" si="496"/>
        <v>67.732980000000012</v>
      </c>
      <c r="L10571">
        <f t="shared" si="497"/>
        <v>1994</v>
      </c>
    </row>
    <row r="10572" spans="1:12" x14ac:dyDescent="0.25">
      <c r="A10572">
        <f>rawdata!A10709</f>
        <v>12</v>
      </c>
      <c r="B10572">
        <f>rawdata!B10709</f>
        <v>3828112409</v>
      </c>
      <c r="C10572">
        <f>rawdata!C10709</f>
        <v>232</v>
      </c>
      <c r="D10572">
        <f>rawdata!D10709</f>
        <v>57</v>
      </c>
      <c r="E10572">
        <f>rawdata!E10709</f>
        <v>1</v>
      </c>
      <c r="F10572">
        <f>rawdata!F10709</f>
        <v>0.99</v>
      </c>
      <c r="G10572">
        <f>rawdata!G10709</f>
        <v>0</v>
      </c>
      <c r="H10572">
        <f>rawdata!H10709</f>
        <v>30.4</v>
      </c>
      <c r="I10572">
        <f>rawdata!I10709</f>
        <v>1</v>
      </c>
      <c r="J10572" s="3">
        <f t="shared" si="495"/>
        <v>56.43</v>
      </c>
      <c r="K10572" s="3">
        <f t="shared" si="496"/>
        <v>17.154720000000001</v>
      </c>
      <c r="L10572">
        <f t="shared" si="497"/>
        <v>1994</v>
      </c>
    </row>
    <row r="10573" spans="1:12" x14ac:dyDescent="0.25">
      <c r="A10573">
        <f>rawdata!A10710</f>
        <v>12</v>
      </c>
      <c r="B10573">
        <f>rawdata!B10710</f>
        <v>4400000516</v>
      </c>
      <c r="C10573">
        <f>rawdata!C10710</f>
        <v>232</v>
      </c>
      <c r="D10573">
        <f>rawdata!D10710</f>
        <v>53</v>
      </c>
      <c r="E10573">
        <f>rawdata!E10710</f>
        <v>1</v>
      </c>
      <c r="F10573">
        <f>rawdata!F10710</f>
        <v>1.99</v>
      </c>
      <c r="G10573" t="str">
        <f>rawdata!G10710</f>
        <v>B</v>
      </c>
      <c r="H10573">
        <f>rawdata!H10710</f>
        <v>-11.2</v>
      </c>
      <c r="I10573">
        <f>rawdata!I10710</f>
        <v>1</v>
      </c>
      <c r="J10573" s="3">
        <f t="shared" si="495"/>
        <v>105.47</v>
      </c>
      <c r="K10573" s="3">
        <f t="shared" si="496"/>
        <v>-11.812639999999998</v>
      </c>
      <c r="L10573">
        <f t="shared" si="497"/>
        <v>1994</v>
      </c>
    </row>
    <row r="10574" spans="1:12" x14ac:dyDescent="0.25">
      <c r="A10574">
        <f>rawdata!A10711</f>
        <v>12</v>
      </c>
      <c r="B10574">
        <f>rawdata!B10711</f>
        <v>4400000527</v>
      </c>
      <c r="C10574">
        <f>rawdata!C10711</f>
        <v>232</v>
      </c>
      <c r="D10574">
        <f>rawdata!D10711</f>
        <v>15</v>
      </c>
      <c r="E10574">
        <f>rawdata!E10711</f>
        <v>1</v>
      </c>
      <c r="F10574">
        <f>rawdata!F10711</f>
        <v>2.99</v>
      </c>
      <c r="G10574">
        <f>rawdata!G10711</f>
        <v>0</v>
      </c>
      <c r="H10574">
        <f>rawdata!H10711</f>
        <v>25.98</v>
      </c>
      <c r="I10574">
        <f>rawdata!I10711</f>
        <v>1</v>
      </c>
      <c r="J10574" s="3">
        <f t="shared" si="495"/>
        <v>44.85</v>
      </c>
      <c r="K10574" s="3">
        <f t="shared" si="496"/>
        <v>11.65203</v>
      </c>
      <c r="L10574">
        <f t="shared" si="497"/>
        <v>1994</v>
      </c>
    </row>
    <row r="10575" spans="1:12" x14ac:dyDescent="0.25">
      <c r="A10575">
        <f>rawdata!A10712</f>
        <v>12</v>
      </c>
      <c r="B10575">
        <f>rawdata!B10712</f>
        <v>4400000551</v>
      </c>
      <c r="C10575">
        <f>rawdata!C10712</f>
        <v>232</v>
      </c>
      <c r="D10575">
        <f>rawdata!D10712</f>
        <v>38</v>
      </c>
      <c r="E10575">
        <f>rawdata!E10712</f>
        <v>1</v>
      </c>
      <c r="F10575">
        <f>rawdata!F10712</f>
        <v>2.99</v>
      </c>
      <c r="G10575">
        <f>rawdata!G10712</f>
        <v>0</v>
      </c>
      <c r="H10575">
        <f>rawdata!H10712</f>
        <v>25.98</v>
      </c>
      <c r="I10575">
        <f>rawdata!I10712</f>
        <v>1</v>
      </c>
      <c r="J10575" s="3">
        <f t="shared" si="495"/>
        <v>113.62</v>
      </c>
      <c r="K10575" s="3">
        <f t="shared" si="496"/>
        <v>29.518476</v>
      </c>
      <c r="L10575">
        <f t="shared" si="497"/>
        <v>1994</v>
      </c>
    </row>
    <row r="10576" spans="1:12" x14ac:dyDescent="0.25">
      <c r="A10576">
        <f>rawdata!A10713</f>
        <v>12</v>
      </c>
      <c r="B10576">
        <f>rawdata!B10713</f>
        <v>4400000655</v>
      </c>
      <c r="C10576">
        <f>rawdata!C10713</f>
        <v>232</v>
      </c>
      <c r="D10576">
        <f>rawdata!D10713</f>
        <v>6</v>
      </c>
      <c r="E10576">
        <f>rawdata!E10713</f>
        <v>1</v>
      </c>
      <c r="F10576">
        <f>rawdata!F10713</f>
        <v>3.29</v>
      </c>
      <c r="G10576">
        <f>rawdata!G10713</f>
        <v>0</v>
      </c>
      <c r="H10576">
        <f>rawdata!H10713</f>
        <v>29.63</v>
      </c>
      <c r="I10576">
        <f>rawdata!I10713</f>
        <v>1</v>
      </c>
      <c r="J10576" s="3">
        <f t="shared" si="495"/>
        <v>19.740000000000002</v>
      </c>
      <c r="K10576" s="3">
        <f t="shared" si="496"/>
        <v>5.8489620000000002</v>
      </c>
      <c r="L10576">
        <f t="shared" si="497"/>
        <v>1994</v>
      </c>
    </row>
    <row r="10577" spans="1:12" x14ac:dyDescent="0.25">
      <c r="A10577">
        <f>rawdata!A10714</f>
        <v>12</v>
      </c>
      <c r="B10577">
        <f>rawdata!B10714</f>
        <v>4400000720</v>
      </c>
      <c r="C10577">
        <f>rawdata!C10714</f>
        <v>232</v>
      </c>
      <c r="D10577">
        <f>rawdata!D10714</f>
        <v>18</v>
      </c>
      <c r="E10577">
        <f>rawdata!E10714</f>
        <v>1</v>
      </c>
      <c r="F10577">
        <f>rawdata!F10714</f>
        <v>3.29</v>
      </c>
      <c r="G10577">
        <f>rawdata!G10714</f>
        <v>0</v>
      </c>
      <c r="H10577">
        <f>rawdata!H10714</f>
        <v>29.63</v>
      </c>
      <c r="I10577">
        <f>rawdata!I10714</f>
        <v>1</v>
      </c>
      <c r="J10577" s="3">
        <f t="shared" si="495"/>
        <v>59.22</v>
      </c>
      <c r="K10577" s="3">
        <f t="shared" si="496"/>
        <v>17.546886000000001</v>
      </c>
      <c r="L10577">
        <f t="shared" si="497"/>
        <v>1994</v>
      </c>
    </row>
    <row r="10578" spans="1:12" x14ac:dyDescent="0.25">
      <c r="A10578">
        <f>rawdata!A10715</f>
        <v>12</v>
      </c>
      <c r="B10578">
        <f>rawdata!B10715</f>
        <v>4400003721</v>
      </c>
      <c r="C10578">
        <f>rawdata!C10715</f>
        <v>232</v>
      </c>
      <c r="D10578">
        <f>rawdata!D10715</f>
        <v>15</v>
      </c>
      <c r="E10578">
        <f>rawdata!E10715</f>
        <v>1</v>
      </c>
      <c r="F10578">
        <f>rawdata!F10715</f>
        <v>2.5</v>
      </c>
      <c r="G10578">
        <f>rawdata!G10715</f>
        <v>0</v>
      </c>
      <c r="H10578">
        <f>rawdata!H10715</f>
        <v>28.16</v>
      </c>
      <c r="I10578">
        <f>rawdata!I10715</f>
        <v>1</v>
      </c>
      <c r="J10578" s="3">
        <f t="shared" si="495"/>
        <v>37.5</v>
      </c>
      <c r="K10578" s="3">
        <f t="shared" si="496"/>
        <v>10.56</v>
      </c>
      <c r="L10578">
        <f t="shared" si="497"/>
        <v>1994</v>
      </c>
    </row>
    <row r="10579" spans="1:12" x14ac:dyDescent="0.25">
      <c r="A10579">
        <f>rawdata!A10716</f>
        <v>12</v>
      </c>
      <c r="B10579">
        <f>rawdata!B10716</f>
        <v>4400003732</v>
      </c>
      <c r="C10579">
        <f>rawdata!C10716</f>
        <v>232</v>
      </c>
      <c r="D10579">
        <f>rawdata!D10716</f>
        <v>5</v>
      </c>
      <c r="E10579">
        <f>rawdata!E10716</f>
        <v>1</v>
      </c>
      <c r="F10579">
        <f>rawdata!F10716</f>
        <v>2.99</v>
      </c>
      <c r="G10579">
        <f>rawdata!G10716</f>
        <v>0</v>
      </c>
      <c r="H10579">
        <f>rawdata!H10716</f>
        <v>25.98</v>
      </c>
      <c r="I10579">
        <f>rawdata!I10716</f>
        <v>1</v>
      </c>
      <c r="J10579" s="3">
        <f t="shared" si="495"/>
        <v>14.950000000000001</v>
      </c>
      <c r="K10579" s="3">
        <f t="shared" si="496"/>
        <v>3.88401</v>
      </c>
      <c r="L10579">
        <f t="shared" si="497"/>
        <v>1994</v>
      </c>
    </row>
    <row r="10580" spans="1:12" x14ac:dyDescent="0.25">
      <c r="A10580">
        <f>rawdata!A10717</f>
        <v>12</v>
      </c>
      <c r="B10580">
        <f>rawdata!B10717</f>
        <v>4400004713</v>
      </c>
      <c r="C10580">
        <f>rawdata!C10717</f>
        <v>232</v>
      </c>
      <c r="D10580">
        <f>rawdata!D10717</f>
        <v>19</v>
      </c>
      <c r="E10580">
        <f>rawdata!E10717</f>
        <v>1</v>
      </c>
      <c r="F10580">
        <f>rawdata!F10717</f>
        <v>2.99</v>
      </c>
      <c r="G10580">
        <f>rawdata!G10717</f>
        <v>0</v>
      </c>
      <c r="H10580">
        <f>rawdata!H10717</f>
        <v>26.15</v>
      </c>
      <c r="I10580">
        <f>rawdata!I10717</f>
        <v>1</v>
      </c>
      <c r="J10580" s="3">
        <f t="shared" si="495"/>
        <v>56.81</v>
      </c>
      <c r="K10580" s="3">
        <f t="shared" si="496"/>
        <v>14.855815</v>
      </c>
      <c r="L10580">
        <f t="shared" si="497"/>
        <v>1994</v>
      </c>
    </row>
    <row r="10581" spans="1:12" x14ac:dyDescent="0.25">
      <c r="A10581">
        <f>rawdata!A10718</f>
        <v>12</v>
      </c>
      <c r="B10581">
        <f>rawdata!B10718</f>
        <v>4400004898</v>
      </c>
      <c r="C10581">
        <f>rawdata!C10718</f>
        <v>232</v>
      </c>
      <c r="D10581">
        <f>rawdata!D10718</f>
        <v>17</v>
      </c>
      <c r="E10581">
        <f>rawdata!E10718</f>
        <v>1</v>
      </c>
      <c r="F10581">
        <f>rawdata!F10718</f>
        <v>2.99</v>
      </c>
      <c r="G10581">
        <f>rawdata!G10718</f>
        <v>0</v>
      </c>
      <c r="H10581">
        <f>rawdata!H10718</f>
        <v>25.98</v>
      </c>
      <c r="I10581">
        <f>rawdata!I10718</f>
        <v>1</v>
      </c>
      <c r="J10581" s="3">
        <f t="shared" si="495"/>
        <v>50.830000000000005</v>
      </c>
      <c r="K10581" s="3">
        <f t="shared" si="496"/>
        <v>13.205634000000002</v>
      </c>
      <c r="L10581">
        <f t="shared" si="497"/>
        <v>1994</v>
      </c>
    </row>
    <row r="10582" spans="1:12" x14ac:dyDescent="0.25">
      <c r="A10582">
        <f>rawdata!A10719</f>
        <v>12</v>
      </c>
      <c r="B10582">
        <f>rawdata!B10719</f>
        <v>7974600016</v>
      </c>
      <c r="C10582">
        <f>rawdata!C10719</f>
        <v>232</v>
      </c>
      <c r="D10582">
        <f>rawdata!D10719</f>
        <v>20</v>
      </c>
      <c r="E10582">
        <f>rawdata!E10719</f>
        <v>1</v>
      </c>
      <c r="F10582">
        <f>rawdata!F10719</f>
        <v>1.89</v>
      </c>
      <c r="G10582">
        <f>rawdata!G10719</f>
        <v>0</v>
      </c>
      <c r="H10582">
        <f>rawdata!H10719</f>
        <v>30.37</v>
      </c>
      <c r="I10582">
        <f>rawdata!I10719</f>
        <v>1</v>
      </c>
      <c r="J10582" s="3">
        <f t="shared" si="495"/>
        <v>37.799999999999997</v>
      </c>
      <c r="K10582" s="3">
        <f t="shared" si="496"/>
        <v>11.479859999999999</v>
      </c>
      <c r="L10582">
        <f t="shared" si="497"/>
        <v>1994</v>
      </c>
    </row>
    <row r="10583" spans="1:12" x14ac:dyDescent="0.25">
      <c r="A10583">
        <f>rawdata!A10720</f>
        <v>50</v>
      </c>
      <c r="B10583">
        <f>rawdata!B10720</f>
        <v>1470001100</v>
      </c>
      <c r="C10583">
        <f>rawdata!C10720</f>
        <v>232</v>
      </c>
      <c r="D10583">
        <f>rawdata!D10720</f>
        <v>0</v>
      </c>
      <c r="E10583">
        <f>rawdata!E10720</f>
        <v>1</v>
      </c>
      <c r="F10583">
        <f>rawdata!F10720</f>
        <v>0</v>
      </c>
      <c r="G10583">
        <f>rawdata!G10720</f>
        <v>0</v>
      </c>
      <c r="H10583">
        <f>rawdata!H10720</f>
        <v>0</v>
      </c>
      <c r="I10583">
        <f>rawdata!I10720</f>
        <v>1</v>
      </c>
      <c r="J10583" s="3">
        <f t="shared" si="495"/>
        <v>0</v>
      </c>
      <c r="K10583" s="3">
        <f t="shared" si="496"/>
        <v>0</v>
      </c>
      <c r="L10583">
        <f t="shared" si="497"/>
        <v>1994</v>
      </c>
    </row>
    <row r="10584" spans="1:12" x14ac:dyDescent="0.25">
      <c r="A10584">
        <f>rawdata!A10721</f>
        <v>50</v>
      </c>
      <c r="B10584">
        <f>rawdata!B10721</f>
        <v>1470001110</v>
      </c>
      <c r="C10584">
        <f>rawdata!C10721</f>
        <v>232</v>
      </c>
      <c r="D10584">
        <f>rawdata!D10721</f>
        <v>0</v>
      </c>
      <c r="E10584">
        <f>rawdata!E10721</f>
        <v>1</v>
      </c>
      <c r="F10584">
        <f>rawdata!F10721</f>
        <v>0</v>
      </c>
      <c r="G10584">
        <f>rawdata!G10721</f>
        <v>0</v>
      </c>
      <c r="H10584">
        <f>rawdata!H10721</f>
        <v>0</v>
      </c>
      <c r="I10584">
        <f>rawdata!I10721</f>
        <v>1</v>
      </c>
      <c r="J10584" s="3">
        <f t="shared" si="495"/>
        <v>0</v>
      </c>
      <c r="K10584" s="3">
        <f t="shared" si="496"/>
        <v>0</v>
      </c>
      <c r="L10584">
        <f t="shared" si="497"/>
        <v>1994</v>
      </c>
    </row>
    <row r="10585" spans="1:12" x14ac:dyDescent="0.25">
      <c r="A10585">
        <f>rawdata!A10722</f>
        <v>50</v>
      </c>
      <c r="B10585">
        <f>rawdata!B10722</f>
        <v>3010016584</v>
      </c>
      <c r="C10585">
        <f>rawdata!C10722</f>
        <v>232</v>
      </c>
      <c r="D10585">
        <f>rawdata!D10722</f>
        <v>0</v>
      </c>
      <c r="E10585">
        <f>rawdata!E10722</f>
        <v>1</v>
      </c>
      <c r="F10585">
        <f>rawdata!F10722</f>
        <v>0</v>
      </c>
      <c r="G10585">
        <f>rawdata!G10722</f>
        <v>0</v>
      </c>
      <c r="H10585">
        <f>rawdata!H10722</f>
        <v>0</v>
      </c>
      <c r="I10585">
        <f>rawdata!I10722</f>
        <v>1</v>
      </c>
      <c r="J10585" s="3">
        <f t="shared" si="495"/>
        <v>0</v>
      </c>
      <c r="K10585" s="3">
        <f t="shared" si="496"/>
        <v>0</v>
      </c>
      <c r="L10585">
        <f t="shared" si="497"/>
        <v>1994</v>
      </c>
    </row>
    <row r="10586" spans="1:12" x14ac:dyDescent="0.25">
      <c r="A10586">
        <f>rawdata!A10723</f>
        <v>50</v>
      </c>
      <c r="B10586">
        <f>rawdata!B10723</f>
        <v>3010021196</v>
      </c>
      <c r="C10586">
        <f>rawdata!C10723</f>
        <v>232</v>
      </c>
      <c r="D10586">
        <f>rawdata!D10723</f>
        <v>0</v>
      </c>
      <c r="E10586">
        <f>rawdata!E10723</f>
        <v>1</v>
      </c>
      <c r="F10586">
        <f>rawdata!F10723</f>
        <v>0</v>
      </c>
      <c r="G10586">
        <f>rawdata!G10723</f>
        <v>0</v>
      </c>
      <c r="H10586">
        <f>rawdata!H10723</f>
        <v>0</v>
      </c>
      <c r="I10586">
        <f>rawdata!I10723</f>
        <v>1</v>
      </c>
      <c r="J10586" s="3">
        <f t="shared" si="495"/>
        <v>0</v>
      </c>
      <c r="K10586" s="3">
        <f t="shared" si="496"/>
        <v>0</v>
      </c>
      <c r="L10586">
        <f t="shared" si="497"/>
        <v>1994</v>
      </c>
    </row>
    <row r="10587" spans="1:12" x14ac:dyDescent="0.25">
      <c r="A10587">
        <f>rawdata!A10724</f>
        <v>50</v>
      </c>
      <c r="B10587">
        <f>rawdata!B10724</f>
        <v>3828112263</v>
      </c>
      <c r="C10587">
        <f>rawdata!C10724</f>
        <v>232</v>
      </c>
      <c r="D10587">
        <f>rawdata!D10724</f>
        <v>0</v>
      </c>
      <c r="E10587">
        <f>rawdata!E10724</f>
        <v>1</v>
      </c>
      <c r="F10587">
        <f>rawdata!F10724</f>
        <v>0</v>
      </c>
      <c r="G10587">
        <f>rawdata!G10724</f>
        <v>0</v>
      </c>
      <c r="H10587">
        <f>rawdata!H10724</f>
        <v>0</v>
      </c>
      <c r="I10587">
        <f>rawdata!I10724</f>
        <v>1</v>
      </c>
      <c r="J10587" s="3">
        <f t="shared" si="495"/>
        <v>0</v>
      </c>
      <c r="K10587" s="3">
        <f t="shared" si="496"/>
        <v>0</v>
      </c>
      <c r="L10587">
        <f t="shared" si="497"/>
        <v>1994</v>
      </c>
    </row>
    <row r="10588" spans="1:12" x14ac:dyDescent="0.25">
      <c r="A10588">
        <f>rawdata!A10725</f>
        <v>50</v>
      </c>
      <c r="B10588">
        <f>rawdata!B10725</f>
        <v>3828112267</v>
      </c>
      <c r="C10588">
        <f>rawdata!C10725</f>
        <v>232</v>
      </c>
      <c r="D10588">
        <f>rawdata!D10725</f>
        <v>0</v>
      </c>
      <c r="E10588">
        <f>rawdata!E10725</f>
        <v>1</v>
      </c>
      <c r="F10588">
        <f>rawdata!F10725</f>
        <v>0</v>
      </c>
      <c r="G10588">
        <f>rawdata!G10725</f>
        <v>0</v>
      </c>
      <c r="H10588">
        <f>rawdata!H10725</f>
        <v>0</v>
      </c>
      <c r="I10588">
        <f>rawdata!I10725</f>
        <v>1</v>
      </c>
      <c r="J10588" s="3">
        <f t="shared" si="495"/>
        <v>0</v>
      </c>
      <c r="K10588" s="3">
        <f t="shared" si="496"/>
        <v>0</v>
      </c>
      <c r="L10588">
        <f t="shared" si="497"/>
        <v>1994</v>
      </c>
    </row>
    <row r="10589" spans="1:12" x14ac:dyDescent="0.25">
      <c r="A10589">
        <f>rawdata!A10726</f>
        <v>50</v>
      </c>
      <c r="B10589">
        <f>rawdata!B10726</f>
        <v>3828112271</v>
      </c>
      <c r="C10589">
        <f>rawdata!C10726</f>
        <v>232</v>
      </c>
      <c r="D10589">
        <f>rawdata!D10726</f>
        <v>0</v>
      </c>
      <c r="E10589">
        <f>rawdata!E10726</f>
        <v>1</v>
      </c>
      <c r="F10589">
        <f>rawdata!F10726</f>
        <v>0</v>
      </c>
      <c r="G10589">
        <f>rawdata!G10726</f>
        <v>0</v>
      </c>
      <c r="H10589">
        <f>rawdata!H10726</f>
        <v>0</v>
      </c>
      <c r="I10589">
        <f>rawdata!I10726</f>
        <v>1</v>
      </c>
      <c r="J10589" s="3">
        <f t="shared" si="495"/>
        <v>0</v>
      </c>
      <c r="K10589" s="3">
        <f t="shared" si="496"/>
        <v>0</v>
      </c>
      <c r="L10589">
        <f t="shared" si="497"/>
        <v>1994</v>
      </c>
    </row>
    <row r="10590" spans="1:12" x14ac:dyDescent="0.25">
      <c r="A10590">
        <f>rawdata!A10727</f>
        <v>50</v>
      </c>
      <c r="B10590">
        <f>rawdata!B10727</f>
        <v>3828112277</v>
      </c>
      <c r="C10590">
        <f>rawdata!C10727</f>
        <v>232</v>
      </c>
      <c r="D10590">
        <f>rawdata!D10727</f>
        <v>0</v>
      </c>
      <c r="E10590">
        <f>rawdata!E10727</f>
        <v>1</v>
      </c>
      <c r="F10590">
        <f>rawdata!F10727</f>
        <v>0</v>
      </c>
      <c r="G10590">
        <f>rawdata!G10727</f>
        <v>0</v>
      </c>
      <c r="H10590">
        <f>rawdata!H10727</f>
        <v>0</v>
      </c>
      <c r="I10590">
        <f>rawdata!I10727</f>
        <v>1</v>
      </c>
      <c r="J10590" s="3">
        <f t="shared" si="495"/>
        <v>0</v>
      </c>
      <c r="K10590" s="3">
        <f t="shared" si="496"/>
        <v>0</v>
      </c>
      <c r="L10590">
        <f t="shared" si="497"/>
        <v>1994</v>
      </c>
    </row>
    <row r="10591" spans="1:12" x14ac:dyDescent="0.25">
      <c r="A10591">
        <f>rawdata!A10728</f>
        <v>50</v>
      </c>
      <c r="B10591">
        <f>rawdata!B10728</f>
        <v>3828112289</v>
      </c>
      <c r="C10591">
        <f>rawdata!C10728</f>
        <v>232</v>
      </c>
      <c r="D10591">
        <f>rawdata!D10728</f>
        <v>0</v>
      </c>
      <c r="E10591">
        <f>rawdata!E10728</f>
        <v>1</v>
      </c>
      <c r="F10591">
        <f>rawdata!F10728</f>
        <v>0</v>
      </c>
      <c r="G10591">
        <f>rawdata!G10728</f>
        <v>0</v>
      </c>
      <c r="H10591">
        <f>rawdata!H10728</f>
        <v>0</v>
      </c>
      <c r="I10591">
        <f>rawdata!I10728</f>
        <v>1</v>
      </c>
      <c r="J10591" s="3">
        <f t="shared" si="495"/>
        <v>0</v>
      </c>
      <c r="K10591" s="3">
        <f t="shared" si="496"/>
        <v>0</v>
      </c>
      <c r="L10591">
        <f t="shared" si="497"/>
        <v>1994</v>
      </c>
    </row>
    <row r="10592" spans="1:12" x14ac:dyDescent="0.25">
      <c r="A10592">
        <f>rawdata!A10729</f>
        <v>50</v>
      </c>
      <c r="B10592">
        <f>rawdata!B10729</f>
        <v>3828112409</v>
      </c>
      <c r="C10592">
        <f>rawdata!C10729</f>
        <v>232</v>
      </c>
      <c r="D10592">
        <f>rawdata!D10729</f>
        <v>0</v>
      </c>
      <c r="E10592">
        <f>rawdata!E10729</f>
        <v>1</v>
      </c>
      <c r="F10592">
        <f>rawdata!F10729</f>
        <v>0</v>
      </c>
      <c r="G10592">
        <f>rawdata!G10729</f>
        <v>0</v>
      </c>
      <c r="H10592">
        <f>rawdata!H10729</f>
        <v>0</v>
      </c>
      <c r="I10592">
        <f>rawdata!I10729</f>
        <v>1</v>
      </c>
      <c r="J10592" s="3">
        <f t="shared" si="495"/>
        <v>0</v>
      </c>
      <c r="K10592" s="3">
        <f t="shared" si="496"/>
        <v>0</v>
      </c>
      <c r="L10592">
        <f t="shared" si="497"/>
        <v>1994</v>
      </c>
    </row>
    <row r="10593" spans="1:12" x14ac:dyDescent="0.25">
      <c r="A10593">
        <f>rawdata!A10730</f>
        <v>50</v>
      </c>
      <c r="B10593">
        <f>rawdata!B10730</f>
        <v>4400000516</v>
      </c>
      <c r="C10593">
        <f>rawdata!C10730</f>
        <v>232</v>
      </c>
      <c r="D10593">
        <f>rawdata!D10730</f>
        <v>0</v>
      </c>
      <c r="E10593">
        <f>rawdata!E10730</f>
        <v>1</v>
      </c>
      <c r="F10593">
        <f>rawdata!F10730</f>
        <v>0</v>
      </c>
      <c r="G10593">
        <f>rawdata!G10730</f>
        <v>0</v>
      </c>
      <c r="H10593">
        <f>rawdata!H10730</f>
        <v>0</v>
      </c>
      <c r="I10593">
        <f>rawdata!I10730</f>
        <v>1</v>
      </c>
      <c r="J10593" s="3">
        <f t="shared" si="495"/>
        <v>0</v>
      </c>
      <c r="K10593" s="3">
        <f t="shared" si="496"/>
        <v>0</v>
      </c>
      <c r="L10593">
        <f t="shared" si="497"/>
        <v>1994</v>
      </c>
    </row>
    <row r="10594" spans="1:12" x14ac:dyDescent="0.25">
      <c r="A10594">
        <f>rawdata!A10731</f>
        <v>50</v>
      </c>
      <c r="B10594">
        <f>rawdata!B10731</f>
        <v>4400000527</v>
      </c>
      <c r="C10594">
        <f>rawdata!C10731</f>
        <v>232</v>
      </c>
      <c r="D10594">
        <f>rawdata!D10731</f>
        <v>0</v>
      </c>
      <c r="E10594">
        <f>rawdata!E10731</f>
        <v>1</v>
      </c>
      <c r="F10594">
        <f>rawdata!F10731</f>
        <v>0</v>
      </c>
      <c r="G10594">
        <f>rawdata!G10731</f>
        <v>0</v>
      </c>
      <c r="H10594">
        <f>rawdata!H10731</f>
        <v>0</v>
      </c>
      <c r="I10594">
        <f>rawdata!I10731</f>
        <v>1</v>
      </c>
      <c r="J10594" s="3">
        <f t="shared" si="495"/>
        <v>0</v>
      </c>
      <c r="K10594" s="3">
        <f t="shared" si="496"/>
        <v>0</v>
      </c>
      <c r="L10594">
        <f t="shared" si="497"/>
        <v>1994</v>
      </c>
    </row>
    <row r="10595" spans="1:12" x14ac:dyDescent="0.25">
      <c r="A10595">
        <f>rawdata!A10732</f>
        <v>50</v>
      </c>
      <c r="B10595">
        <f>rawdata!B10732</f>
        <v>4400000551</v>
      </c>
      <c r="C10595">
        <f>rawdata!C10732</f>
        <v>232</v>
      </c>
      <c r="D10595">
        <f>rawdata!D10732</f>
        <v>0</v>
      </c>
      <c r="E10595">
        <f>rawdata!E10732</f>
        <v>1</v>
      </c>
      <c r="F10595">
        <f>rawdata!F10732</f>
        <v>0</v>
      </c>
      <c r="G10595">
        <f>rawdata!G10732</f>
        <v>0</v>
      </c>
      <c r="H10595">
        <f>rawdata!H10732</f>
        <v>0</v>
      </c>
      <c r="I10595">
        <f>rawdata!I10732</f>
        <v>1</v>
      </c>
      <c r="J10595" s="3">
        <f t="shared" si="495"/>
        <v>0</v>
      </c>
      <c r="K10595" s="3">
        <f t="shared" si="496"/>
        <v>0</v>
      </c>
      <c r="L10595">
        <f t="shared" si="497"/>
        <v>1994</v>
      </c>
    </row>
    <row r="10596" spans="1:12" x14ac:dyDescent="0.25">
      <c r="A10596">
        <f>rawdata!A10733</f>
        <v>50</v>
      </c>
      <c r="B10596">
        <f>rawdata!B10733</f>
        <v>4400000655</v>
      </c>
      <c r="C10596">
        <f>rawdata!C10733</f>
        <v>232</v>
      </c>
      <c r="D10596">
        <f>rawdata!D10733</f>
        <v>0</v>
      </c>
      <c r="E10596">
        <f>rawdata!E10733</f>
        <v>1</v>
      </c>
      <c r="F10596">
        <f>rawdata!F10733</f>
        <v>0</v>
      </c>
      <c r="G10596">
        <f>rawdata!G10733</f>
        <v>0</v>
      </c>
      <c r="H10596">
        <f>rawdata!H10733</f>
        <v>0</v>
      </c>
      <c r="I10596">
        <f>rawdata!I10733</f>
        <v>1</v>
      </c>
      <c r="J10596" s="3">
        <f t="shared" si="495"/>
        <v>0</v>
      </c>
      <c r="K10596" s="3">
        <f t="shared" si="496"/>
        <v>0</v>
      </c>
      <c r="L10596">
        <f t="shared" si="497"/>
        <v>1994</v>
      </c>
    </row>
    <row r="10597" spans="1:12" x14ac:dyDescent="0.25">
      <c r="A10597">
        <f>rawdata!A10734</f>
        <v>50</v>
      </c>
      <c r="B10597">
        <f>rawdata!B10734</f>
        <v>4400000720</v>
      </c>
      <c r="C10597">
        <f>rawdata!C10734</f>
        <v>232</v>
      </c>
      <c r="D10597">
        <f>rawdata!D10734</f>
        <v>0</v>
      </c>
      <c r="E10597">
        <f>rawdata!E10734</f>
        <v>1</v>
      </c>
      <c r="F10597">
        <f>rawdata!F10734</f>
        <v>0</v>
      </c>
      <c r="G10597">
        <f>rawdata!G10734</f>
        <v>0</v>
      </c>
      <c r="H10597">
        <f>rawdata!H10734</f>
        <v>0</v>
      </c>
      <c r="I10597">
        <f>rawdata!I10734</f>
        <v>1</v>
      </c>
      <c r="J10597" s="3">
        <f t="shared" si="495"/>
        <v>0</v>
      </c>
      <c r="K10597" s="3">
        <f t="shared" si="496"/>
        <v>0</v>
      </c>
      <c r="L10597">
        <f t="shared" si="497"/>
        <v>1994</v>
      </c>
    </row>
    <row r="10598" spans="1:12" x14ac:dyDescent="0.25">
      <c r="A10598">
        <f>rawdata!A10735</f>
        <v>50</v>
      </c>
      <c r="B10598">
        <f>rawdata!B10735</f>
        <v>4400003721</v>
      </c>
      <c r="C10598">
        <f>rawdata!C10735</f>
        <v>232</v>
      </c>
      <c r="D10598">
        <f>rawdata!D10735</f>
        <v>0</v>
      </c>
      <c r="E10598">
        <f>rawdata!E10735</f>
        <v>1</v>
      </c>
      <c r="F10598">
        <f>rawdata!F10735</f>
        <v>0</v>
      </c>
      <c r="G10598">
        <f>rawdata!G10735</f>
        <v>0</v>
      </c>
      <c r="H10598">
        <f>rawdata!H10735</f>
        <v>0</v>
      </c>
      <c r="I10598">
        <f>rawdata!I10735</f>
        <v>1</v>
      </c>
      <c r="J10598" s="3">
        <f t="shared" si="495"/>
        <v>0</v>
      </c>
      <c r="K10598" s="3">
        <f t="shared" si="496"/>
        <v>0</v>
      </c>
      <c r="L10598">
        <f t="shared" si="497"/>
        <v>1994</v>
      </c>
    </row>
    <row r="10599" spans="1:12" x14ac:dyDescent="0.25">
      <c r="A10599">
        <f>rawdata!A10736</f>
        <v>50</v>
      </c>
      <c r="B10599">
        <f>rawdata!B10736</f>
        <v>4400003732</v>
      </c>
      <c r="C10599">
        <f>rawdata!C10736</f>
        <v>232</v>
      </c>
      <c r="D10599">
        <f>rawdata!D10736</f>
        <v>0</v>
      </c>
      <c r="E10599">
        <f>rawdata!E10736</f>
        <v>1</v>
      </c>
      <c r="F10599">
        <f>rawdata!F10736</f>
        <v>0</v>
      </c>
      <c r="G10599">
        <f>rawdata!G10736</f>
        <v>0</v>
      </c>
      <c r="H10599">
        <f>rawdata!H10736</f>
        <v>0</v>
      </c>
      <c r="I10599">
        <f>rawdata!I10736</f>
        <v>1</v>
      </c>
      <c r="J10599" s="3">
        <f t="shared" si="495"/>
        <v>0</v>
      </c>
      <c r="K10599" s="3">
        <f t="shared" si="496"/>
        <v>0</v>
      </c>
      <c r="L10599">
        <f t="shared" si="497"/>
        <v>1994</v>
      </c>
    </row>
    <row r="10600" spans="1:12" x14ac:dyDescent="0.25">
      <c r="A10600">
        <f>rawdata!A10737</f>
        <v>50</v>
      </c>
      <c r="B10600">
        <f>rawdata!B10737</f>
        <v>4400004713</v>
      </c>
      <c r="C10600">
        <f>rawdata!C10737</f>
        <v>232</v>
      </c>
      <c r="D10600">
        <f>rawdata!D10737</f>
        <v>0</v>
      </c>
      <c r="E10600">
        <f>rawdata!E10737</f>
        <v>1</v>
      </c>
      <c r="F10600">
        <f>rawdata!F10737</f>
        <v>0</v>
      </c>
      <c r="G10600">
        <f>rawdata!G10737</f>
        <v>0</v>
      </c>
      <c r="H10600">
        <f>rawdata!H10737</f>
        <v>0</v>
      </c>
      <c r="I10600">
        <f>rawdata!I10737</f>
        <v>1</v>
      </c>
      <c r="J10600" s="3">
        <f t="shared" si="495"/>
        <v>0</v>
      </c>
      <c r="K10600" s="3">
        <f t="shared" si="496"/>
        <v>0</v>
      </c>
      <c r="L10600">
        <f t="shared" si="497"/>
        <v>1994</v>
      </c>
    </row>
    <row r="10601" spans="1:12" x14ac:dyDescent="0.25">
      <c r="A10601">
        <f>rawdata!A10738</f>
        <v>50</v>
      </c>
      <c r="B10601">
        <f>rawdata!B10738</f>
        <v>4400004898</v>
      </c>
      <c r="C10601">
        <f>rawdata!C10738</f>
        <v>232</v>
      </c>
      <c r="D10601">
        <f>rawdata!D10738</f>
        <v>0</v>
      </c>
      <c r="E10601">
        <f>rawdata!E10738</f>
        <v>1</v>
      </c>
      <c r="F10601">
        <f>rawdata!F10738</f>
        <v>0</v>
      </c>
      <c r="G10601">
        <f>rawdata!G10738</f>
        <v>0</v>
      </c>
      <c r="H10601">
        <f>rawdata!H10738</f>
        <v>0</v>
      </c>
      <c r="I10601">
        <f>rawdata!I10738</f>
        <v>1</v>
      </c>
      <c r="J10601" s="3">
        <f t="shared" si="495"/>
        <v>0</v>
      </c>
      <c r="K10601" s="3">
        <f t="shared" si="496"/>
        <v>0</v>
      </c>
      <c r="L10601">
        <f t="shared" si="497"/>
        <v>1994</v>
      </c>
    </row>
    <row r="10602" spans="1:12" x14ac:dyDescent="0.25">
      <c r="A10602">
        <f>rawdata!A10739</f>
        <v>50</v>
      </c>
      <c r="B10602">
        <f>rawdata!B10739</f>
        <v>7974600016</v>
      </c>
      <c r="C10602">
        <f>rawdata!C10739</f>
        <v>232</v>
      </c>
      <c r="D10602">
        <f>rawdata!D10739</f>
        <v>0</v>
      </c>
      <c r="E10602">
        <f>rawdata!E10739</f>
        <v>1</v>
      </c>
      <c r="F10602">
        <f>rawdata!F10739</f>
        <v>0</v>
      </c>
      <c r="G10602">
        <f>rawdata!G10739</f>
        <v>0</v>
      </c>
      <c r="H10602">
        <f>rawdata!H10739</f>
        <v>0</v>
      </c>
      <c r="I10602">
        <f>rawdata!I10739</f>
        <v>1</v>
      </c>
      <c r="J10602" s="3">
        <f t="shared" si="495"/>
        <v>0</v>
      </c>
      <c r="K10602" s="3">
        <f t="shared" si="496"/>
        <v>0</v>
      </c>
      <c r="L10602">
        <f t="shared" si="497"/>
        <v>1994</v>
      </c>
    </row>
    <row r="10603" spans="1:12" x14ac:dyDescent="0.25">
      <c r="A10603">
        <f>rawdata!A10740</f>
        <v>75</v>
      </c>
      <c r="B10603">
        <f>rawdata!B10740</f>
        <v>1470001100</v>
      </c>
      <c r="C10603">
        <f>rawdata!C10740</f>
        <v>232</v>
      </c>
      <c r="D10603">
        <f>rawdata!D10740</f>
        <v>22</v>
      </c>
      <c r="E10603">
        <f>rawdata!E10740</f>
        <v>1</v>
      </c>
      <c r="F10603">
        <f>rawdata!F10740</f>
        <v>1.24</v>
      </c>
      <c r="G10603">
        <f>rawdata!G10740</f>
        <v>0</v>
      </c>
      <c r="H10603">
        <f>rawdata!H10740</f>
        <v>35.479999999999997</v>
      </c>
      <c r="I10603">
        <f>rawdata!I10740</f>
        <v>1</v>
      </c>
      <c r="J10603" s="3">
        <f t="shared" si="495"/>
        <v>27.28</v>
      </c>
      <c r="K10603" s="3">
        <f t="shared" si="496"/>
        <v>9.6789439999999995</v>
      </c>
      <c r="L10603">
        <f t="shared" si="497"/>
        <v>1994</v>
      </c>
    </row>
    <row r="10604" spans="1:12" x14ac:dyDescent="0.25">
      <c r="A10604">
        <f>rawdata!A10741</f>
        <v>75</v>
      </c>
      <c r="B10604">
        <f>rawdata!B10741</f>
        <v>1470001110</v>
      </c>
      <c r="C10604">
        <f>rawdata!C10741</f>
        <v>232</v>
      </c>
      <c r="D10604">
        <f>rawdata!D10741</f>
        <v>12</v>
      </c>
      <c r="E10604">
        <f>rawdata!E10741</f>
        <v>1</v>
      </c>
      <c r="F10604">
        <f>rawdata!F10741</f>
        <v>2.69</v>
      </c>
      <c r="G10604">
        <f>rawdata!G10741</f>
        <v>0</v>
      </c>
      <c r="H10604">
        <f>rawdata!H10741</f>
        <v>28.77</v>
      </c>
      <c r="I10604">
        <f>rawdata!I10741</f>
        <v>1</v>
      </c>
      <c r="J10604" s="3">
        <f t="shared" si="495"/>
        <v>32.28</v>
      </c>
      <c r="K10604" s="3">
        <f t="shared" si="496"/>
        <v>9.286956</v>
      </c>
      <c r="L10604">
        <f t="shared" si="497"/>
        <v>1994</v>
      </c>
    </row>
    <row r="10605" spans="1:12" x14ac:dyDescent="0.25">
      <c r="A10605">
        <f>rawdata!A10742</f>
        <v>75</v>
      </c>
      <c r="B10605">
        <f>rawdata!B10742</f>
        <v>3010016584</v>
      </c>
      <c r="C10605">
        <f>rawdata!C10742</f>
        <v>232</v>
      </c>
      <c r="D10605">
        <f>rawdata!D10742</f>
        <v>8</v>
      </c>
      <c r="E10605">
        <f>rawdata!E10742</f>
        <v>1</v>
      </c>
      <c r="F10605">
        <f>rawdata!F10742</f>
        <v>2.93</v>
      </c>
      <c r="G10605" t="str">
        <f>rawdata!G10742</f>
        <v>B</v>
      </c>
      <c r="H10605">
        <f>rawdata!H10742</f>
        <v>79.010000000000005</v>
      </c>
      <c r="I10605">
        <f>rawdata!I10742</f>
        <v>1</v>
      </c>
      <c r="J10605" s="3">
        <f t="shared" si="495"/>
        <v>23.44</v>
      </c>
      <c r="K10605" s="3">
        <f t="shared" si="496"/>
        <v>18.519944000000002</v>
      </c>
      <c r="L10605">
        <f t="shared" si="497"/>
        <v>1994</v>
      </c>
    </row>
    <row r="10606" spans="1:12" x14ac:dyDescent="0.25">
      <c r="A10606">
        <f>rawdata!A10743</f>
        <v>75</v>
      </c>
      <c r="B10606">
        <f>rawdata!B10743</f>
        <v>3010021196</v>
      </c>
      <c r="C10606">
        <f>rawdata!C10743</f>
        <v>232</v>
      </c>
      <c r="D10606">
        <f>rawdata!D10743</f>
        <v>3</v>
      </c>
      <c r="E10606">
        <f>rawdata!E10743</f>
        <v>1</v>
      </c>
      <c r="F10606">
        <f>rawdata!F10743</f>
        <v>3.05</v>
      </c>
      <c r="G10606">
        <f>rawdata!G10743</f>
        <v>0</v>
      </c>
      <c r="H10606">
        <f>rawdata!H10743</f>
        <v>28.75</v>
      </c>
      <c r="I10606">
        <f>rawdata!I10743</f>
        <v>1</v>
      </c>
      <c r="J10606" s="3">
        <f t="shared" si="495"/>
        <v>9.1499999999999986</v>
      </c>
      <c r="K10606" s="3">
        <f t="shared" si="496"/>
        <v>2.6306249999999993</v>
      </c>
      <c r="L10606">
        <f t="shared" si="497"/>
        <v>1994</v>
      </c>
    </row>
    <row r="10607" spans="1:12" x14ac:dyDescent="0.25">
      <c r="A10607">
        <f>rawdata!A10744</f>
        <v>75</v>
      </c>
      <c r="B10607">
        <f>rawdata!B10744</f>
        <v>3828112263</v>
      </c>
      <c r="C10607">
        <f>rawdata!C10744</f>
        <v>232</v>
      </c>
      <c r="D10607">
        <f>rawdata!D10744</f>
        <v>12</v>
      </c>
      <c r="E10607">
        <f>rawdata!E10744</f>
        <v>1</v>
      </c>
      <c r="F10607">
        <f>rawdata!F10744</f>
        <v>0.99</v>
      </c>
      <c r="G10607">
        <f>rawdata!G10744</f>
        <v>0</v>
      </c>
      <c r="H10607">
        <f>rawdata!H10744</f>
        <v>28.98</v>
      </c>
      <c r="I10607">
        <f>rawdata!I10744</f>
        <v>1</v>
      </c>
      <c r="J10607" s="3">
        <f t="shared" si="495"/>
        <v>11.879999999999999</v>
      </c>
      <c r="K10607" s="3">
        <f t="shared" si="496"/>
        <v>3.4428239999999999</v>
      </c>
      <c r="L10607">
        <f t="shared" si="497"/>
        <v>1994</v>
      </c>
    </row>
    <row r="10608" spans="1:12" x14ac:dyDescent="0.25">
      <c r="A10608">
        <f>rawdata!A10745</f>
        <v>75</v>
      </c>
      <c r="B10608">
        <f>rawdata!B10745</f>
        <v>3828112267</v>
      </c>
      <c r="C10608">
        <f>rawdata!C10745</f>
        <v>232</v>
      </c>
      <c r="D10608">
        <f>rawdata!D10745</f>
        <v>10</v>
      </c>
      <c r="E10608">
        <f>rawdata!E10745</f>
        <v>1</v>
      </c>
      <c r="F10608">
        <f>rawdata!F10745</f>
        <v>0.99</v>
      </c>
      <c r="G10608">
        <f>rawdata!G10745</f>
        <v>0</v>
      </c>
      <c r="H10608">
        <f>rawdata!H10745</f>
        <v>31.81</v>
      </c>
      <c r="I10608">
        <f>rawdata!I10745</f>
        <v>1</v>
      </c>
      <c r="J10608" s="3">
        <f t="shared" si="495"/>
        <v>9.9</v>
      </c>
      <c r="K10608" s="3">
        <f t="shared" si="496"/>
        <v>3.1491899999999999</v>
      </c>
      <c r="L10608">
        <f t="shared" si="497"/>
        <v>1994</v>
      </c>
    </row>
    <row r="10609" spans="1:12" x14ac:dyDescent="0.25">
      <c r="A10609">
        <f>rawdata!A10746</f>
        <v>75</v>
      </c>
      <c r="B10609">
        <f>rawdata!B10746</f>
        <v>3828112271</v>
      </c>
      <c r="C10609">
        <f>rawdata!C10746</f>
        <v>232</v>
      </c>
      <c r="D10609">
        <f>rawdata!D10746</f>
        <v>25</v>
      </c>
      <c r="E10609">
        <f>rawdata!E10746</f>
        <v>1</v>
      </c>
      <c r="F10609">
        <f>rawdata!F10746</f>
        <v>0.99</v>
      </c>
      <c r="G10609">
        <f>rawdata!G10746</f>
        <v>0</v>
      </c>
      <c r="H10609">
        <f>rawdata!H10746</f>
        <v>30.4</v>
      </c>
      <c r="I10609">
        <f>rawdata!I10746</f>
        <v>1</v>
      </c>
      <c r="J10609" s="3">
        <f t="shared" si="495"/>
        <v>24.75</v>
      </c>
      <c r="K10609" s="3">
        <f t="shared" si="496"/>
        <v>7.524</v>
      </c>
      <c r="L10609">
        <f t="shared" si="497"/>
        <v>1994</v>
      </c>
    </row>
    <row r="10610" spans="1:12" x14ac:dyDescent="0.25">
      <c r="A10610">
        <f>rawdata!A10747</f>
        <v>75</v>
      </c>
      <c r="B10610">
        <f>rawdata!B10747</f>
        <v>3828112277</v>
      </c>
      <c r="C10610">
        <f>rawdata!C10747</f>
        <v>232</v>
      </c>
      <c r="D10610">
        <f>rawdata!D10747</f>
        <v>19</v>
      </c>
      <c r="E10610">
        <f>rawdata!E10747</f>
        <v>1</v>
      </c>
      <c r="F10610">
        <f>rawdata!F10747</f>
        <v>1.66</v>
      </c>
      <c r="G10610" t="str">
        <f>rawdata!G10747</f>
        <v>S</v>
      </c>
      <c r="H10610">
        <f>rawdata!H10747</f>
        <v>52.83</v>
      </c>
      <c r="I10610">
        <f>rawdata!I10747</f>
        <v>1</v>
      </c>
      <c r="J10610" s="3">
        <f t="shared" si="495"/>
        <v>31.54</v>
      </c>
      <c r="K10610" s="3">
        <f t="shared" si="496"/>
        <v>16.662582</v>
      </c>
      <c r="L10610">
        <f t="shared" si="497"/>
        <v>1994</v>
      </c>
    </row>
    <row r="10611" spans="1:12" x14ac:dyDescent="0.25">
      <c r="A10611">
        <f>rawdata!A10748</f>
        <v>75</v>
      </c>
      <c r="B10611">
        <f>rawdata!B10748</f>
        <v>3828112289</v>
      </c>
      <c r="C10611">
        <f>rawdata!C10748</f>
        <v>232</v>
      </c>
      <c r="D10611">
        <f>rawdata!D10748</f>
        <v>8</v>
      </c>
      <c r="E10611">
        <f>rawdata!E10748</f>
        <v>1</v>
      </c>
      <c r="F10611">
        <f>rawdata!F10748</f>
        <v>2.4900000000000002</v>
      </c>
      <c r="G10611">
        <f>rawdata!G10748</f>
        <v>0</v>
      </c>
      <c r="H10611">
        <f>rawdata!H10748</f>
        <v>40.6</v>
      </c>
      <c r="I10611">
        <f>rawdata!I10748</f>
        <v>1</v>
      </c>
      <c r="J10611" s="3">
        <f t="shared" si="495"/>
        <v>19.920000000000002</v>
      </c>
      <c r="K10611" s="3">
        <f t="shared" si="496"/>
        <v>8.0875200000000014</v>
      </c>
      <c r="L10611">
        <f t="shared" si="497"/>
        <v>1994</v>
      </c>
    </row>
    <row r="10612" spans="1:12" x14ac:dyDescent="0.25">
      <c r="A10612">
        <f>rawdata!A10749</f>
        <v>75</v>
      </c>
      <c r="B10612">
        <f>rawdata!B10749</f>
        <v>3828112409</v>
      </c>
      <c r="C10612">
        <f>rawdata!C10749</f>
        <v>232</v>
      </c>
      <c r="D10612">
        <f>rawdata!D10749</f>
        <v>22</v>
      </c>
      <c r="E10612">
        <f>rawdata!E10749</f>
        <v>1</v>
      </c>
      <c r="F10612">
        <f>rawdata!F10749</f>
        <v>0.99</v>
      </c>
      <c r="G10612">
        <f>rawdata!G10749</f>
        <v>0</v>
      </c>
      <c r="H10612">
        <f>rawdata!H10749</f>
        <v>29.89</v>
      </c>
      <c r="I10612">
        <f>rawdata!I10749</f>
        <v>1</v>
      </c>
      <c r="J10612" s="3">
        <f t="shared" si="495"/>
        <v>21.78</v>
      </c>
      <c r="K10612" s="3">
        <f t="shared" si="496"/>
        <v>6.5100420000000012</v>
      </c>
      <c r="L10612">
        <f t="shared" si="497"/>
        <v>1994</v>
      </c>
    </row>
    <row r="10613" spans="1:12" x14ac:dyDescent="0.25">
      <c r="A10613">
        <f>rawdata!A10750</f>
        <v>75</v>
      </c>
      <c r="B10613">
        <f>rawdata!B10750</f>
        <v>4400000516</v>
      </c>
      <c r="C10613">
        <f>rawdata!C10750</f>
        <v>232</v>
      </c>
      <c r="D10613">
        <f>rawdata!D10750</f>
        <v>49</v>
      </c>
      <c r="E10613">
        <f>rawdata!E10750</f>
        <v>1</v>
      </c>
      <c r="F10613">
        <f>rawdata!F10750</f>
        <v>1.99</v>
      </c>
      <c r="G10613" t="str">
        <f>rawdata!G10750</f>
        <v>B</v>
      </c>
      <c r="H10613">
        <f>rawdata!H10750</f>
        <v>-11.2</v>
      </c>
      <c r="I10613">
        <f>rawdata!I10750</f>
        <v>1</v>
      </c>
      <c r="J10613" s="3">
        <f t="shared" si="495"/>
        <v>97.51</v>
      </c>
      <c r="K10613" s="3">
        <f t="shared" si="496"/>
        <v>-10.92112</v>
      </c>
      <c r="L10613">
        <f t="shared" si="497"/>
        <v>1994</v>
      </c>
    </row>
    <row r="10614" spans="1:12" x14ac:dyDescent="0.25">
      <c r="A10614">
        <f>rawdata!A10751</f>
        <v>75</v>
      </c>
      <c r="B10614">
        <f>rawdata!B10751</f>
        <v>4400000527</v>
      </c>
      <c r="C10614">
        <f>rawdata!C10751</f>
        <v>232</v>
      </c>
      <c r="D10614">
        <f>rawdata!D10751</f>
        <v>21</v>
      </c>
      <c r="E10614">
        <f>rawdata!E10751</f>
        <v>1</v>
      </c>
      <c r="F10614">
        <f>rawdata!F10751</f>
        <v>2.99</v>
      </c>
      <c r="G10614">
        <f>rawdata!G10751</f>
        <v>0</v>
      </c>
      <c r="H10614">
        <f>rawdata!H10751</f>
        <v>25.98</v>
      </c>
      <c r="I10614">
        <f>rawdata!I10751</f>
        <v>1</v>
      </c>
      <c r="J10614" s="3">
        <f t="shared" si="495"/>
        <v>62.790000000000006</v>
      </c>
      <c r="K10614" s="3">
        <f t="shared" si="496"/>
        <v>16.312842000000003</v>
      </c>
      <c r="L10614">
        <f t="shared" si="497"/>
        <v>1994</v>
      </c>
    </row>
    <row r="10615" spans="1:12" x14ac:dyDescent="0.25">
      <c r="A10615">
        <f>rawdata!A10752</f>
        <v>75</v>
      </c>
      <c r="B10615">
        <f>rawdata!B10752</f>
        <v>4400000551</v>
      </c>
      <c r="C10615">
        <f>rawdata!C10752</f>
        <v>232</v>
      </c>
      <c r="D10615">
        <f>rawdata!D10752</f>
        <v>41</v>
      </c>
      <c r="E10615">
        <f>rawdata!E10752</f>
        <v>1</v>
      </c>
      <c r="F10615">
        <f>rawdata!F10752</f>
        <v>2.99</v>
      </c>
      <c r="G10615">
        <f>rawdata!G10752</f>
        <v>0</v>
      </c>
      <c r="H10615">
        <f>rawdata!H10752</f>
        <v>25.98</v>
      </c>
      <c r="I10615">
        <f>rawdata!I10752</f>
        <v>1</v>
      </c>
      <c r="J10615" s="3">
        <f t="shared" si="495"/>
        <v>122.59</v>
      </c>
      <c r="K10615" s="3">
        <f t="shared" si="496"/>
        <v>31.848882000000003</v>
      </c>
      <c r="L10615">
        <f t="shared" si="497"/>
        <v>1994</v>
      </c>
    </row>
    <row r="10616" spans="1:12" x14ac:dyDescent="0.25">
      <c r="A10616">
        <f>rawdata!A10753</f>
        <v>75</v>
      </c>
      <c r="B10616">
        <f>rawdata!B10753</f>
        <v>4400000655</v>
      </c>
      <c r="C10616">
        <f>rawdata!C10753</f>
        <v>232</v>
      </c>
      <c r="D10616">
        <f>rawdata!D10753</f>
        <v>1</v>
      </c>
      <c r="E10616">
        <f>rawdata!E10753</f>
        <v>1</v>
      </c>
      <c r="F10616">
        <f>rawdata!F10753</f>
        <v>3.29</v>
      </c>
      <c r="G10616">
        <f>rawdata!G10753</f>
        <v>0</v>
      </c>
      <c r="H10616">
        <f>rawdata!H10753</f>
        <v>29.63</v>
      </c>
      <c r="I10616">
        <f>rawdata!I10753</f>
        <v>1</v>
      </c>
      <c r="J10616" s="3">
        <f t="shared" si="495"/>
        <v>3.29</v>
      </c>
      <c r="K10616" s="3">
        <f t="shared" si="496"/>
        <v>0.97482699999999989</v>
      </c>
      <c r="L10616">
        <f t="shared" si="497"/>
        <v>1994</v>
      </c>
    </row>
    <row r="10617" spans="1:12" x14ac:dyDescent="0.25">
      <c r="A10617">
        <f>rawdata!A10754</f>
        <v>75</v>
      </c>
      <c r="B10617">
        <f>rawdata!B10754</f>
        <v>4400000720</v>
      </c>
      <c r="C10617">
        <f>rawdata!C10754</f>
        <v>232</v>
      </c>
      <c r="D10617">
        <f>rawdata!D10754</f>
        <v>23</v>
      </c>
      <c r="E10617">
        <f>rawdata!E10754</f>
        <v>1</v>
      </c>
      <c r="F10617">
        <f>rawdata!F10754</f>
        <v>3.29</v>
      </c>
      <c r="G10617">
        <f>rawdata!G10754</f>
        <v>0</v>
      </c>
      <c r="H10617">
        <f>rawdata!H10754</f>
        <v>29.63</v>
      </c>
      <c r="I10617">
        <f>rawdata!I10754</f>
        <v>1</v>
      </c>
      <c r="J10617" s="3">
        <f t="shared" si="495"/>
        <v>75.67</v>
      </c>
      <c r="K10617" s="3">
        <f t="shared" si="496"/>
        <v>22.421021</v>
      </c>
      <c r="L10617">
        <f t="shared" si="497"/>
        <v>1994</v>
      </c>
    </row>
    <row r="10618" spans="1:12" x14ac:dyDescent="0.25">
      <c r="A10618">
        <f>rawdata!A10755</f>
        <v>75</v>
      </c>
      <c r="B10618">
        <f>rawdata!B10755</f>
        <v>4400003721</v>
      </c>
      <c r="C10618">
        <f>rawdata!C10755</f>
        <v>232</v>
      </c>
      <c r="D10618">
        <f>rawdata!D10755</f>
        <v>12</v>
      </c>
      <c r="E10618">
        <f>rawdata!E10755</f>
        <v>1</v>
      </c>
      <c r="F10618">
        <f>rawdata!F10755</f>
        <v>2.4900000000000002</v>
      </c>
      <c r="G10618" t="str">
        <f>rawdata!G10755</f>
        <v>B</v>
      </c>
      <c r="H10618">
        <f>rawdata!H10755</f>
        <v>27.87</v>
      </c>
      <c r="I10618">
        <f>rawdata!I10755</f>
        <v>1</v>
      </c>
      <c r="J10618" s="3">
        <f t="shared" si="495"/>
        <v>29.880000000000003</v>
      </c>
      <c r="K10618" s="3">
        <f t="shared" si="496"/>
        <v>8.3275560000000013</v>
      </c>
      <c r="L10618">
        <f t="shared" si="497"/>
        <v>1994</v>
      </c>
    </row>
    <row r="10619" spans="1:12" x14ac:dyDescent="0.25">
      <c r="A10619">
        <f>rawdata!A10756</f>
        <v>75</v>
      </c>
      <c r="B10619">
        <f>rawdata!B10756</f>
        <v>4400003732</v>
      </c>
      <c r="C10619">
        <f>rawdata!C10756</f>
        <v>232</v>
      </c>
      <c r="D10619">
        <f>rawdata!D10756</f>
        <v>9</v>
      </c>
      <c r="E10619">
        <f>rawdata!E10756</f>
        <v>1</v>
      </c>
      <c r="F10619">
        <f>rawdata!F10756</f>
        <v>2.99</v>
      </c>
      <c r="G10619">
        <f>rawdata!G10756</f>
        <v>0</v>
      </c>
      <c r="H10619">
        <f>rawdata!H10756</f>
        <v>25.98</v>
      </c>
      <c r="I10619">
        <f>rawdata!I10756</f>
        <v>1</v>
      </c>
      <c r="J10619" s="3">
        <f t="shared" si="495"/>
        <v>26.910000000000004</v>
      </c>
      <c r="K10619" s="3">
        <f t="shared" si="496"/>
        <v>6.9912180000000008</v>
      </c>
      <c r="L10619">
        <f t="shared" si="497"/>
        <v>1994</v>
      </c>
    </row>
    <row r="10620" spans="1:12" x14ac:dyDescent="0.25">
      <c r="A10620">
        <f>rawdata!A10757</f>
        <v>75</v>
      </c>
      <c r="B10620">
        <f>rawdata!B10757</f>
        <v>4400004713</v>
      </c>
      <c r="C10620">
        <f>rawdata!C10757</f>
        <v>232</v>
      </c>
      <c r="D10620">
        <f>rawdata!D10757</f>
        <v>16</v>
      </c>
      <c r="E10620">
        <f>rawdata!E10757</f>
        <v>1</v>
      </c>
      <c r="F10620">
        <f>rawdata!F10757</f>
        <v>2.99</v>
      </c>
      <c r="G10620">
        <f>rawdata!G10757</f>
        <v>0</v>
      </c>
      <c r="H10620">
        <f>rawdata!H10757</f>
        <v>26.15</v>
      </c>
      <c r="I10620">
        <f>rawdata!I10757</f>
        <v>1</v>
      </c>
      <c r="J10620" s="3">
        <f t="shared" si="495"/>
        <v>47.84</v>
      </c>
      <c r="K10620" s="3">
        <f t="shared" si="496"/>
        <v>12.510160000000001</v>
      </c>
      <c r="L10620">
        <f t="shared" si="497"/>
        <v>1994</v>
      </c>
    </row>
    <row r="10621" spans="1:12" x14ac:dyDescent="0.25">
      <c r="A10621">
        <f>rawdata!A10758</f>
        <v>75</v>
      </c>
      <c r="B10621">
        <f>rawdata!B10758</f>
        <v>4400004898</v>
      </c>
      <c r="C10621">
        <f>rawdata!C10758</f>
        <v>232</v>
      </c>
      <c r="D10621">
        <f>rawdata!D10758</f>
        <v>16</v>
      </c>
      <c r="E10621">
        <f>rawdata!E10758</f>
        <v>1</v>
      </c>
      <c r="F10621">
        <f>rawdata!F10758</f>
        <v>2.99</v>
      </c>
      <c r="G10621">
        <f>rawdata!G10758</f>
        <v>0</v>
      </c>
      <c r="H10621">
        <f>rawdata!H10758</f>
        <v>25.98</v>
      </c>
      <c r="I10621">
        <f>rawdata!I10758</f>
        <v>1</v>
      </c>
      <c r="J10621" s="3">
        <f t="shared" si="495"/>
        <v>47.84</v>
      </c>
      <c r="K10621" s="3">
        <f t="shared" si="496"/>
        <v>12.428832000000002</v>
      </c>
      <c r="L10621">
        <f t="shared" si="497"/>
        <v>1994</v>
      </c>
    </row>
    <row r="10622" spans="1:12" x14ac:dyDescent="0.25">
      <c r="A10622">
        <f>rawdata!A10759</f>
        <v>75</v>
      </c>
      <c r="B10622">
        <f>rawdata!B10759</f>
        <v>7974600016</v>
      </c>
      <c r="C10622">
        <f>rawdata!C10759</f>
        <v>232</v>
      </c>
      <c r="D10622">
        <f>rawdata!D10759</f>
        <v>15</v>
      </c>
      <c r="E10622">
        <f>rawdata!E10759</f>
        <v>1</v>
      </c>
      <c r="F10622">
        <f>rawdata!F10759</f>
        <v>1.89</v>
      </c>
      <c r="G10622">
        <f>rawdata!G10759</f>
        <v>0</v>
      </c>
      <c r="H10622">
        <f>rawdata!H10759</f>
        <v>30.37</v>
      </c>
      <c r="I10622">
        <f>rawdata!I10759</f>
        <v>1</v>
      </c>
      <c r="J10622" s="3">
        <f t="shared" si="495"/>
        <v>28.349999999999998</v>
      </c>
      <c r="K10622" s="3">
        <f t="shared" si="496"/>
        <v>8.6098949999999999</v>
      </c>
      <c r="L10622">
        <f t="shared" si="497"/>
        <v>1994</v>
      </c>
    </row>
    <row r="10623" spans="1:12" x14ac:dyDescent="0.25">
      <c r="A10623">
        <f>rawdata!A10760</f>
        <v>100</v>
      </c>
      <c r="B10623">
        <f>rawdata!B10760</f>
        <v>1470001100</v>
      </c>
      <c r="C10623">
        <f>rawdata!C10760</f>
        <v>232</v>
      </c>
      <c r="D10623">
        <f>rawdata!D10760</f>
        <v>26</v>
      </c>
      <c r="E10623">
        <f>rawdata!E10760</f>
        <v>1</v>
      </c>
      <c r="F10623">
        <f>rawdata!F10760</f>
        <v>1.26</v>
      </c>
      <c r="G10623">
        <f>rawdata!G10760</f>
        <v>0</v>
      </c>
      <c r="H10623">
        <f>rawdata!H10760</f>
        <v>36.5</v>
      </c>
      <c r="I10623">
        <f>rawdata!I10760</f>
        <v>1</v>
      </c>
      <c r="J10623" s="3">
        <f t="shared" si="495"/>
        <v>32.76</v>
      </c>
      <c r="K10623" s="3">
        <f t="shared" si="496"/>
        <v>11.9574</v>
      </c>
      <c r="L10623">
        <f t="shared" si="497"/>
        <v>1994</v>
      </c>
    </row>
    <row r="10624" spans="1:12" x14ac:dyDescent="0.25">
      <c r="A10624">
        <f>rawdata!A10761</f>
        <v>100</v>
      </c>
      <c r="B10624">
        <f>rawdata!B10761</f>
        <v>1470001110</v>
      </c>
      <c r="C10624">
        <f>rawdata!C10761</f>
        <v>232</v>
      </c>
      <c r="D10624">
        <f>rawdata!D10761</f>
        <v>41</v>
      </c>
      <c r="E10624">
        <f>rawdata!E10761</f>
        <v>1</v>
      </c>
      <c r="F10624">
        <f>rawdata!F10761</f>
        <v>2.69</v>
      </c>
      <c r="G10624">
        <f>rawdata!G10761</f>
        <v>0</v>
      </c>
      <c r="H10624">
        <f>rawdata!H10761</f>
        <v>28.77</v>
      </c>
      <c r="I10624">
        <f>rawdata!I10761</f>
        <v>1</v>
      </c>
      <c r="J10624" s="3">
        <f t="shared" si="495"/>
        <v>110.28999999999999</v>
      </c>
      <c r="K10624" s="3">
        <f t="shared" si="496"/>
        <v>31.730432999999998</v>
      </c>
      <c r="L10624">
        <f t="shared" si="497"/>
        <v>1994</v>
      </c>
    </row>
    <row r="10625" spans="1:12" x14ac:dyDescent="0.25">
      <c r="A10625">
        <f>rawdata!A10762</f>
        <v>100</v>
      </c>
      <c r="B10625">
        <f>rawdata!B10762</f>
        <v>3010016584</v>
      </c>
      <c r="C10625">
        <f>rawdata!C10762</f>
        <v>232</v>
      </c>
      <c r="D10625">
        <f>rawdata!D10762</f>
        <v>8</v>
      </c>
      <c r="E10625">
        <f>rawdata!E10762</f>
        <v>1</v>
      </c>
      <c r="F10625">
        <f>rawdata!F10762</f>
        <v>2.93</v>
      </c>
      <c r="G10625" t="str">
        <f>rawdata!G10762</f>
        <v>B</v>
      </c>
      <c r="H10625">
        <f>rawdata!H10762</f>
        <v>79.010000000000005</v>
      </c>
      <c r="I10625">
        <f>rawdata!I10762</f>
        <v>1</v>
      </c>
      <c r="J10625" s="3">
        <f t="shared" si="495"/>
        <v>23.44</v>
      </c>
      <c r="K10625" s="3">
        <f t="shared" si="496"/>
        <v>18.519944000000002</v>
      </c>
      <c r="L10625">
        <f t="shared" si="497"/>
        <v>1994</v>
      </c>
    </row>
    <row r="10626" spans="1:12" x14ac:dyDescent="0.25">
      <c r="A10626">
        <f>rawdata!A10763</f>
        <v>100</v>
      </c>
      <c r="B10626">
        <f>rawdata!B10763</f>
        <v>3010021196</v>
      </c>
      <c r="C10626">
        <f>rawdata!C10763</f>
        <v>232</v>
      </c>
      <c r="D10626">
        <f>rawdata!D10763</f>
        <v>7</v>
      </c>
      <c r="E10626">
        <f>rawdata!E10763</f>
        <v>1</v>
      </c>
      <c r="F10626">
        <f>rawdata!F10763</f>
        <v>2.92</v>
      </c>
      <c r="G10626" t="str">
        <f>rawdata!G10763</f>
        <v>B</v>
      </c>
      <c r="H10626">
        <f>rawdata!H10763</f>
        <v>26.57</v>
      </c>
      <c r="I10626">
        <f>rawdata!I10763</f>
        <v>1</v>
      </c>
      <c r="J10626" s="3">
        <f t="shared" ref="J10626:J10689" si="498">D10626*F10626/E10626</f>
        <v>20.439999999999998</v>
      </c>
      <c r="K10626" s="3">
        <f t="shared" ref="K10626:K10689" si="499">J10626*H10626/100</f>
        <v>5.4309079999999996</v>
      </c>
      <c r="L10626">
        <f t="shared" ref="L10626:L10689" si="500">IF(C10626&lt;=172,1992,IF(C10626&lt;=225,1993,IF(C10626&lt;=277,1994,IF(C10626&lt;=329,1995,IF(C10626&lt;=381,1996,1997)))))</f>
        <v>1994</v>
      </c>
    </row>
    <row r="10627" spans="1:12" x14ac:dyDescent="0.25">
      <c r="A10627">
        <f>rawdata!A10764</f>
        <v>100</v>
      </c>
      <c r="B10627">
        <f>rawdata!B10764</f>
        <v>3828112263</v>
      </c>
      <c r="C10627">
        <f>rawdata!C10764</f>
        <v>232</v>
      </c>
      <c r="D10627">
        <f>rawdata!D10764</f>
        <v>9</v>
      </c>
      <c r="E10627">
        <f>rawdata!E10764</f>
        <v>1</v>
      </c>
      <c r="F10627">
        <f>rawdata!F10764</f>
        <v>0.99</v>
      </c>
      <c r="G10627">
        <f>rawdata!G10764</f>
        <v>0</v>
      </c>
      <c r="H10627">
        <f>rawdata!H10764</f>
        <v>30.1</v>
      </c>
      <c r="I10627">
        <f>rawdata!I10764</f>
        <v>1</v>
      </c>
      <c r="J10627" s="3">
        <f t="shared" si="498"/>
        <v>8.91</v>
      </c>
      <c r="K10627" s="3">
        <f t="shared" si="499"/>
        <v>2.6819100000000002</v>
      </c>
      <c r="L10627">
        <f t="shared" si="500"/>
        <v>1994</v>
      </c>
    </row>
    <row r="10628" spans="1:12" x14ac:dyDescent="0.25">
      <c r="A10628">
        <f>rawdata!A10765</f>
        <v>100</v>
      </c>
      <c r="B10628">
        <f>rawdata!B10765</f>
        <v>3828112267</v>
      </c>
      <c r="C10628">
        <f>rawdata!C10765</f>
        <v>232</v>
      </c>
      <c r="D10628">
        <f>rawdata!D10765</f>
        <v>16</v>
      </c>
      <c r="E10628">
        <f>rawdata!E10765</f>
        <v>1</v>
      </c>
      <c r="F10628">
        <f>rawdata!F10765</f>
        <v>0.99</v>
      </c>
      <c r="G10628">
        <f>rawdata!G10765</f>
        <v>0</v>
      </c>
      <c r="H10628">
        <f>rawdata!H10765</f>
        <v>29.79</v>
      </c>
      <c r="I10628">
        <f>rawdata!I10765</f>
        <v>1</v>
      </c>
      <c r="J10628" s="3">
        <f t="shared" si="498"/>
        <v>15.84</v>
      </c>
      <c r="K10628" s="3">
        <f t="shared" si="499"/>
        <v>4.7187359999999998</v>
      </c>
      <c r="L10628">
        <f t="shared" si="500"/>
        <v>1994</v>
      </c>
    </row>
    <row r="10629" spans="1:12" x14ac:dyDescent="0.25">
      <c r="A10629">
        <f>rawdata!A10766</f>
        <v>100</v>
      </c>
      <c r="B10629">
        <f>rawdata!B10766</f>
        <v>3828112271</v>
      </c>
      <c r="C10629">
        <f>rawdata!C10766</f>
        <v>232</v>
      </c>
      <c r="D10629">
        <f>rawdata!D10766</f>
        <v>25</v>
      </c>
      <c r="E10629">
        <f>rawdata!E10766</f>
        <v>1</v>
      </c>
      <c r="F10629">
        <f>rawdata!F10766</f>
        <v>0.99</v>
      </c>
      <c r="G10629">
        <f>rawdata!G10766</f>
        <v>0</v>
      </c>
      <c r="H10629">
        <f>rawdata!H10766</f>
        <v>30.4</v>
      </c>
      <c r="I10629">
        <f>rawdata!I10766</f>
        <v>1</v>
      </c>
      <c r="J10629" s="3">
        <f t="shared" si="498"/>
        <v>24.75</v>
      </c>
      <c r="K10629" s="3">
        <f t="shared" si="499"/>
        <v>7.524</v>
      </c>
      <c r="L10629">
        <f t="shared" si="500"/>
        <v>1994</v>
      </c>
    </row>
    <row r="10630" spans="1:12" x14ac:dyDescent="0.25">
      <c r="A10630">
        <f>rawdata!A10767</f>
        <v>100</v>
      </c>
      <c r="B10630">
        <f>rawdata!B10767</f>
        <v>3828112277</v>
      </c>
      <c r="C10630">
        <f>rawdata!C10767</f>
        <v>232</v>
      </c>
      <c r="D10630">
        <f>rawdata!D10767</f>
        <v>28</v>
      </c>
      <c r="E10630">
        <f>rawdata!E10767</f>
        <v>1</v>
      </c>
      <c r="F10630">
        <f>rawdata!F10767</f>
        <v>1.69</v>
      </c>
      <c r="G10630">
        <f>rawdata!G10767</f>
        <v>0</v>
      </c>
      <c r="H10630">
        <f>rawdata!H10767</f>
        <v>53.78</v>
      </c>
      <c r="I10630">
        <f>rawdata!I10767</f>
        <v>1</v>
      </c>
      <c r="J10630" s="3">
        <f t="shared" si="498"/>
        <v>47.32</v>
      </c>
      <c r="K10630" s="3">
        <f t="shared" si="499"/>
        <v>25.448695999999998</v>
      </c>
      <c r="L10630">
        <f t="shared" si="500"/>
        <v>1994</v>
      </c>
    </row>
    <row r="10631" spans="1:12" x14ac:dyDescent="0.25">
      <c r="A10631">
        <f>rawdata!A10768</f>
        <v>100</v>
      </c>
      <c r="B10631">
        <f>rawdata!B10768</f>
        <v>3828112289</v>
      </c>
      <c r="C10631">
        <f>rawdata!C10768</f>
        <v>232</v>
      </c>
      <c r="D10631">
        <f>rawdata!D10768</f>
        <v>12</v>
      </c>
      <c r="E10631">
        <f>rawdata!E10768</f>
        <v>1</v>
      </c>
      <c r="F10631">
        <f>rawdata!F10768</f>
        <v>2.4900000000000002</v>
      </c>
      <c r="G10631">
        <f>rawdata!G10768</f>
        <v>0</v>
      </c>
      <c r="H10631">
        <f>rawdata!H10768</f>
        <v>40.6</v>
      </c>
      <c r="I10631">
        <f>rawdata!I10768</f>
        <v>1</v>
      </c>
      <c r="J10631" s="3">
        <f t="shared" si="498"/>
        <v>29.880000000000003</v>
      </c>
      <c r="K10631" s="3">
        <f t="shared" si="499"/>
        <v>12.131280000000002</v>
      </c>
      <c r="L10631">
        <f t="shared" si="500"/>
        <v>1994</v>
      </c>
    </row>
    <row r="10632" spans="1:12" x14ac:dyDescent="0.25">
      <c r="A10632">
        <f>rawdata!A10769</f>
        <v>100</v>
      </c>
      <c r="B10632">
        <f>rawdata!B10769</f>
        <v>3828112409</v>
      </c>
      <c r="C10632">
        <f>rawdata!C10769</f>
        <v>232</v>
      </c>
      <c r="D10632">
        <f>rawdata!D10769</f>
        <v>15</v>
      </c>
      <c r="E10632">
        <f>rawdata!E10769</f>
        <v>1</v>
      </c>
      <c r="F10632">
        <f>rawdata!F10769</f>
        <v>0.99</v>
      </c>
      <c r="G10632">
        <f>rawdata!G10769</f>
        <v>0</v>
      </c>
      <c r="H10632">
        <f>rawdata!H10769</f>
        <v>30.6</v>
      </c>
      <c r="I10632">
        <f>rawdata!I10769</f>
        <v>1</v>
      </c>
      <c r="J10632" s="3">
        <f t="shared" si="498"/>
        <v>14.85</v>
      </c>
      <c r="K10632" s="3">
        <f t="shared" si="499"/>
        <v>4.5441000000000003</v>
      </c>
      <c r="L10632">
        <f t="shared" si="500"/>
        <v>1994</v>
      </c>
    </row>
    <row r="10633" spans="1:12" x14ac:dyDescent="0.25">
      <c r="A10633">
        <f>rawdata!A10770</f>
        <v>100</v>
      </c>
      <c r="B10633">
        <f>rawdata!B10770</f>
        <v>4400000516</v>
      </c>
      <c r="C10633">
        <f>rawdata!C10770</f>
        <v>232</v>
      </c>
      <c r="D10633">
        <f>rawdata!D10770</f>
        <v>51</v>
      </c>
      <c r="E10633">
        <f>rawdata!E10770</f>
        <v>1</v>
      </c>
      <c r="F10633">
        <f>rawdata!F10770</f>
        <v>1.99</v>
      </c>
      <c r="G10633" t="str">
        <f>rawdata!G10770</f>
        <v>B</v>
      </c>
      <c r="H10633">
        <f>rawdata!H10770</f>
        <v>-11.2</v>
      </c>
      <c r="I10633">
        <f>rawdata!I10770</f>
        <v>1</v>
      </c>
      <c r="J10633" s="3">
        <f t="shared" si="498"/>
        <v>101.49</v>
      </c>
      <c r="K10633" s="3">
        <f t="shared" si="499"/>
        <v>-11.366879999999998</v>
      </c>
      <c r="L10633">
        <f t="shared" si="500"/>
        <v>1994</v>
      </c>
    </row>
    <row r="10634" spans="1:12" x14ac:dyDescent="0.25">
      <c r="A10634">
        <f>rawdata!A10771</f>
        <v>100</v>
      </c>
      <c r="B10634">
        <f>rawdata!B10771</f>
        <v>4400000527</v>
      </c>
      <c r="C10634">
        <f>rawdata!C10771</f>
        <v>232</v>
      </c>
      <c r="D10634">
        <f>rawdata!D10771</f>
        <v>17</v>
      </c>
      <c r="E10634">
        <f>rawdata!E10771</f>
        <v>1</v>
      </c>
      <c r="F10634">
        <f>rawdata!F10771</f>
        <v>2.99</v>
      </c>
      <c r="G10634">
        <f>rawdata!G10771</f>
        <v>0</v>
      </c>
      <c r="H10634">
        <f>rawdata!H10771</f>
        <v>25.98</v>
      </c>
      <c r="I10634">
        <f>rawdata!I10771</f>
        <v>1</v>
      </c>
      <c r="J10634" s="3">
        <f t="shared" si="498"/>
        <v>50.830000000000005</v>
      </c>
      <c r="K10634" s="3">
        <f t="shared" si="499"/>
        <v>13.205634000000002</v>
      </c>
      <c r="L10634">
        <f t="shared" si="500"/>
        <v>1994</v>
      </c>
    </row>
    <row r="10635" spans="1:12" x14ac:dyDescent="0.25">
      <c r="A10635">
        <f>rawdata!A10772</f>
        <v>100</v>
      </c>
      <c r="B10635">
        <f>rawdata!B10772</f>
        <v>4400000551</v>
      </c>
      <c r="C10635">
        <f>rawdata!C10772</f>
        <v>232</v>
      </c>
      <c r="D10635">
        <f>rawdata!D10772</f>
        <v>106</v>
      </c>
      <c r="E10635">
        <f>rawdata!E10772</f>
        <v>1</v>
      </c>
      <c r="F10635">
        <f>rawdata!F10772</f>
        <v>2.99</v>
      </c>
      <c r="G10635">
        <f>rawdata!G10772</f>
        <v>0</v>
      </c>
      <c r="H10635">
        <f>rawdata!H10772</f>
        <v>25.98</v>
      </c>
      <c r="I10635">
        <f>rawdata!I10772</f>
        <v>1</v>
      </c>
      <c r="J10635" s="3">
        <f t="shared" si="498"/>
        <v>316.94</v>
      </c>
      <c r="K10635" s="3">
        <f t="shared" si="499"/>
        <v>82.341012000000006</v>
      </c>
      <c r="L10635">
        <f t="shared" si="500"/>
        <v>1994</v>
      </c>
    </row>
    <row r="10636" spans="1:12" x14ac:dyDescent="0.25">
      <c r="A10636">
        <f>rawdata!A10773</f>
        <v>100</v>
      </c>
      <c r="B10636">
        <f>rawdata!B10773</f>
        <v>4400000655</v>
      </c>
      <c r="C10636">
        <f>rawdata!C10773</f>
        <v>232</v>
      </c>
      <c r="D10636">
        <f>rawdata!D10773</f>
        <v>10</v>
      </c>
      <c r="E10636">
        <f>rawdata!E10773</f>
        <v>1</v>
      </c>
      <c r="F10636">
        <f>rawdata!F10773</f>
        <v>3.29</v>
      </c>
      <c r="G10636">
        <f>rawdata!G10773</f>
        <v>0</v>
      </c>
      <c r="H10636">
        <f>rawdata!H10773</f>
        <v>29.63</v>
      </c>
      <c r="I10636">
        <f>rawdata!I10773</f>
        <v>1</v>
      </c>
      <c r="J10636" s="3">
        <f t="shared" si="498"/>
        <v>32.9</v>
      </c>
      <c r="K10636" s="3">
        <f t="shared" si="499"/>
        <v>9.748269999999998</v>
      </c>
      <c r="L10636">
        <f t="shared" si="500"/>
        <v>1994</v>
      </c>
    </row>
    <row r="10637" spans="1:12" x14ac:dyDescent="0.25">
      <c r="A10637">
        <f>rawdata!A10774</f>
        <v>100</v>
      </c>
      <c r="B10637">
        <f>rawdata!B10774</f>
        <v>4400000720</v>
      </c>
      <c r="C10637">
        <f>rawdata!C10774</f>
        <v>232</v>
      </c>
      <c r="D10637">
        <f>rawdata!D10774</f>
        <v>70</v>
      </c>
      <c r="E10637">
        <f>rawdata!E10774</f>
        <v>1</v>
      </c>
      <c r="F10637">
        <f>rawdata!F10774</f>
        <v>3.29</v>
      </c>
      <c r="G10637">
        <f>rawdata!G10774</f>
        <v>0</v>
      </c>
      <c r="H10637">
        <f>rawdata!H10774</f>
        <v>29.63</v>
      </c>
      <c r="I10637">
        <f>rawdata!I10774</f>
        <v>1</v>
      </c>
      <c r="J10637" s="3">
        <f t="shared" si="498"/>
        <v>230.3</v>
      </c>
      <c r="K10637" s="3">
        <f t="shared" si="499"/>
        <v>68.237889999999993</v>
      </c>
      <c r="L10637">
        <f t="shared" si="500"/>
        <v>1994</v>
      </c>
    </row>
    <row r="10638" spans="1:12" x14ac:dyDescent="0.25">
      <c r="A10638">
        <f>rawdata!A10775</f>
        <v>100</v>
      </c>
      <c r="B10638">
        <f>rawdata!B10775</f>
        <v>4400003721</v>
      </c>
      <c r="C10638">
        <f>rawdata!C10775</f>
        <v>232</v>
      </c>
      <c r="D10638">
        <f>rawdata!D10775</f>
        <v>25</v>
      </c>
      <c r="E10638">
        <f>rawdata!E10775</f>
        <v>1</v>
      </c>
      <c r="F10638">
        <f>rawdata!F10775</f>
        <v>2.4900000000000002</v>
      </c>
      <c r="G10638" t="str">
        <f>rawdata!G10775</f>
        <v>B</v>
      </c>
      <c r="H10638">
        <f>rawdata!H10775</f>
        <v>27.87</v>
      </c>
      <c r="I10638">
        <f>rawdata!I10775</f>
        <v>1</v>
      </c>
      <c r="J10638" s="3">
        <f t="shared" si="498"/>
        <v>62.250000000000007</v>
      </c>
      <c r="K10638" s="3">
        <f t="shared" si="499"/>
        <v>17.349075000000003</v>
      </c>
      <c r="L10638">
        <f t="shared" si="500"/>
        <v>1994</v>
      </c>
    </row>
    <row r="10639" spans="1:12" x14ac:dyDescent="0.25">
      <c r="A10639">
        <f>rawdata!A10776</f>
        <v>100</v>
      </c>
      <c r="B10639">
        <f>rawdata!B10776</f>
        <v>4400003732</v>
      </c>
      <c r="C10639">
        <f>rawdata!C10776</f>
        <v>232</v>
      </c>
      <c r="D10639">
        <f>rawdata!D10776</f>
        <v>21</v>
      </c>
      <c r="E10639">
        <f>rawdata!E10776</f>
        <v>1</v>
      </c>
      <c r="F10639">
        <f>rawdata!F10776</f>
        <v>2.99</v>
      </c>
      <c r="G10639">
        <f>rawdata!G10776</f>
        <v>0</v>
      </c>
      <c r="H10639">
        <f>rawdata!H10776</f>
        <v>25.98</v>
      </c>
      <c r="I10639">
        <f>rawdata!I10776</f>
        <v>1</v>
      </c>
      <c r="J10639" s="3">
        <f t="shared" si="498"/>
        <v>62.790000000000006</v>
      </c>
      <c r="K10639" s="3">
        <f t="shared" si="499"/>
        <v>16.312842000000003</v>
      </c>
      <c r="L10639">
        <f t="shared" si="500"/>
        <v>1994</v>
      </c>
    </row>
    <row r="10640" spans="1:12" x14ac:dyDescent="0.25">
      <c r="A10640">
        <f>rawdata!A10777</f>
        <v>100</v>
      </c>
      <c r="B10640">
        <f>rawdata!B10777</f>
        <v>4400004713</v>
      </c>
      <c r="C10640">
        <f>rawdata!C10777</f>
        <v>232</v>
      </c>
      <c r="D10640">
        <f>rawdata!D10777</f>
        <v>12</v>
      </c>
      <c r="E10640">
        <f>rawdata!E10777</f>
        <v>1</v>
      </c>
      <c r="F10640">
        <f>rawdata!F10777</f>
        <v>2.99</v>
      </c>
      <c r="G10640">
        <f>rawdata!G10777</f>
        <v>0</v>
      </c>
      <c r="H10640">
        <f>rawdata!H10777</f>
        <v>26.15</v>
      </c>
      <c r="I10640">
        <f>rawdata!I10777</f>
        <v>1</v>
      </c>
      <c r="J10640" s="3">
        <f t="shared" si="498"/>
        <v>35.880000000000003</v>
      </c>
      <c r="K10640" s="3">
        <f t="shared" si="499"/>
        <v>9.3826200000000011</v>
      </c>
      <c r="L10640">
        <f t="shared" si="500"/>
        <v>1994</v>
      </c>
    </row>
    <row r="10641" spans="1:12" x14ac:dyDescent="0.25">
      <c r="A10641">
        <f>rawdata!A10778</f>
        <v>100</v>
      </c>
      <c r="B10641">
        <f>rawdata!B10778</f>
        <v>4400004898</v>
      </c>
      <c r="C10641">
        <f>rawdata!C10778</f>
        <v>232</v>
      </c>
      <c r="D10641">
        <f>rawdata!D10778</f>
        <v>72</v>
      </c>
      <c r="E10641">
        <f>rawdata!E10778</f>
        <v>1</v>
      </c>
      <c r="F10641">
        <f>rawdata!F10778</f>
        <v>2.99</v>
      </c>
      <c r="G10641">
        <f>rawdata!G10778</f>
        <v>0</v>
      </c>
      <c r="H10641">
        <f>rawdata!H10778</f>
        <v>25.98</v>
      </c>
      <c r="I10641">
        <f>rawdata!I10778</f>
        <v>1</v>
      </c>
      <c r="J10641" s="3">
        <f t="shared" si="498"/>
        <v>215.28000000000003</v>
      </c>
      <c r="K10641" s="3">
        <f t="shared" si="499"/>
        <v>55.929744000000007</v>
      </c>
      <c r="L10641">
        <f t="shared" si="500"/>
        <v>1994</v>
      </c>
    </row>
    <row r="10642" spans="1:12" x14ac:dyDescent="0.25">
      <c r="A10642">
        <f>rawdata!A10779</f>
        <v>100</v>
      </c>
      <c r="B10642">
        <f>rawdata!B10779</f>
        <v>7974600016</v>
      </c>
      <c r="C10642">
        <f>rawdata!C10779</f>
        <v>232</v>
      </c>
      <c r="D10642">
        <f>rawdata!D10779</f>
        <v>20</v>
      </c>
      <c r="E10642">
        <f>rawdata!E10779</f>
        <v>1</v>
      </c>
      <c r="F10642">
        <f>rawdata!F10779</f>
        <v>1.89</v>
      </c>
      <c r="G10642">
        <f>rawdata!G10779</f>
        <v>0</v>
      </c>
      <c r="H10642">
        <f>rawdata!H10779</f>
        <v>30.37</v>
      </c>
      <c r="I10642">
        <f>rawdata!I10779</f>
        <v>1</v>
      </c>
      <c r="J10642" s="3">
        <f t="shared" si="498"/>
        <v>37.799999999999997</v>
      </c>
      <c r="K10642" s="3">
        <f t="shared" si="499"/>
        <v>11.479859999999999</v>
      </c>
      <c r="L10642">
        <f t="shared" si="500"/>
        <v>1994</v>
      </c>
    </row>
    <row r="10643" spans="1:12" x14ac:dyDescent="0.25">
      <c r="A10643">
        <f>rawdata!A10780</f>
        <v>2</v>
      </c>
      <c r="B10643">
        <f>rawdata!B10780</f>
        <v>1470001100</v>
      </c>
      <c r="C10643">
        <f>rawdata!C10780</f>
        <v>233</v>
      </c>
      <c r="D10643">
        <f>rawdata!D10780</f>
        <v>120</v>
      </c>
      <c r="E10643">
        <f>rawdata!E10780</f>
        <v>1</v>
      </c>
      <c r="F10643">
        <f>rawdata!F10780</f>
        <v>0.99</v>
      </c>
      <c r="G10643" t="str">
        <f>rawdata!G10780</f>
        <v>B</v>
      </c>
      <c r="H10643">
        <f>rawdata!H10780</f>
        <v>19.190000000000001</v>
      </c>
      <c r="I10643">
        <f>rawdata!I10780</f>
        <v>1</v>
      </c>
      <c r="J10643" s="3">
        <f t="shared" si="498"/>
        <v>118.8</v>
      </c>
      <c r="K10643" s="3">
        <f t="shared" si="499"/>
        <v>22.797719999999998</v>
      </c>
      <c r="L10643">
        <f t="shared" si="500"/>
        <v>1994</v>
      </c>
    </row>
    <row r="10644" spans="1:12" x14ac:dyDescent="0.25">
      <c r="A10644">
        <f>rawdata!A10781</f>
        <v>2</v>
      </c>
      <c r="B10644">
        <f>rawdata!B10781</f>
        <v>1470001110</v>
      </c>
      <c r="C10644">
        <f>rawdata!C10781</f>
        <v>233</v>
      </c>
      <c r="D10644">
        <f>rawdata!D10781</f>
        <v>12</v>
      </c>
      <c r="E10644">
        <f>rawdata!E10781</f>
        <v>1</v>
      </c>
      <c r="F10644">
        <f>rawdata!F10781</f>
        <v>2.69</v>
      </c>
      <c r="G10644">
        <f>rawdata!G10781</f>
        <v>0</v>
      </c>
      <c r="H10644">
        <f>rawdata!H10781</f>
        <v>28.77</v>
      </c>
      <c r="I10644">
        <f>rawdata!I10781</f>
        <v>1</v>
      </c>
      <c r="J10644" s="3">
        <f t="shared" si="498"/>
        <v>32.28</v>
      </c>
      <c r="K10644" s="3">
        <f t="shared" si="499"/>
        <v>9.286956</v>
      </c>
      <c r="L10644">
        <f t="shared" si="500"/>
        <v>1994</v>
      </c>
    </row>
    <row r="10645" spans="1:12" x14ac:dyDescent="0.25">
      <c r="A10645">
        <f>rawdata!A10782</f>
        <v>2</v>
      </c>
      <c r="B10645">
        <f>rawdata!B10782</f>
        <v>3010016584</v>
      </c>
      <c r="C10645">
        <f>rawdata!C10782</f>
        <v>233</v>
      </c>
      <c r="D10645">
        <f>rawdata!D10782</f>
        <v>6</v>
      </c>
      <c r="E10645">
        <f>rawdata!E10782</f>
        <v>1</v>
      </c>
      <c r="F10645">
        <f>rawdata!F10782</f>
        <v>2.93</v>
      </c>
      <c r="G10645" t="str">
        <f>rawdata!G10782</f>
        <v>B</v>
      </c>
      <c r="H10645">
        <f>rawdata!H10782</f>
        <v>79.010000000000005</v>
      </c>
      <c r="I10645">
        <f>rawdata!I10782</f>
        <v>1</v>
      </c>
      <c r="J10645" s="3">
        <f t="shared" si="498"/>
        <v>17.580000000000002</v>
      </c>
      <c r="K10645" s="3">
        <f t="shared" si="499"/>
        <v>13.889958000000002</v>
      </c>
      <c r="L10645">
        <f t="shared" si="500"/>
        <v>1994</v>
      </c>
    </row>
    <row r="10646" spans="1:12" x14ac:dyDescent="0.25">
      <c r="A10646">
        <f>rawdata!A10783</f>
        <v>2</v>
      </c>
      <c r="B10646">
        <f>rawdata!B10783</f>
        <v>3010021196</v>
      </c>
      <c r="C10646">
        <f>rawdata!C10783</f>
        <v>233</v>
      </c>
      <c r="D10646">
        <f>rawdata!D10783</f>
        <v>7</v>
      </c>
      <c r="E10646">
        <f>rawdata!E10783</f>
        <v>1</v>
      </c>
      <c r="F10646">
        <f>rawdata!F10783</f>
        <v>3.05</v>
      </c>
      <c r="G10646">
        <f>rawdata!G10783</f>
        <v>0</v>
      </c>
      <c r="H10646">
        <f>rawdata!H10783</f>
        <v>27.44</v>
      </c>
      <c r="I10646">
        <f>rawdata!I10783</f>
        <v>1</v>
      </c>
      <c r="J10646" s="3">
        <f t="shared" si="498"/>
        <v>21.349999999999998</v>
      </c>
      <c r="K10646" s="3">
        <f t="shared" si="499"/>
        <v>5.858439999999999</v>
      </c>
      <c r="L10646">
        <f t="shared" si="500"/>
        <v>1994</v>
      </c>
    </row>
    <row r="10647" spans="1:12" x14ac:dyDescent="0.25">
      <c r="A10647">
        <f>rawdata!A10784</f>
        <v>2</v>
      </c>
      <c r="B10647">
        <f>rawdata!B10784</f>
        <v>3828112263</v>
      </c>
      <c r="C10647">
        <f>rawdata!C10784</f>
        <v>233</v>
      </c>
      <c r="D10647">
        <f>rawdata!D10784</f>
        <v>8</v>
      </c>
      <c r="E10647">
        <f>rawdata!E10784</f>
        <v>1</v>
      </c>
      <c r="F10647">
        <f>rawdata!F10784</f>
        <v>0.89</v>
      </c>
      <c r="G10647" t="str">
        <f>rawdata!G10784</f>
        <v>S</v>
      </c>
      <c r="H10647">
        <f>rawdata!H10784</f>
        <v>24.83</v>
      </c>
      <c r="I10647">
        <f>rawdata!I10784</f>
        <v>1</v>
      </c>
      <c r="J10647" s="3">
        <f t="shared" si="498"/>
        <v>7.12</v>
      </c>
      <c r="K10647" s="3">
        <f t="shared" si="499"/>
        <v>1.7678959999999997</v>
      </c>
      <c r="L10647">
        <f t="shared" si="500"/>
        <v>1994</v>
      </c>
    </row>
    <row r="10648" spans="1:12" x14ac:dyDescent="0.25">
      <c r="A10648">
        <f>rawdata!A10785</f>
        <v>2</v>
      </c>
      <c r="B10648">
        <f>rawdata!B10785</f>
        <v>3828112267</v>
      </c>
      <c r="C10648">
        <f>rawdata!C10785</f>
        <v>233</v>
      </c>
      <c r="D10648">
        <f>rawdata!D10785</f>
        <v>19</v>
      </c>
      <c r="E10648">
        <f>rawdata!E10785</f>
        <v>1</v>
      </c>
      <c r="F10648">
        <f>rawdata!F10785</f>
        <v>0.89</v>
      </c>
      <c r="G10648" t="str">
        <f>rawdata!G10785</f>
        <v>S</v>
      </c>
      <c r="H10648">
        <f>rawdata!H10785</f>
        <v>25.16</v>
      </c>
      <c r="I10648">
        <f>rawdata!I10785</f>
        <v>1</v>
      </c>
      <c r="J10648" s="3">
        <f t="shared" si="498"/>
        <v>16.91</v>
      </c>
      <c r="K10648" s="3">
        <f t="shared" si="499"/>
        <v>4.254556</v>
      </c>
      <c r="L10648">
        <f t="shared" si="500"/>
        <v>1994</v>
      </c>
    </row>
    <row r="10649" spans="1:12" x14ac:dyDescent="0.25">
      <c r="A10649">
        <f>rawdata!A10786</f>
        <v>2</v>
      </c>
      <c r="B10649">
        <f>rawdata!B10786</f>
        <v>3828112271</v>
      </c>
      <c r="C10649">
        <f>rawdata!C10786</f>
        <v>233</v>
      </c>
      <c r="D10649">
        <f>rawdata!D10786</f>
        <v>9</v>
      </c>
      <c r="E10649">
        <f>rawdata!E10786</f>
        <v>1</v>
      </c>
      <c r="F10649">
        <f>rawdata!F10786</f>
        <v>0.89</v>
      </c>
      <c r="G10649" t="str">
        <f>rawdata!G10786</f>
        <v>S</v>
      </c>
      <c r="H10649">
        <f>rawdata!H10786</f>
        <v>25.84</v>
      </c>
      <c r="I10649">
        <f>rawdata!I10786</f>
        <v>1</v>
      </c>
      <c r="J10649" s="3">
        <f t="shared" si="498"/>
        <v>8.01</v>
      </c>
      <c r="K10649" s="3">
        <f t="shared" si="499"/>
        <v>2.0697839999999998</v>
      </c>
      <c r="L10649">
        <f t="shared" si="500"/>
        <v>1994</v>
      </c>
    </row>
    <row r="10650" spans="1:12" x14ac:dyDescent="0.25">
      <c r="A10650">
        <f>rawdata!A10787</f>
        <v>2</v>
      </c>
      <c r="B10650">
        <f>rawdata!B10787</f>
        <v>3828112277</v>
      </c>
      <c r="C10650">
        <f>rawdata!C10787</f>
        <v>233</v>
      </c>
      <c r="D10650">
        <f>rawdata!D10787</f>
        <v>23</v>
      </c>
      <c r="E10650">
        <f>rawdata!E10787</f>
        <v>1</v>
      </c>
      <c r="F10650">
        <f>rawdata!F10787</f>
        <v>1.69</v>
      </c>
      <c r="G10650">
        <f>rawdata!G10787</f>
        <v>0</v>
      </c>
      <c r="H10650">
        <f>rawdata!H10787</f>
        <v>54.26</v>
      </c>
      <c r="I10650">
        <f>rawdata!I10787</f>
        <v>1</v>
      </c>
      <c r="J10650" s="3">
        <f t="shared" si="498"/>
        <v>38.869999999999997</v>
      </c>
      <c r="K10650" s="3">
        <f t="shared" si="499"/>
        <v>21.090861999999998</v>
      </c>
      <c r="L10650">
        <f t="shared" si="500"/>
        <v>1994</v>
      </c>
    </row>
    <row r="10651" spans="1:12" x14ac:dyDescent="0.25">
      <c r="A10651">
        <f>rawdata!A10788</f>
        <v>2</v>
      </c>
      <c r="B10651">
        <f>rawdata!B10788</f>
        <v>3828112289</v>
      </c>
      <c r="C10651">
        <f>rawdata!C10788</f>
        <v>233</v>
      </c>
      <c r="D10651">
        <f>rawdata!D10788</f>
        <v>7</v>
      </c>
      <c r="E10651">
        <f>rawdata!E10788</f>
        <v>1</v>
      </c>
      <c r="F10651">
        <f>rawdata!F10788</f>
        <v>2.4900000000000002</v>
      </c>
      <c r="G10651">
        <f>rawdata!G10788</f>
        <v>0</v>
      </c>
      <c r="H10651">
        <f>rawdata!H10788</f>
        <v>42.77</v>
      </c>
      <c r="I10651">
        <f>rawdata!I10788</f>
        <v>1</v>
      </c>
      <c r="J10651" s="3">
        <f t="shared" si="498"/>
        <v>17.43</v>
      </c>
      <c r="K10651" s="3">
        <f t="shared" si="499"/>
        <v>7.4548110000000012</v>
      </c>
      <c r="L10651">
        <f t="shared" si="500"/>
        <v>1994</v>
      </c>
    </row>
    <row r="10652" spans="1:12" x14ac:dyDescent="0.25">
      <c r="A10652">
        <f>rawdata!A10789</f>
        <v>2</v>
      </c>
      <c r="B10652">
        <f>rawdata!B10789</f>
        <v>3828112409</v>
      </c>
      <c r="C10652">
        <f>rawdata!C10789</f>
        <v>233</v>
      </c>
      <c r="D10652">
        <f>rawdata!D10789</f>
        <v>19</v>
      </c>
      <c r="E10652">
        <f>rawdata!E10789</f>
        <v>1</v>
      </c>
      <c r="F10652">
        <f>rawdata!F10789</f>
        <v>0.89</v>
      </c>
      <c r="G10652" t="str">
        <f>rawdata!G10789</f>
        <v>S</v>
      </c>
      <c r="H10652">
        <f>rawdata!H10789</f>
        <v>28.2</v>
      </c>
      <c r="I10652">
        <f>rawdata!I10789</f>
        <v>1</v>
      </c>
      <c r="J10652" s="3">
        <f t="shared" si="498"/>
        <v>16.91</v>
      </c>
      <c r="K10652" s="3">
        <f t="shared" si="499"/>
        <v>4.7686199999999994</v>
      </c>
      <c r="L10652">
        <f t="shared" si="500"/>
        <v>1994</v>
      </c>
    </row>
    <row r="10653" spans="1:12" x14ac:dyDescent="0.25">
      <c r="A10653">
        <f>rawdata!A10790</f>
        <v>2</v>
      </c>
      <c r="B10653">
        <f>rawdata!B10790</f>
        <v>4400000516</v>
      </c>
      <c r="C10653">
        <f>rawdata!C10790</f>
        <v>233</v>
      </c>
      <c r="D10653">
        <f>rawdata!D10790</f>
        <v>37</v>
      </c>
      <c r="E10653">
        <f>rawdata!E10790</f>
        <v>1</v>
      </c>
      <c r="F10653">
        <f>rawdata!F10790</f>
        <v>2.23</v>
      </c>
      <c r="G10653" t="str">
        <f>rawdata!G10790</f>
        <v>B</v>
      </c>
      <c r="H10653">
        <f>rawdata!H10790</f>
        <v>0.76</v>
      </c>
      <c r="I10653">
        <f>rawdata!I10790</f>
        <v>1</v>
      </c>
      <c r="J10653" s="3">
        <f t="shared" si="498"/>
        <v>82.51</v>
      </c>
      <c r="K10653" s="3">
        <f t="shared" si="499"/>
        <v>0.62707600000000008</v>
      </c>
      <c r="L10653">
        <f t="shared" si="500"/>
        <v>1994</v>
      </c>
    </row>
    <row r="10654" spans="1:12" x14ac:dyDescent="0.25">
      <c r="A10654">
        <f>rawdata!A10791</f>
        <v>2</v>
      </c>
      <c r="B10654">
        <f>rawdata!B10791</f>
        <v>4400000527</v>
      </c>
      <c r="C10654">
        <f>rawdata!C10791</f>
        <v>233</v>
      </c>
      <c r="D10654">
        <f>rawdata!D10791</f>
        <v>15</v>
      </c>
      <c r="E10654">
        <f>rawdata!E10791</f>
        <v>1</v>
      </c>
      <c r="F10654">
        <f>rawdata!F10791</f>
        <v>2.99</v>
      </c>
      <c r="G10654">
        <f>rawdata!G10791</f>
        <v>0</v>
      </c>
      <c r="H10654">
        <f>rawdata!H10791</f>
        <v>28.12</v>
      </c>
      <c r="I10654">
        <f>rawdata!I10791</f>
        <v>1</v>
      </c>
      <c r="J10654" s="3">
        <f t="shared" si="498"/>
        <v>44.85</v>
      </c>
      <c r="K10654" s="3">
        <f t="shared" si="499"/>
        <v>12.61182</v>
      </c>
      <c r="L10654">
        <f t="shared" si="500"/>
        <v>1994</v>
      </c>
    </row>
    <row r="10655" spans="1:12" x14ac:dyDescent="0.25">
      <c r="A10655">
        <f>rawdata!A10792</f>
        <v>2</v>
      </c>
      <c r="B10655">
        <f>rawdata!B10792</f>
        <v>4400000551</v>
      </c>
      <c r="C10655">
        <f>rawdata!C10792</f>
        <v>233</v>
      </c>
      <c r="D10655">
        <f>rawdata!D10792</f>
        <v>30</v>
      </c>
      <c r="E10655">
        <f>rawdata!E10792</f>
        <v>1</v>
      </c>
      <c r="F10655">
        <f>rawdata!F10792</f>
        <v>2.99</v>
      </c>
      <c r="G10655">
        <f>rawdata!G10792</f>
        <v>0</v>
      </c>
      <c r="H10655">
        <f>rawdata!H10792</f>
        <v>27.05</v>
      </c>
      <c r="I10655">
        <f>rawdata!I10792</f>
        <v>1</v>
      </c>
      <c r="J10655" s="3">
        <f t="shared" si="498"/>
        <v>89.7</v>
      </c>
      <c r="K10655" s="3">
        <f t="shared" si="499"/>
        <v>24.263850000000001</v>
      </c>
      <c r="L10655">
        <f t="shared" si="500"/>
        <v>1994</v>
      </c>
    </row>
    <row r="10656" spans="1:12" x14ac:dyDescent="0.25">
      <c r="A10656">
        <f>rawdata!A10793</f>
        <v>2</v>
      </c>
      <c r="B10656">
        <f>rawdata!B10793</f>
        <v>4400000655</v>
      </c>
      <c r="C10656">
        <f>rawdata!C10793</f>
        <v>233</v>
      </c>
      <c r="D10656">
        <f>rawdata!D10793</f>
        <v>4</v>
      </c>
      <c r="E10656">
        <f>rawdata!E10793</f>
        <v>1</v>
      </c>
      <c r="F10656">
        <f>rawdata!F10793</f>
        <v>3.29</v>
      </c>
      <c r="G10656">
        <f>rawdata!G10793</f>
        <v>0</v>
      </c>
      <c r="H10656">
        <f>rawdata!H10793</f>
        <v>25.98</v>
      </c>
      <c r="I10656">
        <f>rawdata!I10793</f>
        <v>1</v>
      </c>
      <c r="J10656" s="3">
        <f t="shared" si="498"/>
        <v>13.16</v>
      </c>
      <c r="K10656" s="3">
        <f t="shared" si="499"/>
        <v>3.418968</v>
      </c>
      <c r="L10656">
        <f t="shared" si="500"/>
        <v>1994</v>
      </c>
    </row>
    <row r="10657" spans="1:12" x14ac:dyDescent="0.25">
      <c r="A10657">
        <f>rawdata!A10794</f>
        <v>2</v>
      </c>
      <c r="B10657">
        <f>rawdata!B10794</f>
        <v>4400000720</v>
      </c>
      <c r="C10657">
        <f>rawdata!C10794</f>
        <v>233</v>
      </c>
      <c r="D10657">
        <f>rawdata!D10794</f>
        <v>17</v>
      </c>
      <c r="E10657">
        <f>rawdata!E10794</f>
        <v>1</v>
      </c>
      <c r="F10657">
        <f>rawdata!F10794</f>
        <v>3.29</v>
      </c>
      <c r="G10657">
        <f>rawdata!G10794</f>
        <v>0</v>
      </c>
      <c r="H10657">
        <f>rawdata!H10794</f>
        <v>25.98</v>
      </c>
      <c r="I10657">
        <f>rawdata!I10794</f>
        <v>1</v>
      </c>
      <c r="J10657" s="3">
        <f t="shared" si="498"/>
        <v>55.93</v>
      </c>
      <c r="K10657" s="3">
        <f t="shared" si="499"/>
        <v>14.530614</v>
      </c>
      <c r="L10657">
        <f t="shared" si="500"/>
        <v>1994</v>
      </c>
    </row>
    <row r="10658" spans="1:12" x14ac:dyDescent="0.25">
      <c r="A10658">
        <f>rawdata!A10795</f>
        <v>2</v>
      </c>
      <c r="B10658">
        <f>rawdata!B10795</f>
        <v>4400003721</v>
      </c>
      <c r="C10658">
        <f>rawdata!C10795</f>
        <v>233</v>
      </c>
      <c r="D10658">
        <f>rawdata!D10795</f>
        <v>13</v>
      </c>
      <c r="E10658">
        <f>rawdata!E10795</f>
        <v>1</v>
      </c>
      <c r="F10658">
        <f>rawdata!F10795</f>
        <v>2.52</v>
      </c>
      <c r="G10658" t="str">
        <f>rawdata!G10795</f>
        <v>B</v>
      </c>
      <c r="H10658">
        <f>rawdata!H10795</f>
        <v>28.73</v>
      </c>
      <c r="I10658">
        <f>rawdata!I10795</f>
        <v>1</v>
      </c>
      <c r="J10658" s="3">
        <f t="shared" si="498"/>
        <v>32.76</v>
      </c>
      <c r="K10658" s="3">
        <f t="shared" si="499"/>
        <v>9.4119480000000006</v>
      </c>
      <c r="L10658">
        <f t="shared" si="500"/>
        <v>1994</v>
      </c>
    </row>
    <row r="10659" spans="1:12" x14ac:dyDescent="0.25">
      <c r="A10659">
        <f>rawdata!A10796</f>
        <v>2</v>
      </c>
      <c r="B10659">
        <f>rawdata!B10796</f>
        <v>4400003732</v>
      </c>
      <c r="C10659">
        <f>rawdata!C10796</f>
        <v>233</v>
      </c>
      <c r="D10659">
        <f>rawdata!D10796</f>
        <v>5</v>
      </c>
      <c r="E10659">
        <f>rawdata!E10796</f>
        <v>1</v>
      </c>
      <c r="F10659">
        <f>rawdata!F10796</f>
        <v>2.99</v>
      </c>
      <c r="G10659">
        <f>rawdata!G10796</f>
        <v>0</v>
      </c>
      <c r="H10659">
        <f>rawdata!H10796</f>
        <v>28.39</v>
      </c>
      <c r="I10659">
        <f>rawdata!I10796</f>
        <v>1</v>
      </c>
      <c r="J10659" s="3">
        <f t="shared" si="498"/>
        <v>14.950000000000001</v>
      </c>
      <c r="K10659" s="3">
        <f t="shared" si="499"/>
        <v>4.2443050000000007</v>
      </c>
      <c r="L10659">
        <f t="shared" si="500"/>
        <v>1994</v>
      </c>
    </row>
    <row r="10660" spans="1:12" x14ac:dyDescent="0.25">
      <c r="A10660">
        <f>rawdata!A10797</f>
        <v>2</v>
      </c>
      <c r="B10660">
        <f>rawdata!B10797</f>
        <v>4400004713</v>
      </c>
      <c r="C10660">
        <f>rawdata!C10797</f>
        <v>233</v>
      </c>
      <c r="D10660">
        <f>rawdata!D10797</f>
        <v>20</v>
      </c>
      <c r="E10660">
        <f>rawdata!E10797</f>
        <v>1</v>
      </c>
      <c r="F10660">
        <f>rawdata!F10797</f>
        <v>2.99</v>
      </c>
      <c r="G10660">
        <f>rawdata!G10797</f>
        <v>0</v>
      </c>
      <c r="H10660">
        <f>rawdata!H10797</f>
        <v>26.75</v>
      </c>
      <c r="I10660">
        <f>rawdata!I10797</f>
        <v>1</v>
      </c>
      <c r="J10660" s="3">
        <f t="shared" si="498"/>
        <v>59.800000000000004</v>
      </c>
      <c r="K10660" s="3">
        <f t="shared" si="499"/>
        <v>15.996500000000001</v>
      </c>
      <c r="L10660">
        <f t="shared" si="500"/>
        <v>1994</v>
      </c>
    </row>
    <row r="10661" spans="1:12" x14ac:dyDescent="0.25">
      <c r="A10661">
        <f>rawdata!A10798</f>
        <v>2</v>
      </c>
      <c r="B10661">
        <f>rawdata!B10798</f>
        <v>4400004898</v>
      </c>
      <c r="C10661">
        <f>rawdata!C10798</f>
        <v>233</v>
      </c>
      <c r="D10661">
        <f>rawdata!D10798</f>
        <v>10</v>
      </c>
      <c r="E10661">
        <f>rawdata!E10798</f>
        <v>1</v>
      </c>
      <c r="F10661">
        <f>rawdata!F10798</f>
        <v>2.99</v>
      </c>
      <c r="G10661">
        <f>rawdata!G10798</f>
        <v>0</v>
      </c>
      <c r="H10661">
        <f>rawdata!H10798</f>
        <v>27.19</v>
      </c>
      <c r="I10661">
        <f>rawdata!I10798</f>
        <v>1</v>
      </c>
      <c r="J10661" s="3">
        <f t="shared" si="498"/>
        <v>29.900000000000002</v>
      </c>
      <c r="K10661" s="3">
        <f t="shared" si="499"/>
        <v>8.1298100000000009</v>
      </c>
      <c r="L10661">
        <f t="shared" si="500"/>
        <v>1994</v>
      </c>
    </row>
    <row r="10662" spans="1:12" x14ac:dyDescent="0.25">
      <c r="A10662">
        <f>rawdata!A10799</f>
        <v>2</v>
      </c>
      <c r="B10662">
        <f>rawdata!B10799</f>
        <v>7974600016</v>
      </c>
      <c r="C10662">
        <f>rawdata!C10799</f>
        <v>233</v>
      </c>
      <c r="D10662">
        <f>rawdata!D10799</f>
        <v>23</v>
      </c>
      <c r="E10662">
        <f>rawdata!E10799</f>
        <v>1</v>
      </c>
      <c r="F10662">
        <f>rawdata!F10799</f>
        <v>1.89</v>
      </c>
      <c r="G10662">
        <f>rawdata!G10799</f>
        <v>0</v>
      </c>
      <c r="H10662">
        <f>rawdata!H10799</f>
        <v>30.37</v>
      </c>
      <c r="I10662">
        <f>rawdata!I10799</f>
        <v>1</v>
      </c>
      <c r="J10662" s="3">
        <f t="shared" si="498"/>
        <v>43.47</v>
      </c>
      <c r="K10662" s="3">
        <f t="shared" si="499"/>
        <v>13.201839</v>
      </c>
      <c r="L10662">
        <f t="shared" si="500"/>
        <v>1994</v>
      </c>
    </row>
    <row r="10663" spans="1:12" x14ac:dyDescent="0.25">
      <c r="A10663">
        <f>rawdata!A10800</f>
        <v>12</v>
      </c>
      <c r="B10663">
        <f>rawdata!B10800</f>
        <v>1470001100</v>
      </c>
      <c r="C10663">
        <f>rawdata!C10800</f>
        <v>233</v>
      </c>
      <c r="D10663">
        <f>rawdata!D10800</f>
        <v>45</v>
      </c>
      <c r="E10663">
        <f>rawdata!E10800</f>
        <v>1</v>
      </c>
      <c r="F10663">
        <f>rawdata!F10800</f>
        <v>0.99</v>
      </c>
      <c r="G10663" t="str">
        <f>rawdata!G10800</f>
        <v>B</v>
      </c>
      <c r="H10663">
        <f>rawdata!H10800</f>
        <v>19.190000000000001</v>
      </c>
      <c r="I10663">
        <f>rawdata!I10800</f>
        <v>1</v>
      </c>
      <c r="J10663" s="3">
        <f t="shared" si="498"/>
        <v>44.55</v>
      </c>
      <c r="K10663" s="3">
        <f t="shared" si="499"/>
        <v>8.5491449999999993</v>
      </c>
      <c r="L10663">
        <f t="shared" si="500"/>
        <v>1994</v>
      </c>
    </row>
    <row r="10664" spans="1:12" x14ac:dyDescent="0.25">
      <c r="A10664">
        <f>rawdata!A10801</f>
        <v>12</v>
      </c>
      <c r="B10664">
        <f>rawdata!B10801</f>
        <v>1470001110</v>
      </c>
      <c r="C10664">
        <f>rawdata!C10801</f>
        <v>233</v>
      </c>
      <c r="D10664">
        <f>rawdata!D10801</f>
        <v>7</v>
      </c>
      <c r="E10664">
        <f>rawdata!E10801</f>
        <v>1</v>
      </c>
      <c r="F10664">
        <f>rawdata!F10801</f>
        <v>2.69</v>
      </c>
      <c r="G10664">
        <f>rawdata!G10801</f>
        <v>0</v>
      </c>
      <c r="H10664">
        <f>rawdata!H10801</f>
        <v>28.77</v>
      </c>
      <c r="I10664">
        <f>rawdata!I10801</f>
        <v>1</v>
      </c>
      <c r="J10664" s="3">
        <f t="shared" si="498"/>
        <v>18.829999999999998</v>
      </c>
      <c r="K10664" s="3">
        <f t="shared" si="499"/>
        <v>5.4173909999999985</v>
      </c>
      <c r="L10664">
        <f t="shared" si="500"/>
        <v>1994</v>
      </c>
    </row>
    <row r="10665" spans="1:12" x14ac:dyDescent="0.25">
      <c r="A10665">
        <f>rawdata!A10802</f>
        <v>12</v>
      </c>
      <c r="B10665">
        <f>rawdata!B10802</f>
        <v>3010016584</v>
      </c>
      <c r="C10665">
        <f>rawdata!C10802</f>
        <v>233</v>
      </c>
      <c r="D10665">
        <f>rawdata!D10802</f>
        <v>14</v>
      </c>
      <c r="E10665">
        <f>rawdata!E10802</f>
        <v>1</v>
      </c>
      <c r="F10665">
        <f>rawdata!F10802</f>
        <v>2.93</v>
      </c>
      <c r="G10665" t="str">
        <f>rawdata!G10802</f>
        <v>B</v>
      </c>
      <c r="H10665">
        <f>rawdata!H10802</f>
        <v>79.010000000000005</v>
      </c>
      <c r="I10665">
        <f>rawdata!I10802</f>
        <v>1</v>
      </c>
      <c r="J10665" s="3">
        <f t="shared" si="498"/>
        <v>41.02</v>
      </c>
      <c r="K10665" s="3">
        <f t="shared" si="499"/>
        <v>32.40990200000001</v>
      </c>
      <c r="L10665">
        <f t="shared" si="500"/>
        <v>1994</v>
      </c>
    </row>
    <row r="10666" spans="1:12" x14ac:dyDescent="0.25">
      <c r="A10666">
        <f>rawdata!A10803</f>
        <v>12</v>
      </c>
      <c r="B10666">
        <f>rawdata!B10803</f>
        <v>3010021196</v>
      </c>
      <c r="C10666">
        <f>rawdata!C10803</f>
        <v>233</v>
      </c>
      <c r="D10666">
        <f>rawdata!D10803</f>
        <v>2</v>
      </c>
      <c r="E10666">
        <f>rawdata!E10803</f>
        <v>1</v>
      </c>
      <c r="F10666">
        <f>rawdata!F10803</f>
        <v>3.05</v>
      </c>
      <c r="G10666">
        <f>rawdata!G10803</f>
        <v>0</v>
      </c>
      <c r="H10666">
        <f>rawdata!H10803</f>
        <v>27.44</v>
      </c>
      <c r="I10666">
        <f>rawdata!I10803</f>
        <v>1</v>
      </c>
      <c r="J10666" s="3">
        <f t="shared" si="498"/>
        <v>6.1</v>
      </c>
      <c r="K10666" s="3">
        <f t="shared" si="499"/>
        <v>1.6738399999999998</v>
      </c>
      <c r="L10666">
        <f t="shared" si="500"/>
        <v>1994</v>
      </c>
    </row>
    <row r="10667" spans="1:12" x14ac:dyDescent="0.25">
      <c r="A10667">
        <f>rawdata!A10804</f>
        <v>12</v>
      </c>
      <c r="B10667">
        <f>rawdata!B10804</f>
        <v>3828112263</v>
      </c>
      <c r="C10667">
        <f>rawdata!C10804</f>
        <v>233</v>
      </c>
      <c r="D10667">
        <f>rawdata!D10804</f>
        <v>79</v>
      </c>
      <c r="E10667">
        <f>rawdata!E10804</f>
        <v>1</v>
      </c>
      <c r="F10667">
        <f>rawdata!F10804</f>
        <v>0.89</v>
      </c>
      <c r="G10667" t="str">
        <f>rawdata!G10804</f>
        <v>S</v>
      </c>
      <c r="H10667">
        <f>rawdata!H10804</f>
        <v>25.05</v>
      </c>
      <c r="I10667">
        <f>rawdata!I10804</f>
        <v>1</v>
      </c>
      <c r="J10667" s="3">
        <f t="shared" si="498"/>
        <v>70.31</v>
      </c>
      <c r="K10667" s="3">
        <f t="shared" si="499"/>
        <v>17.612655000000004</v>
      </c>
      <c r="L10667">
        <f t="shared" si="500"/>
        <v>1994</v>
      </c>
    </row>
    <row r="10668" spans="1:12" x14ac:dyDescent="0.25">
      <c r="A10668">
        <f>rawdata!A10805</f>
        <v>12</v>
      </c>
      <c r="B10668">
        <f>rawdata!B10805</f>
        <v>3828112267</v>
      </c>
      <c r="C10668">
        <f>rawdata!C10805</f>
        <v>233</v>
      </c>
      <c r="D10668">
        <f>rawdata!D10805</f>
        <v>75</v>
      </c>
      <c r="E10668">
        <f>rawdata!E10805</f>
        <v>1</v>
      </c>
      <c r="F10668">
        <f>rawdata!F10805</f>
        <v>0.89</v>
      </c>
      <c r="G10668" t="str">
        <f>rawdata!G10805</f>
        <v>S</v>
      </c>
      <c r="H10668">
        <f>rawdata!H10805</f>
        <v>25.39</v>
      </c>
      <c r="I10668">
        <f>rawdata!I10805</f>
        <v>1</v>
      </c>
      <c r="J10668" s="3">
        <f t="shared" si="498"/>
        <v>66.75</v>
      </c>
      <c r="K10668" s="3">
        <f t="shared" si="499"/>
        <v>16.947825000000002</v>
      </c>
      <c r="L10668">
        <f t="shared" si="500"/>
        <v>1994</v>
      </c>
    </row>
    <row r="10669" spans="1:12" x14ac:dyDescent="0.25">
      <c r="A10669">
        <f>rawdata!A10806</f>
        <v>12</v>
      </c>
      <c r="B10669">
        <f>rawdata!B10806</f>
        <v>3828112271</v>
      </c>
      <c r="C10669">
        <f>rawdata!C10806</f>
        <v>233</v>
      </c>
      <c r="D10669">
        <f>rawdata!D10806</f>
        <v>78</v>
      </c>
      <c r="E10669">
        <f>rawdata!E10806</f>
        <v>1</v>
      </c>
      <c r="F10669">
        <f>rawdata!F10806</f>
        <v>0.89</v>
      </c>
      <c r="G10669" t="str">
        <f>rawdata!G10806</f>
        <v>S</v>
      </c>
      <c r="H10669">
        <f>rawdata!H10806</f>
        <v>25.84</v>
      </c>
      <c r="I10669">
        <f>rawdata!I10806</f>
        <v>1</v>
      </c>
      <c r="J10669" s="3">
        <f t="shared" si="498"/>
        <v>69.42</v>
      </c>
      <c r="K10669" s="3">
        <f t="shared" si="499"/>
        <v>17.938127999999999</v>
      </c>
      <c r="L10669">
        <f t="shared" si="500"/>
        <v>1994</v>
      </c>
    </row>
    <row r="10670" spans="1:12" x14ac:dyDescent="0.25">
      <c r="A10670">
        <f>rawdata!A10807</f>
        <v>12</v>
      </c>
      <c r="B10670">
        <f>rawdata!B10807</f>
        <v>3828112277</v>
      </c>
      <c r="C10670">
        <f>rawdata!C10807</f>
        <v>233</v>
      </c>
      <c r="D10670">
        <f>rawdata!D10807</f>
        <v>16</v>
      </c>
      <c r="E10670">
        <f>rawdata!E10807</f>
        <v>1</v>
      </c>
      <c r="F10670">
        <f>rawdata!F10807</f>
        <v>1.69</v>
      </c>
      <c r="G10670">
        <f>rawdata!G10807</f>
        <v>0</v>
      </c>
      <c r="H10670">
        <f>rawdata!H10807</f>
        <v>54.26</v>
      </c>
      <c r="I10670">
        <f>rawdata!I10807</f>
        <v>1</v>
      </c>
      <c r="J10670" s="3">
        <f t="shared" si="498"/>
        <v>27.04</v>
      </c>
      <c r="K10670" s="3">
        <f t="shared" si="499"/>
        <v>14.671904</v>
      </c>
      <c r="L10670">
        <f t="shared" si="500"/>
        <v>1994</v>
      </c>
    </row>
    <row r="10671" spans="1:12" x14ac:dyDescent="0.25">
      <c r="A10671">
        <f>rawdata!A10808</f>
        <v>12</v>
      </c>
      <c r="B10671">
        <f>rawdata!B10808</f>
        <v>3828112289</v>
      </c>
      <c r="C10671">
        <f>rawdata!C10808</f>
        <v>233</v>
      </c>
      <c r="D10671">
        <f>rawdata!D10808</f>
        <v>34</v>
      </c>
      <c r="E10671">
        <f>rawdata!E10808</f>
        <v>1</v>
      </c>
      <c r="F10671">
        <f>rawdata!F10808</f>
        <v>2.4900000000000002</v>
      </c>
      <c r="G10671">
        <f>rawdata!G10808</f>
        <v>0</v>
      </c>
      <c r="H10671">
        <f>rawdata!H10808</f>
        <v>41.72</v>
      </c>
      <c r="I10671">
        <f>rawdata!I10808</f>
        <v>1</v>
      </c>
      <c r="J10671" s="3">
        <f t="shared" si="498"/>
        <v>84.660000000000011</v>
      </c>
      <c r="K10671" s="3">
        <f t="shared" si="499"/>
        <v>35.320152</v>
      </c>
      <c r="L10671">
        <f t="shared" si="500"/>
        <v>1994</v>
      </c>
    </row>
    <row r="10672" spans="1:12" x14ac:dyDescent="0.25">
      <c r="A10672">
        <f>rawdata!A10809</f>
        <v>12</v>
      </c>
      <c r="B10672">
        <f>rawdata!B10809</f>
        <v>3828112409</v>
      </c>
      <c r="C10672">
        <f>rawdata!C10809</f>
        <v>233</v>
      </c>
      <c r="D10672">
        <f>rawdata!D10809</f>
        <v>79</v>
      </c>
      <c r="E10672">
        <f>rawdata!E10809</f>
        <v>1</v>
      </c>
      <c r="F10672">
        <f>rawdata!F10809</f>
        <v>0.89</v>
      </c>
      <c r="G10672">
        <f>rawdata!G10809</f>
        <v>0</v>
      </c>
      <c r="H10672">
        <f>rawdata!H10809</f>
        <v>27.86</v>
      </c>
      <c r="I10672">
        <f>rawdata!I10809</f>
        <v>1</v>
      </c>
      <c r="J10672" s="3">
        <f t="shared" si="498"/>
        <v>70.31</v>
      </c>
      <c r="K10672" s="3">
        <f t="shared" si="499"/>
        <v>19.588366000000001</v>
      </c>
      <c r="L10672">
        <f t="shared" si="500"/>
        <v>1994</v>
      </c>
    </row>
    <row r="10673" spans="1:12" x14ac:dyDescent="0.25">
      <c r="A10673">
        <f>rawdata!A10810</f>
        <v>12</v>
      </c>
      <c r="B10673">
        <f>rawdata!B10810</f>
        <v>4400000516</v>
      </c>
      <c r="C10673">
        <f>rawdata!C10810</f>
        <v>233</v>
      </c>
      <c r="D10673">
        <f>rawdata!D10810</f>
        <v>37</v>
      </c>
      <c r="E10673">
        <f>rawdata!E10810</f>
        <v>1</v>
      </c>
      <c r="F10673">
        <f>rawdata!F10810</f>
        <v>2.17</v>
      </c>
      <c r="G10673" t="str">
        <f>rawdata!G10810</f>
        <v>B</v>
      </c>
      <c r="H10673">
        <f>rawdata!H10810</f>
        <v>-1.98</v>
      </c>
      <c r="I10673">
        <f>rawdata!I10810</f>
        <v>1</v>
      </c>
      <c r="J10673" s="3">
        <f t="shared" si="498"/>
        <v>80.289999999999992</v>
      </c>
      <c r="K10673" s="3">
        <f t="shared" si="499"/>
        <v>-1.589742</v>
      </c>
      <c r="L10673">
        <f t="shared" si="500"/>
        <v>1994</v>
      </c>
    </row>
    <row r="10674" spans="1:12" x14ac:dyDescent="0.25">
      <c r="A10674">
        <f>rawdata!A10811</f>
        <v>12</v>
      </c>
      <c r="B10674">
        <f>rawdata!B10811</f>
        <v>4400000527</v>
      </c>
      <c r="C10674">
        <f>rawdata!C10811</f>
        <v>233</v>
      </c>
      <c r="D10674">
        <f>rawdata!D10811</f>
        <v>14</v>
      </c>
      <c r="E10674">
        <f>rawdata!E10811</f>
        <v>1</v>
      </c>
      <c r="F10674">
        <f>rawdata!F10811</f>
        <v>2.99</v>
      </c>
      <c r="G10674">
        <f>rawdata!G10811</f>
        <v>0</v>
      </c>
      <c r="H10674">
        <f>rawdata!H10811</f>
        <v>27.42</v>
      </c>
      <c r="I10674">
        <f>rawdata!I10811</f>
        <v>1</v>
      </c>
      <c r="J10674" s="3">
        <f t="shared" si="498"/>
        <v>41.86</v>
      </c>
      <c r="K10674" s="3">
        <f t="shared" si="499"/>
        <v>11.478012000000001</v>
      </c>
      <c r="L10674">
        <f t="shared" si="500"/>
        <v>1994</v>
      </c>
    </row>
    <row r="10675" spans="1:12" x14ac:dyDescent="0.25">
      <c r="A10675">
        <f>rawdata!A10812</f>
        <v>12</v>
      </c>
      <c r="B10675">
        <f>rawdata!B10812</f>
        <v>4400000551</v>
      </c>
      <c r="C10675">
        <f>rawdata!C10812</f>
        <v>233</v>
      </c>
      <c r="D10675">
        <f>rawdata!D10812</f>
        <v>30</v>
      </c>
      <c r="E10675">
        <f>rawdata!E10812</f>
        <v>1</v>
      </c>
      <c r="F10675">
        <f>rawdata!F10812</f>
        <v>2.99</v>
      </c>
      <c r="G10675">
        <f>rawdata!G10812</f>
        <v>0</v>
      </c>
      <c r="H10675">
        <f>rawdata!H10812</f>
        <v>26.92</v>
      </c>
      <c r="I10675">
        <f>rawdata!I10812</f>
        <v>1</v>
      </c>
      <c r="J10675" s="3">
        <f t="shared" si="498"/>
        <v>89.7</v>
      </c>
      <c r="K10675" s="3">
        <f t="shared" si="499"/>
        <v>24.14724</v>
      </c>
      <c r="L10675">
        <f t="shared" si="500"/>
        <v>1994</v>
      </c>
    </row>
    <row r="10676" spans="1:12" x14ac:dyDescent="0.25">
      <c r="A10676">
        <f>rawdata!A10813</f>
        <v>12</v>
      </c>
      <c r="B10676">
        <f>rawdata!B10813</f>
        <v>4400000655</v>
      </c>
      <c r="C10676">
        <f>rawdata!C10813</f>
        <v>233</v>
      </c>
      <c r="D10676">
        <f>rawdata!D10813</f>
        <v>3</v>
      </c>
      <c r="E10676">
        <f>rawdata!E10813</f>
        <v>1</v>
      </c>
      <c r="F10676">
        <f>rawdata!F10813</f>
        <v>3.29</v>
      </c>
      <c r="G10676">
        <f>rawdata!G10813</f>
        <v>0</v>
      </c>
      <c r="H10676">
        <f>rawdata!H10813</f>
        <v>25.98</v>
      </c>
      <c r="I10676">
        <f>rawdata!I10813</f>
        <v>1</v>
      </c>
      <c r="J10676" s="3">
        <f t="shared" si="498"/>
        <v>9.870000000000001</v>
      </c>
      <c r="K10676" s="3">
        <f t="shared" si="499"/>
        <v>2.5642260000000006</v>
      </c>
      <c r="L10676">
        <f t="shared" si="500"/>
        <v>1994</v>
      </c>
    </row>
    <row r="10677" spans="1:12" x14ac:dyDescent="0.25">
      <c r="A10677">
        <f>rawdata!A10814</f>
        <v>12</v>
      </c>
      <c r="B10677">
        <f>rawdata!B10814</f>
        <v>4400000720</v>
      </c>
      <c r="C10677">
        <f>rawdata!C10814</f>
        <v>233</v>
      </c>
      <c r="D10677">
        <f>rawdata!D10814</f>
        <v>12</v>
      </c>
      <c r="E10677">
        <f>rawdata!E10814</f>
        <v>1</v>
      </c>
      <c r="F10677">
        <f>rawdata!F10814</f>
        <v>3.29</v>
      </c>
      <c r="G10677">
        <f>rawdata!G10814</f>
        <v>0</v>
      </c>
      <c r="H10677">
        <f>rawdata!H10814</f>
        <v>27.2</v>
      </c>
      <c r="I10677">
        <f>rawdata!I10814</f>
        <v>1</v>
      </c>
      <c r="J10677" s="3">
        <f t="shared" si="498"/>
        <v>39.480000000000004</v>
      </c>
      <c r="K10677" s="3">
        <f t="shared" si="499"/>
        <v>10.73856</v>
      </c>
      <c r="L10677">
        <f t="shared" si="500"/>
        <v>1994</v>
      </c>
    </row>
    <row r="10678" spans="1:12" x14ac:dyDescent="0.25">
      <c r="A10678">
        <f>rawdata!A10815</f>
        <v>12</v>
      </c>
      <c r="B10678">
        <f>rawdata!B10815</f>
        <v>4400003721</v>
      </c>
      <c r="C10678">
        <f>rawdata!C10815</f>
        <v>233</v>
      </c>
      <c r="D10678">
        <f>rawdata!D10815</f>
        <v>14</v>
      </c>
      <c r="E10678">
        <f>rawdata!E10815</f>
        <v>1</v>
      </c>
      <c r="F10678">
        <f>rawdata!F10815</f>
        <v>2.56</v>
      </c>
      <c r="G10678" t="str">
        <f>rawdata!G10815</f>
        <v>B</v>
      </c>
      <c r="H10678">
        <f>rawdata!H10815</f>
        <v>29.84</v>
      </c>
      <c r="I10678">
        <f>rawdata!I10815</f>
        <v>1</v>
      </c>
      <c r="J10678" s="3">
        <f t="shared" si="498"/>
        <v>35.840000000000003</v>
      </c>
      <c r="K10678" s="3">
        <f t="shared" si="499"/>
        <v>10.694656</v>
      </c>
      <c r="L10678">
        <f t="shared" si="500"/>
        <v>1994</v>
      </c>
    </row>
    <row r="10679" spans="1:12" x14ac:dyDescent="0.25">
      <c r="A10679">
        <f>rawdata!A10816</f>
        <v>12</v>
      </c>
      <c r="B10679">
        <f>rawdata!B10816</f>
        <v>4400003732</v>
      </c>
      <c r="C10679">
        <f>rawdata!C10816</f>
        <v>233</v>
      </c>
      <c r="D10679">
        <f>rawdata!D10816</f>
        <v>9</v>
      </c>
      <c r="E10679">
        <f>rawdata!E10816</f>
        <v>1</v>
      </c>
      <c r="F10679">
        <f>rawdata!F10816</f>
        <v>2.99</v>
      </c>
      <c r="G10679">
        <f>rawdata!G10816</f>
        <v>0</v>
      </c>
      <c r="H10679">
        <f>rawdata!H10816</f>
        <v>26.45</v>
      </c>
      <c r="I10679">
        <f>rawdata!I10816</f>
        <v>1</v>
      </c>
      <c r="J10679" s="3">
        <f t="shared" si="498"/>
        <v>26.910000000000004</v>
      </c>
      <c r="K10679" s="3">
        <f t="shared" si="499"/>
        <v>7.1176950000000012</v>
      </c>
      <c r="L10679">
        <f t="shared" si="500"/>
        <v>1994</v>
      </c>
    </row>
    <row r="10680" spans="1:12" x14ac:dyDescent="0.25">
      <c r="A10680">
        <f>rawdata!A10817</f>
        <v>12</v>
      </c>
      <c r="B10680">
        <f>rawdata!B10817</f>
        <v>4400004713</v>
      </c>
      <c r="C10680">
        <f>rawdata!C10817</f>
        <v>233</v>
      </c>
      <c r="D10680">
        <f>rawdata!D10817</f>
        <v>17</v>
      </c>
      <c r="E10680">
        <f>rawdata!E10817</f>
        <v>1</v>
      </c>
      <c r="F10680">
        <f>rawdata!F10817</f>
        <v>2.99</v>
      </c>
      <c r="G10680">
        <f>rawdata!G10817</f>
        <v>0</v>
      </c>
      <c r="H10680">
        <f>rawdata!H10817</f>
        <v>28.06</v>
      </c>
      <c r="I10680">
        <f>rawdata!I10817</f>
        <v>1</v>
      </c>
      <c r="J10680" s="3">
        <f t="shared" si="498"/>
        <v>50.830000000000005</v>
      </c>
      <c r="K10680" s="3">
        <f t="shared" si="499"/>
        <v>14.262898</v>
      </c>
      <c r="L10680">
        <f t="shared" si="500"/>
        <v>1994</v>
      </c>
    </row>
    <row r="10681" spans="1:12" x14ac:dyDescent="0.25">
      <c r="A10681">
        <f>rawdata!A10818</f>
        <v>12</v>
      </c>
      <c r="B10681">
        <f>rawdata!B10818</f>
        <v>4400004898</v>
      </c>
      <c r="C10681">
        <f>rawdata!C10818</f>
        <v>233</v>
      </c>
      <c r="D10681">
        <f>rawdata!D10818</f>
        <v>9</v>
      </c>
      <c r="E10681">
        <f>rawdata!E10818</f>
        <v>1</v>
      </c>
      <c r="F10681">
        <f>rawdata!F10818</f>
        <v>2.99</v>
      </c>
      <c r="G10681">
        <f>rawdata!G10818</f>
        <v>0</v>
      </c>
      <c r="H10681">
        <f>rawdata!H10818</f>
        <v>26.45</v>
      </c>
      <c r="I10681">
        <f>rawdata!I10818</f>
        <v>1</v>
      </c>
      <c r="J10681" s="3">
        <f t="shared" si="498"/>
        <v>26.910000000000004</v>
      </c>
      <c r="K10681" s="3">
        <f t="shared" si="499"/>
        <v>7.1176950000000012</v>
      </c>
      <c r="L10681">
        <f t="shared" si="500"/>
        <v>1994</v>
      </c>
    </row>
    <row r="10682" spans="1:12" x14ac:dyDescent="0.25">
      <c r="A10682">
        <f>rawdata!A10819</f>
        <v>12</v>
      </c>
      <c r="B10682">
        <f>rawdata!B10819</f>
        <v>7974600016</v>
      </c>
      <c r="C10682">
        <f>rawdata!C10819</f>
        <v>233</v>
      </c>
      <c r="D10682">
        <f>rawdata!D10819</f>
        <v>65</v>
      </c>
      <c r="E10682">
        <f>rawdata!E10819</f>
        <v>1</v>
      </c>
      <c r="F10682">
        <f>rawdata!F10819</f>
        <v>1.89</v>
      </c>
      <c r="G10682">
        <f>rawdata!G10819</f>
        <v>0</v>
      </c>
      <c r="H10682">
        <f>rawdata!H10819</f>
        <v>30.37</v>
      </c>
      <c r="I10682">
        <f>rawdata!I10819</f>
        <v>1</v>
      </c>
      <c r="J10682" s="3">
        <f t="shared" si="498"/>
        <v>122.85</v>
      </c>
      <c r="K10682" s="3">
        <f t="shared" si="499"/>
        <v>37.309545</v>
      </c>
      <c r="L10682">
        <f t="shared" si="500"/>
        <v>1994</v>
      </c>
    </row>
    <row r="10683" spans="1:12" x14ac:dyDescent="0.25">
      <c r="A10683">
        <f>rawdata!A10820</f>
        <v>50</v>
      </c>
      <c r="B10683">
        <f>rawdata!B10820</f>
        <v>1470001100</v>
      </c>
      <c r="C10683">
        <f>rawdata!C10820</f>
        <v>233</v>
      </c>
      <c r="D10683">
        <f>rawdata!D10820</f>
        <v>0</v>
      </c>
      <c r="E10683">
        <f>rawdata!E10820</f>
        <v>1</v>
      </c>
      <c r="F10683">
        <f>rawdata!F10820</f>
        <v>0</v>
      </c>
      <c r="G10683">
        <f>rawdata!G10820</f>
        <v>0</v>
      </c>
      <c r="H10683">
        <f>rawdata!H10820</f>
        <v>0</v>
      </c>
      <c r="I10683">
        <f>rawdata!I10820</f>
        <v>1</v>
      </c>
      <c r="J10683" s="3">
        <f t="shared" si="498"/>
        <v>0</v>
      </c>
      <c r="K10683" s="3">
        <f t="shared" si="499"/>
        <v>0</v>
      </c>
      <c r="L10683">
        <f t="shared" si="500"/>
        <v>1994</v>
      </c>
    </row>
    <row r="10684" spans="1:12" x14ac:dyDescent="0.25">
      <c r="A10684">
        <f>rawdata!A10821</f>
        <v>50</v>
      </c>
      <c r="B10684">
        <f>rawdata!B10821</f>
        <v>1470001110</v>
      </c>
      <c r="C10684">
        <f>rawdata!C10821</f>
        <v>233</v>
      </c>
      <c r="D10684">
        <f>rawdata!D10821</f>
        <v>0</v>
      </c>
      <c r="E10684">
        <f>rawdata!E10821</f>
        <v>1</v>
      </c>
      <c r="F10684">
        <f>rawdata!F10821</f>
        <v>0</v>
      </c>
      <c r="G10684">
        <f>rawdata!G10821</f>
        <v>0</v>
      </c>
      <c r="H10684">
        <f>rawdata!H10821</f>
        <v>0</v>
      </c>
      <c r="I10684">
        <f>rawdata!I10821</f>
        <v>1</v>
      </c>
      <c r="J10684" s="3">
        <f t="shared" si="498"/>
        <v>0</v>
      </c>
      <c r="K10684" s="3">
        <f t="shared" si="499"/>
        <v>0</v>
      </c>
      <c r="L10684">
        <f t="shared" si="500"/>
        <v>1994</v>
      </c>
    </row>
    <row r="10685" spans="1:12" x14ac:dyDescent="0.25">
      <c r="A10685">
        <f>rawdata!A10822</f>
        <v>50</v>
      </c>
      <c r="B10685">
        <f>rawdata!B10822</f>
        <v>3010016584</v>
      </c>
      <c r="C10685">
        <f>rawdata!C10822</f>
        <v>233</v>
      </c>
      <c r="D10685">
        <f>rawdata!D10822</f>
        <v>0</v>
      </c>
      <c r="E10685">
        <f>rawdata!E10822</f>
        <v>1</v>
      </c>
      <c r="F10685">
        <f>rawdata!F10822</f>
        <v>0</v>
      </c>
      <c r="G10685">
        <f>rawdata!G10822</f>
        <v>0</v>
      </c>
      <c r="H10685">
        <f>rawdata!H10822</f>
        <v>0</v>
      </c>
      <c r="I10685">
        <f>rawdata!I10822</f>
        <v>1</v>
      </c>
      <c r="J10685" s="3">
        <f t="shared" si="498"/>
        <v>0</v>
      </c>
      <c r="K10685" s="3">
        <f t="shared" si="499"/>
        <v>0</v>
      </c>
      <c r="L10685">
        <f t="shared" si="500"/>
        <v>1994</v>
      </c>
    </row>
    <row r="10686" spans="1:12" x14ac:dyDescent="0.25">
      <c r="A10686">
        <f>rawdata!A10823</f>
        <v>50</v>
      </c>
      <c r="B10686">
        <f>rawdata!B10823</f>
        <v>3010021196</v>
      </c>
      <c r="C10686">
        <f>rawdata!C10823</f>
        <v>233</v>
      </c>
      <c r="D10686">
        <f>rawdata!D10823</f>
        <v>0</v>
      </c>
      <c r="E10686">
        <f>rawdata!E10823</f>
        <v>1</v>
      </c>
      <c r="F10686">
        <f>rawdata!F10823</f>
        <v>0</v>
      </c>
      <c r="G10686">
        <f>rawdata!G10823</f>
        <v>0</v>
      </c>
      <c r="H10686">
        <f>rawdata!H10823</f>
        <v>0</v>
      </c>
      <c r="I10686">
        <f>rawdata!I10823</f>
        <v>1</v>
      </c>
      <c r="J10686" s="3">
        <f t="shared" si="498"/>
        <v>0</v>
      </c>
      <c r="K10686" s="3">
        <f t="shared" si="499"/>
        <v>0</v>
      </c>
      <c r="L10686">
        <f t="shared" si="500"/>
        <v>1994</v>
      </c>
    </row>
    <row r="10687" spans="1:12" x14ac:dyDescent="0.25">
      <c r="A10687">
        <f>rawdata!A10824</f>
        <v>50</v>
      </c>
      <c r="B10687">
        <f>rawdata!B10824</f>
        <v>3828112263</v>
      </c>
      <c r="C10687">
        <f>rawdata!C10824</f>
        <v>233</v>
      </c>
      <c r="D10687">
        <f>rawdata!D10824</f>
        <v>0</v>
      </c>
      <c r="E10687">
        <f>rawdata!E10824</f>
        <v>1</v>
      </c>
      <c r="F10687">
        <f>rawdata!F10824</f>
        <v>0</v>
      </c>
      <c r="G10687">
        <f>rawdata!G10824</f>
        <v>0</v>
      </c>
      <c r="H10687">
        <f>rawdata!H10824</f>
        <v>0</v>
      </c>
      <c r="I10687">
        <f>rawdata!I10824</f>
        <v>1</v>
      </c>
      <c r="J10687" s="3">
        <f t="shared" si="498"/>
        <v>0</v>
      </c>
      <c r="K10687" s="3">
        <f t="shared" si="499"/>
        <v>0</v>
      </c>
      <c r="L10687">
        <f t="shared" si="500"/>
        <v>1994</v>
      </c>
    </row>
    <row r="10688" spans="1:12" x14ac:dyDescent="0.25">
      <c r="A10688">
        <f>rawdata!A10825</f>
        <v>50</v>
      </c>
      <c r="B10688">
        <f>rawdata!B10825</f>
        <v>3828112267</v>
      </c>
      <c r="C10688">
        <f>rawdata!C10825</f>
        <v>233</v>
      </c>
      <c r="D10688">
        <f>rawdata!D10825</f>
        <v>0</v>
      </c>
      <c r="E10688">
        <f>rawdata!E10825</f>
        <v>1</v>
      </c>
      <c r="F10688">
        <f>rawdata!F10825</f>
        <v>0</v>
      </c>
      <c r="G10688">
        <f>rawdata!G10825</f>
        <v>0</v>
      </c>
      <c r="H10688">
        <f>rawdata!H10825</f>
        <v>0</v>
      </c>
      <c r="I10688">
        <f>rawdata!I10825</f>
        <v>1</v>
      </c>
      <c r="J10688" s="3">
        <f t="shared" si="498"/>
        <v>0</v>
      </c>
      <c r="K10688" s="3">
        <f t="shared" si="499"/>
        <v>0</v>
      </c>
      <c r="L10688">
        <f t="shared" si="500"/>
        <v>1994</v>
      </c>
    </row>
    <row r="10689" spans="1:12" x14ac:dyDescent="0.25">
      <c r="A10689">
        <f>rawdata!A10826</f>
        <v>50</v>
      </c>
      <c r="B10689">
        <f>rawdata!B10826</f>
        <v>3828112271</v>
      </c>
      <c r="C10689">
        <f>rawdata!C10826</f>
        <v>233</v>
      </c>
      <c r="D10689">
        <f>rawdata!D10826</f>
        <v>0</v>
      </c>
      <c r="E10689">
        <f>rawdata!E10826</f>
        <v>1</v>
      </c>
      <c r="F10689">
        <f>rawdata!F10826</f>
        <v>0</v>
      </c>
      <c r="G10689">
        <f>rawdata!G10826</f>
        <v>0</v>
      </c>
      <c r="H10689">
        <f>rawdata!H10826</f>
        <v>0</v>
      </c>
      <c r="I10689">
        <f>rawdata!I10826</f>
        <v>1</v>
      </c>
      <c r="J10689" s="3">
        <f t="shared" si="498"/>
        <v>0</v>
      </c>
      <c r="K10689" s="3">
        <f t="shared" si="499"/>
        <v>0</v>
      </c>
      <c r="L10689">
        <f t="shared" si="500"/>
        <v>1994</v>
      </c>
    </row>
    <row r="10690" spans="1:12" x14ac:dyDescent="0.25">
      <c r="A10690">
        <f>rawdata!A10827</f>
        <v>50</v>
      </c>
      <c r="B10690">
        <f>rawdata!B10827</f>
        <v>3828112277</v>
      </c>
      <c r="C10690">
        <f>rawdata!C10827</f>
        <v>233</v>
      </c>
      <c r="D10690">
        <f>rawdata!D10827</f>
        <v>0</v>
      </c>
      <c r="E10690">
        <f>rawdata!E10827</f>
        <v>1</v>
      </c>
      <c r="F10690">
        <f>rawdata!F10827</f>
        <v>0</v>
      </c>
      <c r="G10690">
        <f>rawdata!G10827</f>
        <v>0</v>
      </c>
      <c r="H10690">
        <f>rawdata!H10827</f>
        <v>0</v>
      </c>
      <c r="I10690">
        <f>rawdata!I10827</f>
        <v>1</v>
      </c>
      <c r="J10690" s="3">
        <f t="shared" ref="J10690:J10753" si="501">D10690*F10690/E10690</f>
        <v>0</v>
      </c>
      <c r="K10690" s="3">
        <f t="shared" ref="K10690:K10753" si="502">J10690*H10690/100</f>
        <v>0</v>
      </c>
      <c r="L10690">
        <f t="shared" ref="L10690:L10753" si="503">IF(C10690&lt;=172,1992,IF(C10690&lt;=225,1993,IF(C10690&lt;=277,1994,IF(C10690&lt;=329,1995,IF(C10690&lt;=381,1996,1997)))))</f>
        <v>1994</v>
      </c>
    </row>
    <row r="10691" spans="1:12" x14ac:dyDescent="0.25">
      <c r="A10691">
        <f>rawdata!A10828</f>
        <v>50</v>
      </c>
      <c r="B10691">
        <f>rawdata!B10828</f>
        <v>3828112289</v>
      </c>
      <c r="C10691">
        <f>rawdata!C10828</f>
        <v>233</v>
      </c>
      <c r="D10691">
        <f>rawdata!D10828</f>
        <v>0</v>
      </c>
      <c r="E10691">
        <f>rawdata!E10828</f>
        <v>1</v>
      </c>
      <c r="F10691">
        <f>rawdata!F10828</f>
        <v>0</v>
      </c>
      <c r="G10691">
        <f>rawdata!G10828</f>
        <v>0</v>
      </c>
      <c r="H10691">
        <f>rawdata!H10828</f>
        <v>0</v>
      </c>
      <c r="I10691">
        <f>rawdata!I10828</f>
        <v>1</v>
      </c>
      <c r="J10691" s="3">
        <f t="shared" si="501"/>
        <v>0</v>
      </c>
      <c r="K10691" s="3">
        <f t="shared" si="502"/>
        <v>0</v>
      </c>
      <c r="L10691">
        <f t="shared" si="503"/>
        <v>1994</v>
      </c>
    </row>
    <row r="10692" spans="1:12" x14ac:dyDescent="0.25">
      <c r="A10692">
        <f>rawdata!A10829</f>
        <v>50</v>
      </c>
      <c r="B10692">
        <f>rawdata!B10829</f>
        <v>3828112409</v>
      </c>
      <c r="C10692">
        <f>rawdata!C10829</f>
        <v>233</v>
      </c>
      <c r="D10692">
        <f>rawdata!D10829</f>
        <v>0</v>
      </c>
      <c r="E10692">
        <f>rawdata!E10829</f>
        <v>1</v>
      </c>
      <c r="F10692">
        <f>rawdata!F10829</f>
        <v>0</v>
      </c>
      <c r="G10692">
        <f>rawdata!G10829</f>
        <v>0</v>
      </c>
      <c r="H10692">
        <f>rawdata!H10829</f>
        <v>0</v>
      </c>
      <c r="I10692">
        <f>rawdata!I10829</f>
        <v>1</v>
      </c>
      <c r="J10692" s="3">
        <f t="shared" si="501"/>
        <v>0</v>
      </c>
      <c r="K10692" s="3">
        <f t="shared" si="502"/>
        <v>0</v>
      </c>
      <c r="L10692">
        <f t="shared" si="503"/>
        <v>1994</v>
      </c>
    </row>
    <row r="10693" spans="1:12" x14ac:dyDescent="0.25">
      <c r="A10693">
        <f>rawdata!A10830</f>
        <v>50</v>
      </c>
      <c r="B10693">
        <f>rawdata!B10830</f>
        <v>4400000516</v>
      </c>
      <c r="C10693">
        <f>rawdata!C10830</f>
        <v>233</v>
      </c>
      <c r="D10693">
        <f>rawdata!D10830</f>
        <v>0</v>
      </c>
      <c r="E10693">
        <f>rawdata!E10830</f>
        <v>1</v>
      </c>
      <c r="F10693">
        <f>rawdata!F10830</f>
        <v>0</v>
      </c>
      <c r="G10693">
        <f>rawdata!G10830</f>
        <v>0</v>
      </c>
      <c r="H10693">
        <f>rawdata!H10830</f>
        <v>0</v>
      </c>
      <c r="I10693">
        <f>rawdata!I10830</f>
        <v>1</v>
      </c>
      <c r="J10693" s="3">
        <f t="shared" si="501"/>
        <v>0</v>
      </c>
      <c r="K10693" s="3">
        <f t="shared" si="502"/>
        <v>0</v>
      </c>
      <c r="L10693">
        <f t="shared" si="503"/>
        <v>1994</v>
      </c>
    </row>
    <row r="10694" spans="1:12" x14ac:dyDescent="0.25">
      <c r="A10694">
        <f>rawdata!A10831</f>
        <v>50</v>
      </c>
      <c r="B10694">
        <f>rawdata!B10831</f>
        <v>4400000527</v>
      </c>
      <c r="C10694">
        <f>rawdata!C10831</f>
        <v>233</v>
      </c>
      <c r="D10694">
        <f>rawdata!D10831</f>
        <v>0</v>
      </c>
      <c r="E10694">
        <f>rawdata!E10831</f>
        <v>1</v>
      </c>
      <c r="F10694">
        <f>rawdata!F10831</f>
        <v>0</v>
      </c>
      <c r="G10694">
        <f>rawdata!G10831</f>
        <v>0</v>
      </c>
      <c r="H10694">
        <f>rawdata!H10831</f>
        <v>0</v>
      </c>
      <c r="I10694">
        <f>rawdata!I10831</f>
        <v>1</v>
      </c>
      <c r="J10694" s="3">
        <f t="shared" si="501"/>
        <v>0</v>
      </c>
      <c r="K10694" s="3">
        <f t="shared" si="502"/>
        <v>0</v>
      </c>
      <c r="L10694">
        <f t="shared" si="503"/>
        <v>1994</v>
      </c>
    </row>
    <row r="10695" spans="1:12" x14ac:dyDescent="0.25">
      <c r="A10695">
        <f>rawdata!A10832</f>
        <v>50</v>
      </c>
      <c r="B10695">
        <f>rawdata!B10832</f>
        <v>4400000551</v>
      </c>
      <c r="C10695">
        <f>rawdata!C10832</f>
        <v>233</v>
      </c>
      <c r="D10695">
        <f>rawdata!D10832</f>
        <v>0</v>
      </c>
      <c r="E10695">
        <f>rawdata!E10832</f>
        <v>1</v>
      </c>
      <c r="F10695">
        <f>rawdata!F10832</f>
        <v>0</v>
      </c>
      <c r="G10695">
        <f>rawdata!G10832</f>
        <v>0</v>
      </c>
      <c r="H10695">
        <f>rawdata!H10832</f>
        <v>0</v>
      </c>
      <c r="I10695">
        <f>rawdata!I10832</f>
        <v>1</v>
      </c>
      <c r="J10695" s="3">
        <f t="shared" si="501"/>
        <v>0</v>
      </c>
      <c r="K10695" s="3">
        <f t="shared" si="502"/>
        <v>0</v>
      </c>
      <c r="L10695">
        <f t="shared" si="503"/>
        <v>1994</v>
      </c>
    </row>
    <row r="10696" spans="1:12" x14ac:dyDescent="0.25">
      <c r="A10696">
        <f>rawdata!A10833</f>
        <v>50</v>
      </c>
      <c r="B10696">
        <f>rawdata!B10833</f>
        <v>4400000655</v>
      </c>
      <c r="C10696">
        <f>rawdata!C10833</f>
        <v>233</v>
      </c>
      <c r="D10696">
        <f>rawdata!D10833</f>
        <v>0</v>
      </c>
      <c r="E10696">
        <f>rawdata!E10833</f>
        <v>1</v>
      </c>
      <c r="F10696">
        <f>rawdata!F10833</f>
        <v>0</v>
      </c>
      <c r="G10696">
        <f>rawdata!G10833</f>
        <v>0</v>
      </c>
      <c r="H10696">
        <f>rawdata!H10833</f>
        <v>0</v>
      </c>
      <c r="I10696">
        <f>rawdata!I10833</f>
        <v>1</v>
      </c>
      <c r="J10696" s="3">
        <f t="shared" si="501"/>
        <v>0</v>
      </c>
      <c r="K10696" s="3">
        <f t="shared" si="502"/>
        <v>0</v>
      </c>
      <c r="L10696">
        <f t="shared" si="503"/>
        <v>1994</v>
      </c>
    </row>
    <row r="10697" spans="1:12" x14ac:dyDescent="0.25">
      <c r="A10697">
        <f>rawdata!A10834</f>
        <v>50</v>
      </c>
      <c r="B10697">
        <f>rawdata!B10834</f>
        <v>4400000720</v>
      </c>
      <c r="C10697">
        <f>rawdata!C10834</f>
        <v>233</v>
      </c>
      <c r="D10697">
        <f>rawdata!D10834</f>
        <v>0</v>
      </c>
      <c r="E10697">
        <f>rawdata!E10834</f>
        <v>1</v>
      </c>
      <c r="F10697">
        <f>rawdata!F10834</f>
        <v>0</v>
      </c>
      <c r="G10697">
        <f>rawdata!G10834</f>
        <v>0</v>
      </c>
      <c r="H10697">
        <f>rawdata!H10834</f>
        <v>0</v>
      </c>
      <c r="I10697">
        <f>rawdata!I10834</f>
        <v>1</v>
      </c>
      <c r="J10697" s="3">
        <f t="shared" si="501"/>
        <v>0</v>
      </c>
      <c r="K10697" s="3">
        <f t="shared" si="502"/>
        <v>0</v>
      </c>
      <c r="L10697">
        <f t="shared" si="503"/>
        <v>1994</v>
      </c>
    </row>
    <row r="10698" spans="1:12" x14ac:dyDescent="0.25">
      <c r="A10698">
        <f>rawdata!A10835</f>
        <v>50</v>
      </c>
      <c r="B10698">
        <f>rawdata!B10835</f>
        <v>4400003721</v>
      </c>
      <c r="C10698">
        <f>rawdata!C10835</f>
        <v>233</v>
      </c>
      <c r="D10698">
        <f>rawdata!D10835</f>
        <v>0</v>
      </c>
      <c r="E10698">
        <f>rawdata!E10835</f>
        <v>1</v>
      </c>
      <c r="F10698">
        <f>rawdata!F10835</f>
        <v>0</v>
      </c>
      <c r="G10698">
        <f>rawdata!G10835</f>
        <v>0</v>
      </c>
      <c r="H10698">
        <f>rawdata!H10835</f>
        <v>0</v>
      </c>
      <c r="I10698">
        <f>rawdata!I10835</f>
        <v>1</v>
      </c>
      <c r="J10698" s="3">
        <f t="shared" si="501"/>
        <v>0</v>
      </c>
      <c r="K10698" s="3">
        <f t="shared" si="502"/>
        <v>0</v>
      </c>
      <c r="L10698">
        <f t="shared" si="503"/>
        <v>1994</v>
      </c>
    </row>
    <row r="10699" spans="1:12" x14ac:dyDescent="0.25">
      <c r="A10699">
        <f>rawdata!A10836</f>
        <v>50</v>
      </c>
      <c r="B10699">
        <f>rawdata!B10836</f>
        <v>4400003732</v>
      </c>
      <c r="C10699">
        <f>rawdata!C10836</f>
        <v>233</v>
      </c>
      <c r="D10699">
        <f>rawdata!D10836</f>
        <v>0</v>
      </c>
      <c r="E10699">
        <f>rawdata!E10836</f>
        <v>1</v>
      </c>
      <c r="F10699">
        <f>rawdata!F10836</f>
        <v>0</v>
      </c>
      <c r="G10699">
        <f>rawdata!G10836</f>
        <v>0</v>
      </c>
      <c r="H10699">
        <f>rawdata!H10836</f>
        <v>0</v>
      </c>
      <c r="I10699">
        <f>rawdata!I10836</f>
        <v>1</v>
      </c>
      <c r="J10699" s="3">
        <f t="shared" si="501"/>
        <v>0</v>
      </c>
      <c r="K10699" s="3">
        <f t="shared" si="502"/>
        <v>0</v>
      </c>
      <c r="L10699">
        <f t="shared" si="503"/>
        <v>1994</v>
      </c>
    </row>
    <row r="10700" spans="1:12" x14ac:dyDescent="0.25">
      <c r="A10700">
        <f>rawdata!A10837</f>
        <v>50</v>
      </c>
      <c r="B10700">
        <f>rawdata!B10837</f>
        <v>4400004713</v>
      </c>
      <c r="C10700">
        <f>rawdata!C10837</f>
        <v>233</v>
      </c>
      <c r="D10700">
        <f>rawdata!D10837</f>
        <v>0</v>
      </c>
      <c r="E10700">
        <f>rawdata!E10837</f>
        <v>1</v>
      </c>
      <c r="F10700">
        <f>rawdata!F10837</f>
        <v>0</v>
      </c>
      <c r="G10700">
        <f>rawdata!G10837</f>
        <v>0</v>
      </c>
      <c r="H10700">
        <f>rawdata!H10837</f>
        <v>0</v>
      </c>
      <c r="I10700">
        <f>rawdata!I10837</f>
        <v>1</v>
      </c>
      <c r="J10700" s="3">
        <f t="shared" si="501"/>
        <v>0</v>
      </c>
      <c r="K10700" s="3">
        <f t="shared" si="502"/>
        <v>0</v>
      </c>
      <c r="L10700">
        <f t="shared" si="503"/>
        <v>1994</v>
      </c>
    </row>
    <row r="10701" spans="1:12" x14ac:dyDescent="0.25">
      <c r="A10701">
        <f>rawdata!A10838</f>
        <v>50</v>
      </c>
      <c r="B10701">
        <f>rawdata!B10838</f>
        <v>4400004898</v>
      </c>
      <c r="C10701">
        <f>rawdata!C10838</f>
        <v>233</v>
      </c>
      <c r="D10701">
        <f>rawdata!D10838</f>
        <v>0</v>
      </c>
      <c r="E10701">
        <f>rawdata!E10838</f>
        <v>1</v>
      </c>
      <c r="F10701">
        <f>rawdata!F10838</f>
        <v>0</v>
      </c>
      <c r="G10701">
        <f>rawdata!G10838</f>
        <v>0</v>
      </c>
      <c r="H10701">
        <f>rawdata!H10838</f>
        <v>0</v>
      </c>
      <c r="I10701">
        <f>rawdata!I10838</f>
        <v>1</v>
      </c>
      <c r="J10701" s="3">
        <f t="shared" si="501"/>
        <v>0</v>
      </c>
      <c r="K10701" s="3">
        <f t="shared" si="502"/>
        <v>0</v>
      </c>
      <c r="L10701">
        <f t="shared" si="503"/>
        <v>1994</v>
      </c>
    </row>
    <row r="10702" spans="1:12" x14ac:dyDescent="0.25">
      <c r="A10702">
        <f>rawdata!A10839</f>
        <v>50</v>
      </c>
      <c r="B10702">
        <f>rawdata!B10839</f>
        <v>7974600016</v>
      </c>
      <c r="C10702">
        <f>rawdata!C10839</f>
        <v>233</v>
      </c>
      <c r="D10702">
        <f>rawdata!D10839</f>
        <v>0</v>
      </c>
      <c r="E10702">
        <f>rawdata!E10839</f>
        <v>1</v>
      </c>
      <c r="F10702">
        <f>rawdata!F10839</f>
        <v>0</v>
      </c>
      <c r="G10702">
        <f>rawdata!G10839</f>
        <v>0</v>
      </c>
      <c r="H10702">
        <f>rawdata!H10839</f>
        <v>0</v>
      </c>
      <c r="I10702">
        <f>rawdata!I10839</f>
        <v>1</v>
      </c>
      <c r="J10702" s="3">
        <f t="shared" si="501"/>
        <v>0</v>
      </c>
      <c r="K10702" s="3">
        <f t="shared" si="502"/>
        <v>0</v>
      </c>
      <c r="L10702">
        <f t="shared" si="503"/>
        <v>1994</v>
      </c>
    </row>
    <row r="10703" spans="1:12" x14ac:dyDescent="0.25">
      <c r="A10703">
        <f>rawdata!A10840</f>
        <v>75</v>
      </c>
      <c r="B10703">
        <f>rawdata!B10840</f>
        <v>1470001100</v>
      </c>
      <c r="C10703">
        <f>rawdata!C10840</f>
        <v>233</v>
      </c>
      <c r="D10703">
        <f>rawdata!D10840</f>
        <v>38</v>
      </c>
      <c r="E10703">
        <f>rawdata!E10840</f>
        <v>1</v>
      </c>
      <c r="F10703">
        <f>rawdata!F10840</f>
        <v>0.99</v>
      </c>
      <c r="G10703" t="str">
        <f>rawdata!G10840</f>
        <v>B</v>
      </c>
      <c r="H10703">
        <f>rawdata!H10840</f>
        <v>19.190000000000001</v>
      </c>
      <c r="I10703">
        <f>rawdata!I10840</f>
        <v>1</v>
      </c>
      <c r="J10703" s="3">
        <f t="shared" si="501"/>
        <v>37.619999999999997</v>
      </c>
      <c r="K10703" s="3">
        <f t="shared" si="502"/>
        <v>7.2192780000000001</v>
      </c>
      <c r="L10703">
        <f t="shared" si="503"/>
        <v>1994</v>
      </c>
    </row>
    <row r="10704" spans="1:12" x14ac:dyDescent="0.25">
      <c r="A10704">
        <f>rawdata!A10841</f>
        <v>75</v>
      </c>
      <c r="B10704">
        <f>rawdata!B10841</f>
        <v>1470001110</v>
      </c>
      <c r="C10704">
        <f>rawdata!C10841</f>
        <v>233</v>
      </c>
      <c r="D10704">
        <f>rawdata!D10841</f>
        <v>2</v>
      </c>
      <c r="E10704">
        <f>rawdata!E10841</f>
        <v>1</v>
      </c>
      <c r="F10704">
        <f>rawdata!F10841</f>
        <v>2.69</v>
      </c>
      <c r="G10704">
        <f>rawdata!G10841</f>
        <v>0</v>
      </c>
      <c r="H10704">
        <f>rawdata!H10841</f>
        <v>28.77</v>
      </c>
      <c r="I10704">
        <f>rawdata!I10841</f>
        <v>1</v>
      </c>
      <c r="J10704" s="3">
        <f t="shared" si="501"/>
        <v>5.38</v>
      </c>
      <c r="K10704" s="3">
        <f t="shared" si="502"/>
        <v>1.5478259999999999</v>
      </c>
      <c r="L10704">
        <f t="shared" si="503"/>
        <v>1994</v>
      </c>
    </row>
    <row r="10705" spans="1:12" x14ac:dyDescent="0.25">
      <c r="A10705">
        <f>rawdata!A10842</f>
        <v>75</v>
      </c>
      <c r="B10705">
        <f>rawdata!B10842</f>
        <v>3010016584</v>
      </c>
      <c r="C10705">
        <f>rawdata!C10842</f>
        <v>233</v>
      </c>
      <c r="D10705">
        <f>rawdata!D10842</f>
        <v>2</v>
      </c>
      <c r="E10705">
        <f>rawdata!E10842</f>
        <v>1</v>
      </c>
      <c r="F10705">
        <f>rawdata!F10842</f>
        <v>2.93</v>
      </c>
      <c r="G10705" t="str">
        <f>rawdata!G10842</f>
        <v>B</v>
      </c>
      <c r="H10705">
        <f>rawdata!H10842</f>
        <v>79.010000000000005</v>
      </c>
      <c r="I10705">
        <f>rawdata!I10842</f>
        <v>1</v>
      </c>
      <c r="J10705" s="3">
        <f t="shared" si="501"/>
        <v>5.86</v>
      </c>
      <c r="K10705" s="3">
        <f t="shared" si="502"/>
        <v>4.6299860000000006</v>
      </c>
      <c r="L10705">
        <f t="shared" si="503"/>
        <v>1994</v>
      </c>
    </row>
    <row r="10706" spans="1:12" x14ac:dyDescent="0.25">
      <c r="A10706">
        <f>rawdata!A10843</f>
        <v>75</v>
      </c>
      <c r="B10706">
        <f>rawdata!B10843</f>
        <v>3010021196</v>
      </c>
      <c r="C10706">
        <f>rawdata!C10843</f>
        <v>233</v>
      </c>
      <c r="D10706">
        <f>rawdata!D10843</f>
        <v>2</v>
      </c>
      <c r="E10706">
        <f>rawdata!E10843</f>
        <v>1</v>
      </c>
      <c r="F10706">
        <f>rawdata!F10843</f>
        <v>3.05</v>
      </c>
      <c r="G10706">
        <f>rawdata!G10843</f>
        <v>0</v>
      </c>
      <c r="H10706">
        <f>rawdata!H10843</f>
        <v>27.44</v>
      </c>
      <c r="I10706">
        <f>rawdata!I10843</f>
        <v>1</v>
      </c>
      <c r="J10706" s="3">
        <f t="shared" si="501"/>
        <v>6.1</v>
      </c>
      <c r="K10706" s="3">
        <f t="shared" si="502"/>
        <v>1.6738399999999998</v>
      </c>
      <c r="L10706">
        <f t="shared" si="503"/>
        <v>1994</v>
      </c>
    </row>
    <row r="10707" spans="1:12" x14ac:dyDescent="0.25">
      <c r="A10707">
        <f>rawdata!A10844</f>
        <v>75</v>
      </c>
      <c r="B10707">
        <f>rawdata!B10844</f>
        <v>3828112263</v>
      </c>
      <c r="C10707">
        <f>rawdata!C10844</f>
        <v>233</v>
      </c>
      <c r="D10707">
        <f>rawdata!D10844</f>
        <v>43</v>
      </c>
      <c r="E10707">
        <f>rawdata!E10844</f>
        <v>1</v>
      </c>
      <c r="F10707">
        <f>rawdata!F10844</f>
        <v>0.89</v>
      </c>
      <c r="G10707" t="str">
        <f>rawdata!G10844</f>
        <v>S</v>
      </c>
      <c r="H10707">
        <f>rawdata!H10844</f>
        <v>25.16</v>
      </c>
      <c r="I10707">
        <f>rawdata!I10844</f>
        <v>1</v>
      </c>
      <c r="J10707" s="3">
        <f t="shared" si="501"/>
        <v>38.270000000000003</v>
      </c>
      <c r="K10707" s="3">
        <f t="shared" si="502"/>
        <v>9.6287320000000012</v>
      </c>
      <c r="L10707">
        <f t="shared" si="503"/>
        <v>1994</v>
      </c>
    </row>
    <row r="10708" spans="1:12" x14ac:dyDescent="0.25">
      <c r="A10708">
        <f>rawdata!A10845</f>
        <v>75</v>
      </c>
      <c r="B10708">
        <f>rawdata!B10845</f>
        <v>3828112267</v>
      </c>
      <c r="C10708">
        <f>rawdata!C10845</f>
        <v>233</v>
      </c>
      <c r="D10708">
        <f>rawdata!D10845</f>
        <v>42</v>
      </c>
      <c r="E10708">
        <f>rawdata!E10845</f>
        <v>1</v>
      </c>
      <c r="F10708">
        <f>rawdata!F10845</f>
        <v>0.89</v>
      </c>
      <c r="G10708" t="str">
        <f>rawdata!G10845</f>
        <v>S</v>
      </c>
      <c r="H10708">
        <f>rawdata!H10845</f>
        <v>25.28</v>
      </c>
      <c r="I10708">
        <f>rawdata!I10845</f>
        <v>1</v>
      </c>
      <c r="J10708" s="3">
        <f t="shared" si="501"/>
        <v>37.380000000000003</v>
      </c>
      <c r="K10708" s="3">
        <f t="shared" si="502"/>
        <v>9.4496640000000021</v>
      </c>
      <c r="L10708">
        <f t="shared" si="503"/>
        <v>1994</v>
      </c>
    </row>
    <row r="10709" spans="1:12" x14ac:dyDescent="0.25">
      <c r="A10709">
        <f>rawdata!A10846</f>
        <v>75</v>
      </c>
      <c r="B10709">
        <f>rawdata!B10846</f>
        <v>3828112271</v>
      </c>
      <c r="C10709">
        <f>rawdata!C10846</f>
        <v>233</v>
      </c>
      <c r="D10709">
        <f>rawdata!D10846</f>
        <v>11</v>
      </c>
      <c r="E10709">
        <f>rawdata!E10846</f>
        <v>1</v>
      </c>
      <c r="F10709">
        <f>rawdata!F10846</f>
        <v>0.89</v>
      </c>
      <c r="G10709" t="str">
        <f>rawdata!G10846</f>
        <v>S</v>
      </c>
      <c r="H10709">
        <f>rawdata!H10846</f>
        <v>25.84</v>
      </c>
      <c r="I10709">
        <f>rawdata!I10846</f>
        <v>1</v>
      </c>
      <c r="J10709" s="3">
        <f t="shared" si="501"/>
        <v>9.7900000000000009</v>
      </c>
      <c r="K10709" s="3">
        <f t="shared" si="502"/>
        <v>2.5297360000000002</v>
      </c>
      <c r="L10709">
        <f t="shared" si="503"/>
        <v>1994</v>
      </c>
    </row>
    <row r="10710" spans="1:12" x14ac:dyDescent="0.25">
      <c r="A10710">
        <f>rawdata!A10847</f>
        <v>75</v>
      </c>
      <c r="B10710">
        <f>rawdata!B10847</f>
        <v>3828112277</v>
      </c>
      <c r="C10710">
        <f>rawdata!C10847</f>
        <v>233</v>
      </c>
      <c r="D10710">
        <f>rawdata!D10847</f>
        <v>12</v>
      </c>
      <c r="E10710">
        <f>rawdata!E10847</f>
        <v>1</v>
      </c>
      <c r="F10710">
        <f>rawdata!F10847</f>
        <v>1.69</v>
      </c>
      <c r="G10710">
        <f>rawdata!G10847</f>
        <v>0</v>
      </c>
      <c r="H10710">
        <f>rawdata!H10847</f>
        <v>54.26</v>
      </c>
      <c r="I10710">
        <f>rawdata!I10847</f>
        <v>1</v>
      </c>
      <c r="J10710" s="3">
        <f t="shared" si="501"/>
        <v>20.28</v>
      </c>
      <c r="K10710" s="3">
        <f t="shared" si="502"/>
        <v>11.003928</v>
      </c>
      <c r="L10710">
        <f t="shared" si="503"/>
        <v>1994</v>
      </c>
    </row>
    <row r="10711" spans="1:12" x14ac:dyDescent="0.25">
      <c r="A10711">
        <f>rawdata!A10848</f>
        <v>75</v>
      </c>
      <c r="B10711">
        <f>rawdata!B10848</f>
        <v>3828112289</v>
      </c>
      <c r="C10711">
        <f>rawdata!C10848</f>
        <v>233</v>
      </c>
      <c r="D10711">
        <f>rawdata!D10848</f>
        <v>4</v>
      </c>
      <c r="E10711">
        <f>rawdata!E10848</f>
        <v>1</v>
      </c>
      <c r="F10711">
        <f>rawdata!F10848</f>
        <v>2.4900000000000002</v>
      </c>
      <c r="G10711">
        <f>rawdata!G10848</f>
        <v>0</v>
      </c>
      <c r="H10711">
        <f>rawdata!H10848</f>
        <v>41.56</v>
      </c>
      <c r="I10711">
        <f>rawdata!I10848</f>
        <v>1</v>
      </c>
      <c r="J10711" s="3">
        <f t="shared" si="501"/>
        <v>9.9600000000000009</v>
      </c>
      <c r="K10711" s="3">
        <f t="shared" si="502"/>
        <v>4.1393760000000004</v>
      </c>
      <c r="L10711">
        <f t="shared" si="503"/>
        <v>1994</v>
      </c>
    </row>
    <row r="10712" spans="1:12" x14ac:dyDescent="0.25">
      <c r="A10712">
        <f>rawdata!A10849</f>
        <v>75</v>
      </c>
      <c r="B10712">
        <f>rawdata!B10849</f>
        <v>3828112409</v>
      </c>
      <c r="C10712">
        <f>rawdata!C10849</f>
        <v>233</v>
      </c>
      <c r="D10712">
        <f>rawdata!D10849</f>
        <v>4</v>
      </c>
      <c r="E10712">
        <f>rawdata!E10849</f>
        <v>1</v>
      </c>
      <c r="F10712">
        <f>rawdata!F10849</f>
        <v>0.89</v>
      </c>
      <c r="G10712" t="str">
        <f>rawdata!G10849</f>
        <v>S</v>
      </c>
      <c r="H10712">
        <f>rawdata!H10849</f>
        <v>29.43</v>
      </c>
      <c r="I10712">
        <f>rawdata!I10849</f>
        <v>1</v>
      </c>
      <c r="J10712" s="3">
        <f t="shared" si="501"/>
        <v>3.56</v>
      </c>
      <c r="K10712" s="3">
        <f t="shared" si="502"/>
        <v>1.0477079999999999</v>
      </c>
      <c r="L10712">
        <f t="shared" si="503"/>
        <v>1994</v>
      </c>
    </row>
    <row r="10713" spans="1:12" x14ac:dyDescent="0.25">
      <c r="A10713">
        <f>rawdata!A10850</f>
        <v>75</v>
      </c>
      <c r="B10713">
        <f>rawdata!B10850</f>
        <v>4400000516</v>
      </c>
      <c r="C10713">
        <f>rawdata!C10850</f>
        <v>233</v>
      </c>
      <c r="D10713">
        <f>rawdata!D10850</f>
        <v>26</v>
      </c>
      <c r="E10713">
        <f>rawdata!E10850</f>
        <v>1</v>
      </c>
      <c r="F10713">
        <f>rawdata!F10850</f>
        <v>2.2200000000000002</v>
      </c>
      <c r="G10713" t="str">
        <f>rawdata!G10850</f>
        <v>B</v>
      </c>
      <c r="H10713">
        <f>rawdata!H10850</f>
        <v>0.31</v>
      </c>
      <c r="I10713">
        <f>rawdata!I10850</f>
        <v>1</v>
      </c>
      <c r="J10713" s="3">
        <f t="shared" si="501"/>
        <v>57.720000000000006</v>
      </c>
      <c r="K10713" s="3">
        <f t="shared" si="502"/>
        <v>0.17893200000000001</v>
      </c>
      <c r="L10713">
        <f t="shared" si="503"/>
        <v>1994</v>
      </c>
    </row>
    <row r="10714" spans="1:12" x14ac:dyDescent="0.25">
      <c r="A10714">
        <f>rawdata!A10851</f>
        <v>75</v>
      </c>
      <c r="B10714">
        <f>rawdata!B10851</f>
        <v>4400000527</v>
      </c>
      <c r="C10714">
        <f>rawdata!C10851</f>
        <v>233</v>
      </c>
      <c r="D10714">
        <f>rawdata!D10851</f>
        <v>12</v>
      </c>
      <c r="E10714">
        <f>rawdata!E10851</f>
        <v>1</v>
      </c>
      <c r="F10714">
        <f>rawdata!F10851</f>
        <v>2.99</v>
      </c>
      <c r="G10714">
        <f>rawdata!G10851</f>
        <v>0</v>
      </c>
      <c r="H10714">
        <f>rawdata!H10851</f>
        <v>27.65</v>
      </c>
      <c r="I10714">
        <f>rawdata!I10851</f>
        <v>1</v>
      </c>
      <c r="J10714" s="3">
        <f t="shared" si="501"/>
        <v>35.880000000000003</v>
      </c>
      <c r="K10714" s="3">
        <f t="shared" si="502"/>
        <v>9.9208199999999991</v>
      </c>
      <c r="L10714">
        <f t="shared" si="503"/>
        <v>1994</v>
      </c>
    </row>
    <row r="10715" spans="1:12" x14ac:dyDescent="0.25">
      <c r="A10715">
        <f>rawdata!A10852</f>
        <v>75</v>
      </c>
      <c r="B10715">
        <f>rawdata!B10852</f>
        <v>4400000551</v>
      </c>
      <c r="C10715">
        <f>rawdata!C10852</f>
        <v>233</v>
      </c>
      <c r="D10715">
        <f>rawdata!D10852</f>
        <v>27</v>
      </c>
      <c r="E10715">
        <f>rawdata!E10852</f>
        <v>1</v>
      </c>
      <c r="F10715">
        <f>rawdata!F10852</f>
        <v>2.99</v>
      </c>
      <c r="G10715">
        <f>rawdata!G10852</f>
        <v>0</v>
      </c>
      <c r="H10715">
        <f>rawdata!H10852</f>
        <v>27.32</v>
      </c>
      <c r="I10715">
        <f>rawdata!I10852</f>
        <v>1</v>
      </c>
      <c r="J10715" s="3">
        <f t="shared" si="501"/>
        <v>80.73</v>
      </c>
      <c r="K10715" s="3">
        <f t="shared" si="502"/>
        <v>22.055436</v>
      </c>
      <c r="L10715">
        <f t="shared" si="503"/>
        <v>1994</v>
      </c>
    </row>
    <row r="10716" spans="1:12" x14ac:dyDescent="0.25">
      <c r="A10716">
        <f>rawdata!A10853</f>
        <v>75</v>
      </c>
      <c r="B10716">
        <f>rawdata!B10853</f>
        <v>4400000655</v>
      </c>
      <c r="C10716">
        <f>rawdata!C10853</f>
        <v>233</v>
      </c>
      <c r="D10716">
        <f>rawdata!D10853</f>
        <v>0</v>
      </c>
      <c r="E10716">
        <f>rawdata!E10853</f>
        <v>1</v>
      </c>
      <c r="F10716">
        <f>rawdata!F10853</f>
        <v>0</v>
      </c>
      <c r="G10716">
        <f>rawdata!G10853</f>
        <v>0</v>
      </c>
      <c r="H10716">
        <f>rawdata!H10853</f>
        <v>0</v>
      </c>
      <c r="I10716">
        <f>rawdata!I10853</f>
        <v>1</v>
      </c>
      <c r="J10716" s="3">
        <f t="shared" si="501"/>
        <v>0</v>
      </c>
      <c r="K10716" s="3">
        <f t="shared" si="502"/>
        <v>0</v>
      </c>
      <c r="L10716">
        <f t="shared" si="503"/>
        <v>1994</v>
      </c>
    </row>
    <row r="10717" spans="1:12" x14ac:dyDescent="0.25">
      <c r="A10717">
        <f>rawdata!A10854</f>
        <v>75</v>
      </c>
      <c r="B10717">
        <f>rawdata!B10854</f>
        <v>4400000720</v>
      </c>
      <c r="C10717">
        <f>rawdata!C10854</f>
        <v>233</v>
      </c>
      <c r="D10717">
        <f>rawdata!D10854</f>
        <v>12</v>
      </c>
      <c r="E10717">
        <f>rawdata!E10854</f>
        <v>1</v>
      </c>
      <c r="F10717">
        <f>rawdata!F10854</f>
        <v>3.29</v>
      </c>
      <c r="G10717">
        <f>rawdata!G10854</f>
        <v>0</v>
      </c>
      <c r="H10717">
        <f>rawdata!H10854</f>
        <v>26.59</v>
      </c>
      <c r="I10717">
        <f>rawdata!I10854</f>
        <v>1</v>
      </c>
      <c r="J10717" s="3">
        <f t="shared" si="501"/>
        <v>39.480000000000004</v>
      </c>
      <c r="K10717" s="3">
        <f t="shared" si="502"/>
        <v>10.497732000000001</v>
      </c>
      <c r="L10717">
        <f t="shared" si="503"/>
        <v>1994</v>
      </c>
    </row>
    <row r="10718" spans="1:12" x14ac:dyDescent="0.25">
      <c r="A10718">
        <f>rawdata!A10855</f>
        <v>75</v>
      </c>
      <c r="B10718">
        <f>rawdata!B10855</f>
        <v>4400003721</v>
      </c>
      <c r="C10718">
        <f>rawdata!C10855</f>
        <v>233</v>
      </c>
      <c r="D10718">
        <f>rawdata!D10855</f>
        <v>12</v>
      </c>
      <c r="E10718">
        <f>rawdata!E10855</f>
        <v>1</v>
      </c>
      <c r="F10718">
        <f>rawdata!F10855</f>
        <v>2.5499999999999998</v>
      </c>
      <c r="G10718" t="str">
        <f>rawdata!G10855</f>
        <v>B</v>
      </c>
      <c r="H10718">
        <f>rawdata!H10855</f>
        <v>29.56</v>
      </c>
      <c r="I10718">
        <f>rawdata!I10855</f>
        <v>1</v>
      </c>
      <c r="J10718" s="3">
        <f t="shared" si="501"/>
        <v>30.599999999999998</v>
      </c>
      <c r="K10718" s="3">
        <f t="shared" si="502"/>
        <v>9.0453599999999987</v>
      </c>
      <c r="L10718">
        <f t="shared" si="503"/>
        <v>1994</v>
      </c>
    </row>
    <row r="10719" spans="1:12" x14ac:dyDescent="0.25">
      <c r="A10719">
        <f>rawdata!A10856</f>
        <v>75</v>
      </c>
      <c r="B10719">
        <f>rawdata!B10856</f>
        <v>4400003732</v>
      </c>
      <c r="C10719">
        <f>rawdata!C10856</f>
        <v>233</v>
      </c>
      <c r="D10719">
        <f>rawdata!D10856</f>
        <v>5</v>
      </c>
      <c r="E10719">
        <f>rawdata!E10856</f>
        <v>1</v>
      </c>
      <c r="F10719">
        <f>rawdata!F10856</f>
        <v>2.99</v>
      </c>
      <c r="G10719">
        <f>rawdata!G10856</f>
        <v>0</v>
      </c>
      <c r="H10719">
        <f>rawdata!H10856</f>
        <v>26.78</v>
      </c>
      <c r="I10719">
        <f>rawdata!I10856</f>
        <v>1</v>
      </c>
      <c r="J10719" s="3">
        <f t="shared" si="501"/>
        <v>14.950000000000001</v>
      </c>
      <c r="K10719" s="3">
        <f t="shared" si="502"/>
        <v>4.0036100000000001</v>
      </c>
      <c r="L10719">
        <f t="shared" si="503"/>
        <v>1994</v>
      </c>
    </row>
    <row r="10720" spans="1:12" x14ac:dyDescent="0.25">
      <c r="A10720">
        <f>rawdata!A10857</f>
        <v>75</v>
      </c>
      <c r="B10720">
        <f>rawdata!B10857</f>
        <v>4400004713</v>
      </c>
      <c r="C10720">
        <f>rawdata!C10857</f>
        <v>233</v>
      </c>
      <c r="D10720">
        <f>rawdata!D10857</f>
        <v>16</v>
      </c>
      <c r="E10720">
        <f>rawdata!E10857</f>
        <v>1</v>
      </c>
      <c r="F10720">
        <f>rawdata!F10857</f>
        <v>2.99</v>
      </c>
      <c r="G10720">
        <f>rawdata!G10857</f>
        <v>0</v>
      </c>
      <c r="H10720">
        <f>rawdata!H10857</f>
        <v>27.15</v>
      </c>
      <c r="I10720">
        <f>rawdata!I10857</f>
        <v>1</v>
      </c>
      <c r="J10720" s="3">
        <f t="shared" si="501"/>
        <v>47.84</v>
      </c>
      <c r="K10720" s="3">
        <f t="shared" si="502"/>
        <v>12.98856</v>
      </c>
      <c r="L10720">
        <f t="shared" si="503"/>
        <v>1994</v>
      </c>
    </row>
    <row r="10721" spans="1:12" x14ac:dyDescent="0.25">
      <c r="A10721">
        <f>rawdata!A10858</f>
        <v>75</v>
      </c>
      <c r="B10721">
        <f>rawdata!B10858</f>
        <v>4400004898</v>
      </c>
      <c r="C10721">
        <f>rawdata!C10858</f>
        <v>233</v>
      </c>
      <c r="D10721">
        <f>rawdata!D10858</f>
        <v>15</v>
      </c>
      <c r="E10721">
        <f>rawdata!E10858</f>
        <v>1</v>
      </c>
      <c r="F10721">
        <f>rawdata!F10858</f>
        <v>2.99</v>
      </c>
      <c r="G10721">
        <f>rawdata!G10858</f>
        <v>0</v>
      </c>
      <c r="H10721">
        <f>rawdata!H10858</f>
        <v>26.78</v>
      </c>
      <c r="I10721">
        <f>rawdata!I10858</f>
        <v>1</v>
      </c>
      <c r="J10721" s="3">
        <f t="shared" si="501"/>
        <v>44.85</v>
      </c>
      <c r="K10721" s="3">
        <f t="shared" si="502"/>
        <v>12.01083</v>
      </c>
      <c r="L10721">
        <f t="shared" si="503"/>
        <v>1994</v>
      </c>
    </row>
    <row r="10722" spans="1:12" x14ac:dyDescent="0.25">
      <c r="A10722">
        <f>rawdata!A10859</f>
        <v>75</v>
      </c>
      <c r="B10722">
        <f>rawdata!B10859</f>
        <v>7974600016</v>
      </c>
      <c r="C10722">
        <f>rawdata!C10859</f>
        <v>233</v>
      </c>
      <c r="D10722">
        <f>rawdata!D10859</f>
        <v>15</v>
      </c>
      <c r="E10722">
        <f>rawdata!E10859</f>
        <v>1</v>
      </c>
      <c r="F10722">
        <f>rawdata!F10859</f>
        <v>1.89</v>
      </c>
      <c r="G10722">
        <f>rawdata!G10859</f>
        <v>0</v>
      </c>
      <c r="H10722">
        <f>rawdata!H10859</f>
        <v>30.37</v>
      </c>
      <c r="I10722">
        <f>rawdata!I10859</f>
        <v>1</v>
      </c>
      <c r="J10722" s="3">
        <f t="shared" si="501"/>
        <v>28.349999999999998</v>
      </c>
      <c r="K10722" s="3">
        <f t="shared" si="502"/>
        <v>8.6098949999999999</v>
      </c>
      <c r="L10722">
        <f t="shared" si="503"/>
        <v>1994</v>
      </c>
    </row>
    <row r="10723" spans="1:12" x14ac:dyDescent="0.25">
      <c r="A10723">
        <f>rawdata!A10860</f>
        <v>100</v>
      </c>
      <c r="B10723">
        <f>rawdata!B10860</f>
        <v>1470001100</v>
      </c>
      <c r="C10723">
        <f>rawdata!C10860</f>
        <v>233</v>
      </c>
      <c r="D10723">
        <f>rawdata!D10860</f>
        <v>61</v>
      </c>
      <c r="E10723">
        <f>rawdata!E10860</f>
        <v>1</v>
      </c>
      <c r="F10723">
        <f>rawdata!F10860</f>
        <v>0.99</v>
      </c>
      <c r="G10723" t="str">
        <f>rawdata!G10860</f>
        <v>B</v>
      </c>
      <c r="H10723">
        <f>rawdata!H10860</f>
        <v>19.190000000000001</v>
      </c>
      <c r="I10723">
        <f>rawdata!I10860</f>
        <v>1</v>
      </c>
      <c r="J10723" s="3">
        <f t="shared" si="501"/>
        <v>60.39</v>
      </c>
      <c r="K10723" s="3">
        <f t="shared" si="502"/>
        <v>11.588841</v>
      </c>
      <c r="L10723">
        <f t="shared" si="503"/>
        <v>1994</v>
      </c>
    </row>
    <row r="10724" spans="1:12" x14ac:dyDescent="0.25">
      <c r="A10724">
        <f>rawdata!A10861</f>
        <v>100</v>
      </c>
      <c r="B10724">
        <f>rawdata!B10861</f>
        <v>1470001110</v>
      </c>
      <c r="C10724">
        <f>rawdata!C10861</f>
        <v>233</v>
      </c>
      <c r="D10724">
        <f>rawdata!D10861</f>
        <v>24</v>
      </c>
      <c r="E10724">
        <f>rawdata!E10861</f>
        <v>1</v>
      </c>
      <c r="F10724">
        <f>rawdata!F10861</f>
        <v>2.69</v>
      </c>
      <c r="G10724">
        <f>rawdata!G10861</f>
        <v>0</v>
      </c>
      <c r="H10724">
        <f>rawdata!H10861</f>
        <v>28.77</v>
      </c>
      <c r="I10724">
        <f>rawdata!I10861</f>
        <v>1</v>
      </c>
      <c r="J10724" s="3">
        <f t="shared" si="501"/>
        <v>64.56</v>
      </c>
      <c r="K10724" s="3">
        <f t="shared" si="502"/>
        <v>18.573912</v>
      </c>
      <c r="L10724">
        <f t="shared" si="503"/>
        <v>1994</v>
      </c>
    </row>
    <row r="10725" spans="1:12" x14ac:dyDescent="0.25">
      <c r="A10725">
        <f>rawdata!A10862</f>
        <v>100</v>
      </c>
      <c r="B10725">
        <f>rawdata!B10862</f>
        <v>3010016584</v>
      </c>
      <c r="C10725">
        <f>rawdata!C10862</f>
        <v>233</v>
      </c>
      <c r="D10725">
        <f>rawdata!D10862</f>
        <v>11</v>
      </c>
      <c r="E10725">
        <f>rawdata!E10862</f>
        <v>1</v>
      </c>
      <c r="F10725">
        <f>rawdata!F10862</f>
        <v>2.93</v>
      </c>
      <c r="G10725" t="str">
        <f>rawdata!G10862</f>
        <v>B</v>
      </c>
      <c r="H10725">
        <f>rawdata!H10862</f>
        <v>79.010000000000005</v>
      </c>
      <c r="I10725">
        <f>rawdata!I10862</f>
        <v>1</v>
      </c>
      <c r="J10725" s="3">
        <f t="shared" si="501"/>
        <v>32.230000000000004</v>
      </c>
      <c r="K10725" s="3">
        <f t="shared" si="502"/>
        <v>25.464923000000002</v>
      </c>
      <c r="L10725">
        <f t="shared" si="503"/>
        <v>1994</v>
      </c>
    </row>
    <row r="10726" spans="1:12" x14ac:dyDescent="0.25">
      <c r="A10726">
        <f>rawdata!A10863</f>
        <v>100</v>
      </c>
      <c r="B10726">
        <f>rawdata!B10863</f>
        <v>3010021196</v>
      </c>
      <c r="C10726">
        <f>rawdata!C10863</f>
        <v>233</v>
      </c>
      <c r="D10726">
        <f>rawdata!D10863</f>
        <v>3</v>
      </c>
      <c r="E10726">
        <f>rawdata!E10863</f>
        <v>1</v>
      </c>
      <c r="F10726">
        <f>rawdata!F10863</f>
        <v>3.05</v>
      </c>
      <c r="G10726">
        <f>rawdata!G10863</f>
        <v>0</v>
      </c>
      <c r="H10726">
        <f>rawdata!H10863</f>
        <v>27.44</v>
      </c>
      <c r="I10726">
        <f>rawdata!I10863</f>
        <v>1</v>
      </c>
      <c r="J10726" s="3">
        <f t="shared" si="501"/>
        <v>9.1499999999999986</v>
      </c>
      <c r="K10726" s="3">
        <f t="shared" si="502"/>
        <v>2.5107599999999994</v>
      </c>
      <c r="L10726">
        <f t="shared" si="503"/>
        <v>1994</v>
      </c>
    </row>
    <row r="10727" spans="1:12" x14ac:dyDescent="0.25">
      <c r="A10727">
        <f>rawdata!A10864</f>
        <v>100</v>
      </c>
      <c r="B10727">
        <f>rawdata!B10864</f>
        <v>3828112263</v>
      </c>
      <c r="C10727">
        <f>rawdata!C10864</f>
        <v>233</v>
      </c>
      <c r="D10727">
        <f>rawdata!D10864</f>
        <v>15</v>
      </c>
      <c r="E10727">
        <f>rawdata!E10864</f>
        <v>1</v>
      </c>
      <c r="F10727">
        <f>rawdata!F10864</f>
        <v>0.89</v>
      </c>
      <c r="G10727" t="str">
        <f>rawdata!G10864</f>
        <v>S</v>
      </c>
      <c r="H10727">
        <f>rawdata!H10864</f>
        <v>25.05</v>
      </c>
      <c r="I10727">
        <f>rawdata!I10864</f>
        <v>1</v>
      </c>
      <c r="J10727" s="3">
        <f t="shared" si="501"/>
        <v>13.35</v>
      </c>
      <c r="K10727" s="3">
        <f t="shared" si="502"/>
        <v>3.3441750000000003</v>
      </c>
      <c r="L10727">
        <f t="shared" si="503"/>
        <v>1994</v>
      </c>
    </row>
    <row r="10728" spans="1:12" x14ac:dyDescent="0.25">
      <c r="A10728">
        <f>rawdata!A10865</f>
        <v>100</v>
      </c>
      <c r="B10728">
        <f>rawdata!B10865</f>
        <v>3828112267</v>
      </c>
      <c r="C10728">
        <f>rawdata!C10865</f>
        <v>233</v>
      </c>
      <c r="D10728">
        <f>rawdata!D10865</f>
        <v>28</v>
      </c>
      <c r="E10728">
        <f>rawdata!E10865</f>
        <v>1</v>
      </c>
      <c r="F10728">
        <f>rawdata!F10865</f>
        <v>0.89</v>
      </c>
      <c r="G10728" t="str">
        <f>rawdata!G10865</f>
        <v>S</v>
      </c>
      <c r="H10728">
        <f>rawdata!H10865</f>
        <v>25.39</v>
      </c>
      <c r="I10728">
        <f>rawdata!I10865</f>
        <v>1</v>
      </c>
      <c r="J10728" s="3">
        <f t="shared" si="501"/>
        <v>24.92</v>
      </c>
      <c r="K10728" s="3">
        <f t="shared" si="502"/>
        <v>6.3271880000000014</v>
      </c>
      <c r="L10728">
        <f t="shared" si="503"/>
        <v>1994</v>
      </c>
    </row>
    <row r="10729" spans="1:12" x14ac:dyDescent="0.25">
      <c r="A10729">
        <f>rawdata!A10866</f>
        <v>100</v>
      </c>
      <c r="B10729">
        <f>rawdata!B10866</f>
        <v>3828112271</v>
      </c>
      <c r="C10729">
        <f>rawdata!C10866</f>
        <v>233</v>
      </c>
      <c r="D10729">
        <f>rawdata!D10866</f>
        <v>32</v>
      </c>
      <c r="E10729">
        <f>rawdata!E10866</f>
        <v>1</v>
      </c>
      <c r="F10729">
        <f>rawdata!F10866</f>
        <v>0.89</v>
      </c>
      <c r="G10729" t="str">
        <f>rawdata!G10866</f>
        <v>S</v>
      </c>
      <c r="H10729">
        <f>rawdata!H10866</f>
        <v>25.84</v>
      </c>
      <c r="I10729">
        <f>rawdata!I10866</f>
        <v>1</v>
      </c>
      <c r="J10729" s="3">
        <f t="shared" si="501"/>
        <v>28.48</v>
      </c>
      <c r="K10729" s="3">
        <f t="shared" si="502"/>
        <v>7.3592319999999996</v>
      </c>
      <c r="L10729">
        <f t="shared" si="503"/>
        <v>1994</v>
      </c>
    </row>
    <row r="10730" spans="1:12" x14ac:dyDescent="0.25">
      <c r="A10730">
        <f>rawdata!A10867</f>
        <v>100</v>
      </c>
      <c r="B10730">
        <f>rawdata!B10867</f>
        <v>3828112277</v>
      </c>
      <c r="C10730">
        <f>rawdata!C10867</f>
        <v>233</v>
      </c>
      <c r="D10730">
        <f>rawdata!D10867</f>
        <v>2</v>
      </c>
      <c r="E10730">
        <f>rawdata!E10867</f>
        <v>1</v>
      </c>
      <c r="F10730">
        <f>rawdata!F10867</f>
        <v>1.69</v>
      </c>
      <c r="G10730">
        <f>rawdata!G10867</f>
        <v>0</v>
      </c>
      <c r="H10730">
        <f>rawdata!H10867</f>
        <v>53.9</v>
      </c>
      <c r="I10730">
        <f>rawdata!I10867</f>
        <v>1</v>
      </c>
      <c r="J10730" s="3">
        <f t="shared" si="501"/>
        <v>3.38</v>
      </c>
      <c r="K10730" s="3">
        <f t="shared" si="502"/>
        <v>1.8218199999999998</v>
      </c>
      <c r="L10730">
        <f t="shared" si="503"/>
        <v>1994</v>
      </c>
    </row>
    <row r="10731" spans="1:12" x14ac:dyDescent="0.25">
      <c r="A10731">
        <f>rawdata!A10868</f>
        <v>100</v>
      </c>
      <c r="B10731">
        <f>rawdata!B10868</f>
        <v>3828112289</v>
      </c>
      <c r="C10731">
        <f>rawdata!C10868</f>
        <v>233</v>
      </c>
      <c r="D10731">
        <f>rawdata!D10868</f>
        <v>12</v>
      </c>
      <c r="E10731">
        <f>rawdata!E10868</f>
        <v>1</v>
      </c>
      <c r="F10731">
        <f>rawdata!F10868</f>
        <v>2.4900000000000002</v>
      </c>
      <c r="G10731">
        <f>rawdata!G10868</f>
        <v>0</v>
      </c>
      <c r="H10731">
        <f>rawdata!H10868</f>
        <v>41.56</v>
      </c>
      <c r="I10731">
        <f>rawdata!I10868</f>
        <v>1</v>
      </c>
      <c r="J10731" s="3">
        <f t="shared" si="501"/>
        <v>29.880000000000003</v>
      </c>
      <c r="K10731" s="3">
        <f t="shared" si="502"/>
        <v>12.418128000000001</v>
      </c>
      <c r="L10731">
        <f t="shared" si="503"/>
        <v>1994</v>
      </c>
    </row>
    <row r="10732" spans="1:12" x14ac:dyDescent="0.25">
      <c r="A10732">
        <f>rawdata!A10869</f>
        <v>100</v>
      </c>
      <c r="B10732">
        <f>rawdata!B10869</f>
        <v>3828112409</v>
      </c>
      <c r="C10732">
        <f>rawdata!C10869</f>
        <v>233</v>
      </c>
      <c r="D10732">
        <f>rawdata!D10869</f>
        <v>20</v>
      </c>
      <c r="E10732">
        <f>rawdata!E10869</f>
        <v>1</v>
      </c>
      <c r="F10732">
        <f>rawdata!F10869</f>
        <v>0.89</v>
      </c>
      <c r="G10732" t="str">
        <f>rawdata!G10869</f>
        <v>S</v>
      </c>
      <c r="H10732">
        <f>rawdata!H10869</f>
        <v>31.23</v>
      </c>
      <c r="I10732">
        <f>rawdata!I10869</f>
        <v>1</v>
      </c>
      <c r="J10732" s="3">
        <f t="shared" si="501"/>
        <v>17.8</v>
      </c>
      <c r="K10732" s="3">
        <f t="shared" si="502"/>
        <v>5.5589399999999998</v>
      </c>
      <c r="L10732">
        <f t="shared" si="503"/>
        <v>1994</v>
      </c>
    </row>
    <row r="10733" spans="1:12" x14ac:dyDescent="0.25">
      <c r="A10733">
        <f>rawdata!A10870</f>
        <v>100</v>
      </c>
      <c r="B10733">
        <f>rawdata!B10870</f>
        <v>4400000516</v>
      </c>
      <c r="C10733">
        <f>rawdata!C10870</f>
        <v>233</v>
      </c>
      <c r="D10733">
        <f>rawdata!D10870</f>
        <v>31</v>
      </c>
      <c r="E10733">
        <f>rawdata!E10870</f>
        <v>1</v>
      </c>
      <c r="F10733">
        <f>rawdata!F10870</f>
        <v>2.08</v>
      </c>
      <c r="G10733" t="str">
        <f>rawdata!G10870</f>
        <v>B</v>
      </c>
      <c r="H10733">
        <f>rawdata!H10870</f>
        <v>-6.39</v>
      </c>
      <c r="I10733">
        <f>rawdata!I10870</f>
        <v>1</v>
      </c>
      <c r="J10733" s="3">
        <f t="shared" si="501"/>
        <v>64.48</v>
      </c>
      <c r="K10733" s="3">
        <f t="shared" si="502"/>
        <v>-4.1202719999999999</v>
      </c>
      <c r="L10733">
        <f t="shared" si="503"/>
        <v>1994</v>
      </c>
    </row>
    <row r="10734" spans="1:12" x14ac:dyDescent="0.25">
      <c r="A10734">
        <f>rawdata!A10871</f>
        <v>100</v>
      </c>
      <c r="B10734">
        <f>rawdata!B10871</f>
        <v>4400000527</v>
      </c>
      <c r="C10734">
        <f>rawdata!C10871</f>
        <v>233</v>
      </c>
      <c r="D10734">
        <f>rawdata!D10871</f>
        <v>8</v>
      </c>
      <c r="E10734">
        <f>rawdata!E10871</f>
        <v>1</v>
      </c>
      <c r="F10734">
        <f>rawdata!F10871</f>
        <v>2.99</v>
      </c>
      <c r="G10734">
        <f>rawdata!G10871</f>
        <v>0</v>
      </c>
      <c r="H10734">
        <f>rawdata!H10871</f>
        <v>26.48</v>
      </c>
      <c r="I10734">
        <f>rawdata!I10871</f>
        <v>1</v>
      </c>
      <c r="J10734" s="3">
        <f t="shared" si="501"/>
        <v>23.92</v>
      </c>
      <c r="K10734" s="3">
        <f t="shared" si="502"/>
        <v>6.3340160000000001</v>
      </c>
      <c r="L10734">
        <f t="shared" si="503"/>
        <v>1994</v>
      </c>
    </row>
    <row r="10735" spans="1:12" x14ac:dyDescent="0.25">
      <c r="A10735">
        <f>rawdata!A10872</f>
        <v>100</v>
      </c>
      <c r="B10735">
        <f>rawdata!B10872</f>
        <v>4400000551</v>
      </c>
      <c r="C10735">
        <f>rawdata!C10872</f>
        <v>233</v>
      </c>
      <c r="D10735">
        <f>rawdata!D10872</f>
        <v>65</v>
      </c>
      <c r="E10735">
        <f>rawdata!E10872</f>
        <v>1</v>
      </c>
      <c r="F10735">
        <f>rawdata!F10872</f>
        <v>2.99</v>
      </c>
      <c r="G10735">
        <f>rawdata!G10872</f>
        <v>0</v>
      </c>
      <c r="H10735">
        <f>rawdata!H10872</f>
        <v>26.68</v>
      </c>
      <c r="I10735">
        <f>rawdata!I10872</f>
        <v>1</v>
      </c>
      <c r="J10735" s="3">
        <f t="shared" si="501"/>
        <v>194.35000000000002</v>
      </c>
      <c r="K10735" s="3">
        <f t="shared" si="502"/>
        <v>51.85258000000001</v>
      </c>
      <c r="L10735">
        <f t="shared" si="503"/>
        <v>1994</v>
      </c>
    </row>
    <row r="10736" spans="1:12" x14ac:dyDescent="0.25">
      <c r="A10736">
        <f>rawdata!A10873</f>
        <v>100</v>
      </c>
      <c r="B10736">
        <f>rawdata!B10873</f>
        <v>4400000655</v>
      </c>
      <c r="C10736">
        <f>rawdata!C10873</f>
        <v>233</v>
      </c>
      <c r="D10736">
        <f>rawdata!D10873</f>
        <v>3</v>
      </c>
      <c r="E10736">
        <f>rawdata!E10873</f>
        <v>1</v>
      </c>
      <c r="F10736">
        <f>rawdata!F10873</f>
        <v>3.29</v>
      </c>
      <c r="G10736">
        <f>rawdata!G10873</f>
        <v>0</v>
      </c>
      <c r="H10736">
        <f>rawdata!H10873</f>
        <v>25.98</v>
      </c>
      <c r="I10736">
        <f>rawdata!I10873</f>
        <v>1</v>
      </c>
      <c r="J10736" s="3">
        <f t="shared" si="501"/>
        <v>9.870000000000001</v>
      </c>
      <c r="K10736" s="3">
        <f t="shared" si="502"/>
        <v>2.5642260000000006</v>
      </c>
      <c r="L10736">
        <f t="shared" si="503"/>
        <v>1994</v>
      </c>
    </row>
    <row r="10737" spans="1:12" x14ac:dyDescent="0.25">
      <c r="A10737">
        <f>rawdata!A10874</f>
        <v>100</v>
      </c>
      <c r="B10737">
        <f>rawdata!B10874</f>
        <v>4400000720</v>
      </c>
      <c r="C10737">
        <f>rawdata!C10874</f>
        <v>233</v>
      </c>
      <c r="D10737">
        <f>rawdata!D10874</f>
        <v>31</v>
      </c>
      <c r="E10737">
        <f>rawdata!E10874</f>
        <v>1</v>
      </c>
      <c r="F10737">
        <f>rawdata!F10874</f>
        <v>3.29</v>
      </c>
      <c r="G10737">
        <f>rawdata!G10874</f>
        <v>0</v>
      </c>
      <c r="H10737">
        <f>rawdata!H10874</f>
        <v>26.59</v>
      </c>
      <c r="I10737">
        <f>rawdata!I10874</f>
        <v>1</v>
      </c>
      <c r="J10737" s="3">
        <f t="shared" si="501"/>
        <v>101.99</v>
      </c>
      <c r="K10737" s="3">
        <f t="shared" si="502"/>
        <v>27.119140999999999</v>
      </c>
      <c r="L10737">
        <f t="shared" si="503"/>
        <v>1994</v>
      </c>
    </row>
    <row r="10738" spans="1:12" x14ac:dyDescent="0.25">
      <c r="A10738">
        <f>rawdata!A10875</f>
        <v>100</v>
      </c>
      <c r="B10738">
        <f>rawdata!B10875</f>
        <v>4400003721</v>
      </c>
      <c r="C10738">
        <f>rawdata!C10875</f>
        <v>233</v>
      </c>
      <c r="D10738">
        <f>rawdata!D10875</f>
        <v>27</v>
      </c>
      <c r="E10738">
        <f>rawdata!E10875</f>
        <v>1</v>
      </c>
      <c r="F10738">
        <f>rawdata!F10875</f>
        <v>2.5</v>
      </c>
      <c r="G10738" t="str">
        <f>rawdata!G10875</f>
        <v>B</v>
      </c>
      <c r="H10738">
        <f>rawdata!H10875</f>
        <v>28.16</v>
      </c>
      <c r="I10738">
        <f>rawdata!I10875</f>
        <v>1</v>
      </c>
      <c r="J10738" s="3">
        <f t="shared" si="501"/>
        <v>67.5</v>
      </c>
      <c r="K10738" s="3">
        <f t="shared" si="502"/>
        <v>19.007999999999999</v>
      </c>
      <c r="L10738">
        <f t="shared" si="503"/>
        <v>1994</v>
      </c>
    </row>
    <row r="10739" spans="1:12" x14ac:dyDescent="0.25">
      <c r="A10739">
        <f>rawdata!A10876</f>
        <v>100</v>
      </c>
      <c r="B10739">
        <f>rawdata!B10876</f>
        <v>4400003732</v>
      </c>
      <c r="C10739">
        <f>rawdata!C10876</f>
        <v>233</v>
      </c>
      <c r="D10739">
        <f>rawdata!D10876</f>
        <v>7</v>
      </c>
      <c r="E10739">
        <f>rawdata!E10876</f>
        <v>1</v>
      </c>
      <c r="F10739">
        <f>rawdata!F10876</f>
        <v>2.99</v>
      </c>
      <c r="G10739">
        <f>rawdata!G10876</f>
        <v>0</v>
      </c>
      <c r="H10739">
        <f>rawdata!H10876</f>
        <v>26.58</v>
      </c>
      <c r="I10739">
        <f>rawdata!I10876</f>
        <v>1</v>
      </c>
      <c r="J10739" s="3">
        <f t="shared" si="501"/>
        <v>20.93</v>
      </c>
      <c r="K10739" s="3">
        <f t="shared" si="502"/>
        <v>5.5631939999999993</v>
      </c>
      <c r="L10739">
        <f t="shared" si="503"/>
        <v>1994</v>
      </c>
    </row>
    <row r="10740" spans="1:12" x14ac:dyDescent="0.25">
      <c r="A10740">
        <f>rawdata!A10877</f>
        <v>100</v>
      </c>
      <c r="B10740">
        <f>rawdata!B10877</f>
        <v>4400004713</v>
      </c>
      <c r="C10740">
        <f>rawdata!C10877</f>
        <v>233</v>
      </c>
      <c r="D10740">
        <f>rawdata!D10877</f>
        <v>12</v>
      </c>
      <c r="E10740">
        <f>rawdata!E10877</f>
        <v>1</v>
      </c>
      <c r="F10740">
        <f>rawdata!F10877</f>
        <v>2.99</v>
      </c>
      <c r="G10740">
        <f>rawdata!G10877</f>
        <v>0</v>
      </c>
      <c r="H10740">
        <f>rawdata!H10877</f>
        <v>27.15</v>
      </c>
      <c r="I10740">
        <f>rawdata!I10877</f>
        <v>1</v>
      </c>
      <c r="J10740" s="3">
        <f t="shared" si="501"/>
        <v>35.880000000000003</v>
      </c>
      <c r="K10740" s="3">
        <f t="shared" si="502"/>
        <v>9.7414199999999997</v>
      </c>
      <c r="L10740">
        <f t="shared" si="503"/>
        <v>1994</v>
      </c>
    </row>
    <row r="10741" spans="1:12" x14ac:dyDescent="0.25">
      <c r="A10741">
        <f>rawdata!A10878</f>
        <v>100</v>
      </c>
      <c r="B10741">
        <f>rawdata!B10878</f>
        <v>4400004898</v>
      </c>
      <c r="C10741">
        <f>rawdata!C10878</f>
        <v>233</v>
      </c>
      <c r="D10741">
        <f>rawdata!D10878</f>
        <v>13</v>
      </c>
      <c r="E10741">
        <f>rawdata!E10878</f>
        <v>1</v>
      </c>
      <c r="F10741">
        <f>rawdata!F10878</f>
        <v>2.99</v>
      </c>
      <c r="G10741">
        <f>rawdata!G10878</f>
        <v>0</v>
      </c>
      <c r="H10741">
        <f>rawdata!H10878</f>
        <v>26.62</v>
      </c>
      <c r="I10741">
        <f>rawdata!I10878</f>
        <v>1</v>
      </c>
      <c r="J10741" s="3">
        <f t="shared" si="501"/>
        <v>38.870000000000005</v>
      </c>
      <c r="K10741" s="3">
        <f t="shared" si="502"/>
        <v>10.347194000000002</v>
      </c>
      <c r="L10741">
        <f t="shared" si="503"/>
        <v>1994</v>
      </c>
    </row>
    <row r="10742" spans="1:12" x14ac:dyDescent="0.25">
      <c r="A10742">
        <f>rawdata!A10879</f>
        <v>100</v>
      </c>
      <c r="B10742">
        <f>rawdata!B10879</f>
        <v>7974600016</v>
      </c>
      <c r="C10742">
        <f>rawdata!C10879</f>
        <v>233</v>
      </c>
      <c r="D10742">
        <f>rawdata!D10879</f>
        <v>18</v>
      </c>
      <c r="E10742">
        <f>rawdata!E10879</f>
        <v>1</v>
      </c>
      <c r="F10742">
        <f>rawdata!F10879</f>
        <v>1.89</v>
      </c>
      <c r="G10742">
        <f>rawdata!G10879</f>
        <v>0</v>
      </c>
      <c r="H10742">
        <f>rawdata!H10879</f>
        <v>30.37</v>
      </c>
      <c r="I10742">
        <f>rawdata!I10879</f>
        <v>1</v>
      </c>
      <c r="J10742" s="3">
        <f t="shared" si="501"/>
        <v>34.019999999999996</v>
      </c>
      <c r="K10742" s="3">
        <f t="shared" si="502"/>
        <v>10.331874000000001</v>
      </c>
      <c r="L10742">
        <f t="shared" si="503"/>
        <v>1994</v>
      </c>
    </row>
    <row r="10743" spans="1:12" x14ac:dyDescent="0.25">
      <c r="A10743">
        <f>rawdata!A10880</f>
        <v>2</v>
      </c>
      <c r="B10743">
        <f>rawdata!B10880</f>
        <v>1470001100</v>
      </c>
      <c r="C10743">
        <f>rawdata!C10880</f>
        <v>234</v>
      </c>
      <c r="D10743">
        <f>rawdata!D10880</f>
        <v>13</v>
      </c>
      <c r="E10743">
        <f>rawdata!E10880</f>
        <v>1</v>
      </c>
      <c r="F10743">
        <f>rawdata!F10880</f>
        <v>1.79</v>
      </c>
      <c r="G10743" t="str">
        <f>rawdata!G10880</f>
        <v>B</v>
      </c>
      <c r="H10743">
        <f>rawdata!H10880</f>
        <v>45.64</v>
      </c>
      <c r="I10743">
        <f>rawdata!I10880</f>
        <v>1</v>
      </c>
      <c r="J10743" s="3">
        <f t="shared" si="501"/>
        <v>23.27</v>
      </c>
      <c r="K10743" s="3">
        <f t="shared" si="502"/>
        <v>10.620427999999999</v>
      </c>
      <c r="L10743">
        <f t="shared" si="503"/>
        <v>1994</v>
      </c>
    </row>
    <row r="10744" spans="1:12" x14ac:dyDescent="0.25">
      <c r="A10744">
        <f>rawdata!A10881</f>
        <v>2</v>
      </c>
      <c r="B10744">
        <f>rawdata!B10881</f>
        <v>1470001110</v>
      </c>
      <c r="C10744">
        <f>rawdata!C10881</f>
        <v>234</v>
      </c>
      <c r="D10744">
        <f>rawdata!D10881</f>
        <v>18</v>
      </c>
      <c r="E10744">
        <f>rawdata!E10881</f>
        <v>1</v>
      </c>
      <c r="F10744">
        <f>rawdata!F10881</f>
        <v>2.69</v>
      </c>
      <c r="G10744">
        <f>rawdata!G10881</f>
        <v>0</v>
      </c>
      <c r="H10744">
        <f>rawdata!H10881</f>
        <v>42.82</v>
      </c>
      <c r="I10744">
        <f>rawdata!I10881</f>
        <v>1</v>
      </c>
      <c r="J10744" s="3">
        <f t="shared" si="501"/>
        <v>48.42</v>
      </c>
      <c r="K10744" s="3">
        <f t="shared" si="502"/>
        <v>20.733443999999999</v>
      </c>
      <c r="L10744">
        <f t="shared" si="503"/>
        <v>1994</v>
      </c>
    </row>
    <row r="10745" spans="1:12" x14ac:dyDescent="0.25">
      <c r="A10745">
        <f>rawdata!A10882</f>
        <v>2</v>
      </c>
      <c r="B10745">
        <f>rawdata!B10882</f>
        <v>3010016584</v>
      </c>
      <c r="C10745">
        <f>rawdata!C10882</f>
        <v>234</v>
      </c>
      <c r="D10745">
        <f>rawdata!D10882</f>
        <v>10</v>
      </c>
      <c r="E10745">
        <f>rawdata!E10882</f>
        <v>1</v>
      </c>
      <c r="F10745">
        <f>rawdata!F10882</f>
        <v>3.05</v>
      </c>
      <c r="G10745" t="str">
        <f>rawdata!G10882</f>
        <v>B</v>
      </c>
      <c r="H10745">
        <f>rawdata!H10882</f>
        <v>77.86</v>
      </c>
      <c r="I10745">
        <f>rawdata!I10882</f>
        <v>1</v>
      </c>
      <c r="J10745" s="3">
        <f t="shared" si="501"/>
        <v>30.5</v>
      </c>
      <c r="K10745" s="3">
        <f t="shared" si="502"/>
        <v>23.747299999999999</v>
      </c>
      <c r="L10745">
        <f t="shared" si="503"/>
        <v>1994</v>
      </c>
    </row>
    <row r="10746" spans="1:12" x14ac:dyDescent="0.25">
      <c r="A10746">
        <f>rawdata!A10883</f>
        <v>2</v>
      </c>
      <c r="B10746">
        <f>rawdata!B10883</f>
        <v>3010021196</v>
      </c>
      <c r="C10746">
        <f>rawdata!C10883</f>
        <v>234</v>
      </c>
      <c r="D10746">
        <f>rawdata!D10883</f>
        <v>17</v>
      </c>
      <c r="E10746">
        <f>rawdata!E10883</f>
        <v>1</v>
      </c>
      <c r="F10746">
        <f>rawdata!F10883</f>
        <v>1.99</v>
      </c>
      <c r="G10746" t="str">
        <f>rawdata!G10883</f>
        <v>S</v>
      </c>
      <c r="H10746">
        <f>rawdata!H10883</f>
        <v>8.39</v>
      </c>
      <c r="I10746">
        <f>rawdata!I10883</f>
        <v>1</v>
      </c>
      <c r="J10746" s="3">
        <f t="shared" si="501"/>
        <v>33.83</v>
      </c>
      <c r="K10746" s="3">
        <f t="shared" si="502"/>
        <v>2.8383370000000001</v>
      </c>
      <c r="L10746">
        <f t="shared" si="503"/>
        <v>1994</v>
      </c>
    </row>
    <row r="10747" spans="1:12" x14ac:dyDescent="0.25">
      <c r="A10747">
        <f>rawdata!A10884</f>
        <v>2</v>
      </c>
      <c r="B10747">
        <f>rawdata!B10884</f>
        <v>3828112263</v>
      </c>
      <c r="C10747">
        <f>rawdata!C10884</f>
        <v>234</v>
      </c>
      <c r="D10747">
        <f>rawdata!D10884</f>
        <v>12</v>
      </c>
      <c r="E10747">
        <f>rawdata!E10884</f>
        <v>1</v>
      </c>
      <c r="F10747">
        <f>rawdata!F10884</f>
        <v>0.99</v>
      </c>
      <c r="G10747" t="str">
        <f>rawdata!G10884</f>
        <v>S</v>
      </c>
      <c r="H10747">
        <f>rawdata!H10884</f>
        <v>34.14</v>
      </c>
      <c r="I10747">
        <f>rawdata!I10884</f>
        <v>1</v>
      </c>
      <c r="J10747" s="3">
        <f t="shared" si="501"/>
        <v>11.879999999999999</v>
      </c>
      <c r="K10747" s="3">
        <f t="shared" si="502"/>
        <v>4.0558319999999997</v>
      </c>
      <c r="L10747">
        <f t="shared" si="503"/>
        <v>1994</v>
      </c>
    </row>
    <row r="10748" spans="1:12" x14ac:dyDescent="0.25">
      <c r="A10748">
        <f>rawdata!A10885</f>
        <v>2</v>
      </c>
      <c r="B10748">
        <f>rawdata!B10885</f>
        <v>3828112267</v>
      </c>
      <c r="C10748">
        <f>rawdata!C10885</f>
        <v>234</v>
      </c>
      <c r="D10748">
        <f>rawdata!D10885</f>
        <v>13</v>
      </c>
      <c r="E10748">
        <f>rawdata!E10885</f>
        <v>1</v>
      </c>
      <c r="F10748">
        <f>rawdata!F10885</f>
        <v>0.99</v>
      </c>
      <c r="G10748" t="str">
        <f>rawdata!G10885</f>
        <v>S</v>
      </c>
      <c r="H10748">
        <f>rawdata!H10885</f>
        <v>34.44</v>
      </c>
      <c r="I10748">
        <f>rawdata!I10885</f>
        <v>1</v>
      </c>
      <c r="J10748" s="3">
        <f t="shared" si="501"/>
        <v>12.87</v>
      </c>
      <c r="K10748" s="3">
        <f t="shared" si="502"/>
        <v>4.4324279999999989</v>
      </c>
      <c r="L10748">
        <f t="shared" si="503"/>
        <v>1994</v>
      </c>
    </row>
    <row r="10749" spans="1:12" x14ac:dyDescent="0.25">
      <c r="A10749">
        <f>rawdata!A10886</f>
        <v>2</v>
      </c>
      <c r="B10749">
        <f>rawdata!B10886</f>
        <v>3828112271</v>
      </c>
      <c r="C10749">
        <f>rawdata!C10886</f>
        <v>234</v>
      </c>
      <c r="D10749">
        <f>rawdata!D10886</f>
        <v>23</v>
      </c>
      <c r="E10749">
        <f>rawdata!E10886</f>
        <v>1</v>
      </c>
      <c r="F10749">
        <f>rawdata!F10886</f>
        <v>0.99</v>
      </c>
      <c r="G10749" t="str">
        <f>rawdata!G10886</f>
        <v>S</v>
      </c>
      <c r="H10749">
        <f>rawdata!H10886</f>
        <v>34.840000000000003</v>
      </c>
      <c r="I10749">
        <f>rawdata!I10886</f>
        <v>1</v>
      </c>
      <c r="J10749" s="3">
        <f t="shared" si="501"/>
        <v>22.77</v>
      </c>
      <c r="K10749" s="3">
        <f t="shared" si="502"/>
        <v>7.9330680000000005</v>
      </c>
      <c r="L10749">
        <f t="shared" si="503"/>
        <v>1994</v>
      </c>
    </row>
    <row r="10750" spans="1:12" x14ac:dyDescent="0.25">
      <c r="A10750">
        <f>rawdata!A10887</f>
        <v>2</v>
      </c>
      <c r="B10750">
        <f>rawdata!B10887</f>
        <v>3828112277</v>
      </c>
      <c r="C10750">
        <f>rawdata!C10887</f>
        <v>234</v>
      </c>
      <c r="D10750">
        <f>rawdata!D10887</f>
        <v>16</v>
      </c>
      <c r="E10750">
        <f>rawdata!E10887</f>
        <v>1</v>
      </c>
      <c r="F10750">
        <f>rawdata!F10887</f>
        <v>1.69</v>
      </c>
      <c r="G10750" t="str">
        <f>rawdata!G10887</f>
        <v>S</v>
      </c>
      <c r="H10750">
        <f>rawdata!H10887</f>
        <v>53.01</v>
      </c>
      <c r="I10750">
        <f>rawdata!I10887</f>
        <v>1</v>
      </c>
      <c r="J10750" s="3">
        <f t="shared" si="501"/>
        <v>27.04</v>
      </c>
      <c r="K10750" s="3">
        <f t="shared" si="502"/>
        <v>14.333904</v>
      </c>
      <c r="L10750">
        <f t="shared" si="503"/>
        <v>1994</v>
      </c>
    </row>
    <row r="10751" spans="1:12" x14ac:dyDescent="0.25">
      <c r="A10751">
        <f>rawdata!A10888</f>
        <v>2</v>
      </c>
      <c r="B10751">
        <f>rawdata!B10888</f>
        <v>3828112289</v>
      </c>
      <c r="C10751">
        <f>rawdata!C10888</f>
        <v>234</v>
      </c>
      <c r="D10751">
        <f>rawdata!D10888</f>
        <v>2</v>
      </c>
      <c r="E10751">
        <f>rawdata!E10888</f>
        <v>1</v>
      </c>
      <c r="F10751">
        <f>rawdata!F10888</f>
        <v>2.4900000000000002</v>
      </c>
      <c r="G10751" t="str">
        <f>rawdata!G10888</f>
        <v>S</v>
      </c>
      <c r="H10751">
        <f>rawdata!H10888</f>
        <v>46.74</v>
      </c>
      <c r="I10751">
        <f>rawdata!I10888</f>
        <v>1</v>
      </c>
      <c r="J10751" s="3">
        <f t="shared" si="501"/>
        <v>4.9800000000000004</v>
      </c>
      <c r="K10751" s="3">
        <f t="shared" si="502"/>
        <v>2.3276520000000001</v>
      </c>
      <c r="L10751">
        <f t="shared" si="503"/>
        <v>1994</v>
      </c>
    </row>
    <row r="10752" spans="1:12" x14ac:dyDescent="0.25">
      <c r="A10752">
        <f>rawdata!A10889</f>
        <v>2</v>
      </c>
      <c r="B10752">
        <f>rawdata!B10889</f>
        <v>3828112409</v>
      </c>
      <c r="C10752">
        <f>rawdata!C10889</f>
        <v>234</v>
      </c>
      <c r="D10752">
        <f>rawdata!D10889</f>
        <v>19</v>
      </c>
      <c r="E10752">
        <f>rawdata!E10889</f>
        <v>1</v>
      </c>
      <c r="F10752">
        <f>rawdata!F10889</f>
        <v>0.99</v>
      </c>
      <c r="G10752" t="str">
        <f>rawdata!G10889</f>
        <v>S</v>
      </c>
      <c r="H10752">
        <f>rawdata!H10889</f>
        <v>36.659999999999997</v>
      </c>
      <c r="I10752">
        <f>rawdata!I10889</f>
        <v>1</v>
      </c>
      <c r="J10752" s="3">
        <f t="shared" si="501"/>
        <v>18.809999999999999</v>
      </c>
      <c r="K10752" s="3">
        <f t="shared" si="502"/>
        <v>6.895745999999999</v>
      </c>
      <c r="L10752">
        <f t="shared" si="503"/>
        <v>1994</v>
      </c>
    </row>
    <row r="10753" spans="1:12" x14ac:dyDescent="0.25">
      <c r="A10753">
        <f>rawdata!A10890</f>
        <v>2</v>
      </c>
      <c r="B10753">
        <f>rawdata!B10890</f>
        <v>4400000516</v>
      </c>
      <c r="C10753">
        <f>rawdata!C10890</f>
        <v>234</v>
      </c>
      <c r="D10753">
        <f>rawdata!D10890</f>
        <v>20</v>
      </c>
      <c r="E10753">
        <f>rawdata!E10890</f>
        <v>1</v>
      </c>
      <c r="F10753">
        <f>rawdata!F10890</f>
        <v>2.99</v>
      </c>
      <c r="G10753">
        <f>rawdata!G10890</f>
        <v>0</v>
      </c>
      <c r="H10753">
        <f>rawdata!H10890</f>
        <v>25.98</v>
      </c>
      <c r="I10753">
        <f>rawdata!I10890</f>
        <v>1</v>
      </c>
      <c r="J10753" s="3">
        <f t="shared" si="501"/>
        <v>59.800000000000004</v>
      </c>
      <c r="K10753" s="3">
        <f t="shared" si="502"/>
        <v>15.53604</v>
      </c>
      <c r="L10753">
        <f t="shared" si="503"/>
        <v>1994</v>
      </c>
    </row>
    <row r="10754" spans="1:12" x14ac:dyDescent="0.25">
      <c r="A10754">
        <f>rawdata!A10891</f>
        <v>2</v>
      </c>
      <c r="B10754">
        <f>rawdata!B10891</f>
        <v>4400000527</v>
      </c>
      <c r="C10754">
        <f>rawdata!C10891</f>
        <v>234</v>
      </c>
      <c r="D10754">
        <f>rawdata!D10891</f>
        <v>18</v>
      </c>
      <c r="E10754">
        <f>rawdata!E10891</f>
        <v>1</v>
      </c>
      <c r="F10754">
        <f>rawdata!F10891</f>
        <v>2.3199999999999998</v>
      </c>
      <c r="G10754" t="str">
        <f>rawdata!G10891</f>
        <v>S</v>
      </c>
      <c r="H10754">
        <f>rawdata!H10891</f>
        <v>9.7799999999999994</v>
      </c>
      <c r="I10754">
        <f>rawdata!I10891</f>
        <v>1</v>
      </c>
      <c r="J10754" s="3">
        <f t="shared" ref="J10754:J10817" si="504">D10754*F10754/E10754</f>
        <v>41.76</v>
      </c>
      <c r="K10754" s="3">
        <f t="shared" ref="K10754:K10817" si="505">J10754*H10754/100</f>
        <v>4.0841279999999998</v>
      </c>
      <c r="L10754">
        <f t="shared" ref="L10754:L10817" si="506">IF(C10754&lt;=172,1992,IF(C10754&lt;=225,1993,IF(C10754&lt;=277,1994,IF(C10754&lt;=329,1995,IF(C10754&lt;=381,1996,1997)))))</f>
        <v>1994</v>
      </c>
    </row>
    <row r="10755" spans="1:12" x14ac:dyDescent="0.25">
      <c r="A10755">
        <f>rawdata!A10892</f>
        <v>2</v>
      </c>
      <c r="B10755">
        <f>rawdata!B10892</f>
        <v>4400000551</v>
      </c>
      <c r="C10755">
        <f>rawdata!C10892</f>
        <v>234</v>
      </c>
      <c r="D10755">
        <f>rawdata!D10892</f>
        <v>73</v>
      </c>
      <c r="E10755">
        <f>rawdata!E10892</f>
        <v>1</v>
      </c>
      <c r="F10755">
        <f>rawdata!F10892</f>
        <v>2.0699999999999998</v>
      </c>
      <c r="G10755" t="str">
        <f>rawdata!G10892</f>
        <v>G</v>
      </c>
      <c r="H10755">
        <f>rawdata!H10892</f>
        <v>25.21</v>
      </c>
      <c r="I10755">
        <f>rawdata!I10892</f>
        <v>1</v>
      </c>
      <c r="J10755" s="3">
        <f t="shared" si="504"/>
        <v>151.10999999999999</v>
      </c>
      <c r="K10755" s="3">
        <f t="shared" si="505"/>
        <v>38.094830999999999</v>
      </c>
      <c r="L10755">
        <f t="shared" si="506"/>
        <v>1994</v>
      </c>
    </row>
    <row r="10756" spans="1:12" x14ac:dyDescent="0.25">
      <c r="A10756">
        <f>rawdata!A10893</f>
        <v>2</v>
      </c>
      <c r="B10756">
        <f>rawdata!B10893</f>
        <v>4400000655</v>
      </c>
      <c r="C10756">
        <f>rawdata!C10893</f>
        <v>234</v>
      </c>
      <c r="D10756">
        <f>rawdata!D10893</f>
        <v>7</v>
      </c>
      <c r="E10756">
        <f>rawdata!E10893</f>
        <v>1</v>
      </c>
      <c r="F10756">
        <f>rawdata!F10893</f>
        <v>3.29</v>
      </c>
      <c r="G10756">
        <f>rawdata!G10893</f>
        <v>0</v>
      </c>
      <c r="H10756">
        <f>rawdata!H10893</f>
        <v>43.37</v>
      </c>
      <c r="I10756">
        <f>rawdata!I10893</f>
        <v>1</v>
      </c>
      <c r="J10756" s="3">
        <f t="shared" si="504"/>
        <v>23.03</v>
      </c>
      <c r="K10756" s="3">
        <f t="shared" si="505"/>
        <v>9.988111</v>
      </c>
      <c r="L10756">
        <f t="shared" si="506"/>
        <v>1994</v>
      </c>
    </row>
    <row r="10757" spans="1:12" x14ac:dyDescent="0.25">
      <c r="A10757">
        <f>rawdata!A10894</f>
        <v>2</v>
      </c>
      <c r="B10757">
        <f>rawdata!B10894</f>
        <v>4400000720</v>
      </c>
      <c r="C10757">
        <f>rawdata!C10894</f>
        <v>234</v>
      </c>
      <c r="D10757">
        <f>rawdata!D10894</f>
        <v>29</v>
      </c>
      <c r="E10757">
        <f>rawdata!E10894</f>
        <v>1</v>
      </c>
      <c r="F10757">
        <f>rawdata!F10894</f>
        <v>3.29</v>
      </c>
      <c r="G10757">
        <f>rawdata!G10894</f>
        <v>0</v>
      </c>
      <c r="H10757">
        <f>rawdata!H10894</f>
        <v>39.57</v>
      </c>
      <c r="I10757">
        <f>rawdata!I10894</f>
        <v>1</v>
      </c>
      <c r="J10757" s="3">
        <f t="shared" si="504"/>
        <v>95.41</v>
      </c>
      <c r="K10757" s="3">
        <f t="shared" si="505"/>
        <v>37.753737000000001</v>
      </c>
      <c r="L10757">
        <f t="shared" si="506"/>
        <v>1994</v>
      </c>
    </row>
    <row r="10758" spans="1:12" x14ac:dyDescent="0.25">
      <c r="A10758">
        <f>rawdata!A10895</f>
        <v>2</v>
      </c>
      <c r="B10758">
        <f>rawdata!B10895</f>
        <v>4400003721</v>
      </c>
      <c r="C10758">
        <f>rawdata!C10895</f>
        <v>234</v>
      </c>
      <c r="D10758">
        <f>rawdata!D10895</f>
        <v>3</v>
      </c>
      <c r="E10758">
        <f>rawdata!E10895</f>
        <v>1</v>
      </c>
      <c r="F10758">
        <f>rawdata!F10895</f>
        <v>2.69</v>
      </c>
      <c r="G10758">
        <f>rawdata!G10895</f>
        <v>0</v>
      </c>
      <c r="H10758">
        <f>rawdata!H10895</f>
        <v>33.229999999999997</v>
      </c>
      <c r="I10758">
        <f>rawdata!I10895</f>
        <v>1</v>
      </c>
      <c r="J10758" s="3">
        <f t="shared" si="504"/>
        <v>8.07</v>
      </c>
      <c r="K10758" s="3">
        <f t="shared" si="505"/>
        <v>2.6816609999999996</v>
      </c>
      <c r="L10758">
        <f t="shared" si="506"/>
        <v>1994</v>
      </c>
    </row>
    <row r="10759" spans="1:12" x14ac:dyDescent="0.25">
      <c r="A10759">
        <f>rawdata!A10896</f>
        <v>2</v>
      </c>
      <c r="B10759">
        <f>rawdata!B10896</f>
        <v>4400003732</v>
      </c>
      <c r="C10759">
        <f>rawdata!C10896</f>
        <v>234</v>
      </c>
      <c r="D10759">
        <f>rawdata!D10896</f>
        <v>12</v>
      </c>
      <c r="E10759">
        <f>rawdata!E10896</f>
        <v>1</v>
      </c>
      <c r="F10759">
        <f>rawdata!F10896</f>
        <v>2.74</v>
      </c>
      <c r="G10759" t="str">
        <f>rawdata!G10896</f>
        <v>G</v>
      </c>
      <c r="H10759">
        <f>rawdata!H10896</f>
        <v>43.06</v>
      </c>
      <c r="I10759">
        <f>rawdata!I10896</f>
        <v>1</v>
      </c>
      <c r="J10759" s="3">
        <f t="shared" si="504"/>
        <v>32.880000000000003</v>
      </c>
      <c r="K10759" s="3">
        <f t="shared" si="505"/>
        <v>14.158128000000001</v>
      </c>
      <c r="L10759">
        <f t="shared" si="506"/>
        <v>1994</v>
      </c>
    </row>
    <row r="10760" spans="1:12" x14ac:dyDescent="0.25">
      <c r="A10760">
        <f>rawdata!A10897</f>
        <v>2</v>
      </c>
      <c r="B10760">
        <f>rawdata!B10897</f>
        <v>4400004713</v>
      </c>
      <c r="C10760">
        <f>rawdata!C10897</f>
        <v>234</v>
      </c>
      <c r="D10760">
        <f>rawdata!D10897</f>
        <v>23</v>
      </c>
      <c r="E10760">
        <f>rawdata!E10897</f>
        <v>1</v>
      </c>
      <c r="F10760">
        <f>rawdata!F10897</f>
        <v>2.99</v>
      </c>
      <c r="G10760">
        <f>rawdata!G10897</f>
        <v>0</v>
      </c>
      <c r="H10760">
        <f>rawdata!H10897</f>
        <v>30.16</v>
      </c>
      <c r="I10760">
        <f>rawdata!I10897</f>
        <v>1</v>
      </c>
      <c r="J10760" s="3">
        <f t="shared" si="504"/>
        <v>68.77000000000001</v>
      </c>
      <c r="K10760" s="3">
        <f t="shared" si="505"/>
        <v>20.741032000000004</v>
      </c>
      <c r="L10760">
        <f t="shared" si="506"/>
        <v>1994</v>
      </c>
    </row>
    <row r="10761" spans="1:12" x14ac:dyDescent="0.25">
      <c r="A10761">
        <f>rawdata!A10898</f>
        <v>2</v>
      </c>
      <c r="B10761">
        <f>rawdata!B10898</f>
        <v>4400004898</v>
      </c>
      <c r="C10761">
        <f>rawdata!C10898</f>
        <v>234</v>
      </c>
      <c r="D10761">
        <f>rawdata!D10898</f>
        <v>12</v>
      </c>
      <c r="E10761">
        <f>rawdata!E10898</f>
        <v>1</v>
      </c>
      <c r="F10761">
        <f>rawdata!F10898</f>
        <v>2.74</v>
      </c>
      <c r="G10761" t="str">
        <f>rawdata!G10898</f>
        <v>G</v>
      </c>
      <c r="H10761">
        <f>rawdata!H10898</f>
        <v>43.06</v>
      </c>
      <c r="I10761">
        <f>rawdata!I10898</f>
        <v>1</v>
      </c>
      <c r="J10761" s="3">
        <f t="shared" si="504"/>
        <v>32.880000000000003</v>
      </c>
      <c r="K10761" s="3">
        <f t="shared" si="505"/>
        <v>14.158128000000001</v>
      </c>
      <c r="L10761">
        <f t="shared" si="506"/>
        <v>1994</v>
      </c>
    </row>
    <row r="10762" spans="1:12" x14ac:dyDescent="0.25">
      <c r="A10762">
        <f>rawdata!A10899</f>
        <v>2</v>
      </c>
      <c r="B10762">
        <f>rawdata!B10899</f>
        <v>7974600016</v>
      </c>
      <c r="C10762">
        <f>rawdata!C10899</f>
        <v>234</v>
      </c>
      <c r="D10762">
        <f>rawdata!D10899</f>
        <v>21</v>
      </c>
      <c r="E10762">
        <f>rawdata!E10899</f>
        <v>1</v>
      </c>
      <c r="F10762">
        <f>rawdata!F10899</f>
        <v>1.89</v>
      </c>
      <c r="G10762">
        <f>rawdata!G10899</f>
        <v>0</v>
      </c>
      <c r="H10762">
        <f>rawdata!H10899</f>
        <v>30.37</v>
      </c>
      <c r="I10762">
        <f>rawdata!I10899</f>
        <v>1</v>
      </c>
      <c r="J10762" s="3">
        <f t="shared" si="504"/>
        <v>39.69</v>
      </c>
      <c r="K10762" s="3">
        <f t="shared" si="505"/>
        <v>12.053852999999998</v>
      </c>
      <c r="L10762">
        <f t="shared" si="506"/>
        <v>1994</v>
      </c>
    </row>
    <row r="10763" spans="1:12" x14ac:dyDescent="0.25">
      <c r="A10763">
        <f>rawdata!A10900</f>
        <v>12</v>
      </c>
      <c r="B10763">
        <f>rawdata!B10900</f>
        <v>1470001100</v>
      </c>
      <c r="C10763">
        <f>rawdata!C10900</f>
        <v>234</v>
      </c>
      <c r="D10763">
        <f>rawdata!D10900</f>
        <v>16</v>
      </c>
      <c r="E10763">
        <f>rawdata!E10900</f>
        <v>1</v>
      </c>
      <c r="F10763">
        <f>rawdata!F10900</f>
        <v>1.79</v>
      </c>
      <c r="G10763" t="str">
        <f>rawdata!G10900</f>
        <v>B</v>
      </c>
      <c r="H10763">
        <f>rawdata!H10900</f>
        <v>49.05</v>
      </c>
      <c r="I10763">
        <f>rawdata!I10900</f>
        <v>1</v>
      </c>
      <c r="J10763" s="3">
        <f t="shared" si="504"/>
        <v>28.64</v>
      </c>
      <c r="K10763" s="3">
        <f t="shared" si="505"/>
        <v>14.04792</v>
      </c>
      <c r="L10763">
        <f t="shared" si="506"/>
        <v>1994</v>
      </c>
    </row>
    <row r="10764" spans="1:12" x14ac:dyDescent="0.25">
      <c r="A10764">
        <f>rawdata!A10901</f>
        <v>12</v>
      </c>
      <c r="B10764">
        <f>rawdata!B10901</f>
        <v>1470001110</v>
      </c>
      <c r="C10764">
        <f>rawdata!C10901</f>
        <v>234</v>
      </c>
      <c r="D10764">
        <f>rawdata!D10901</f>
        <v>9</v>
      </c>
      <c r="E10764">
        <f>rawdata!E10901</f>
        <v>1</v>
      </c>
      <c r="F10764">
        <f>rawdata!F10901</f>
        <v>2.69</v>
      </c>
      <c r="G10764">
        <f>rawdata!G10901</f>
        <v>0</v>
      </c>
      <c r="H10764">
        <f>rawdata!H10901</f>
        <v>40.369999999999997</v>
      </c>
      <c r="I10764">
        <f>rawdata!I10901</f>
        <v>1</v>
      </c>
      <c r="J10764" s="3">
        <f t="shared" si="504"/>
        <v>24.21</v>
      </c>
      <c r="K10764" s="3">
        <f t="shared" si="505"/>
        <v>9.7735769999999995</v>
      </c>
      <c r="L10764">
        <f t="shared" si="506"/>
        <v>1994</v>
      </c>
    </row>
    <row r="10765" spans="1:12" x14ac:dyDescent="0.25">
      <c r="A10765">
        <f>rawdata!A10902</f>
        <v>12</v>
      </c>
      <c r="B10765">
        <f>rawdata!B10902</f>
        <v>3010016584</v>
      </c>
      <c r="C10765">
        <f>rawdata!C10902</f>
        <v>234</v>
      </c>
      <c r="D10765">
        <f>rawdata!D10902</f>
        <v>5</v>
      </c>
      <c r="E10765">
        <f>rawdata!E10902</f>
        <v>1</v>
      </c>
      <c r="F10765">
        <f>rawdata!F10902</f>
        <v>3.05</v>
      </c>
      <c r="G10765" t="str">
        <f>rawdata!G10902</f>
        <v>B</v>
      </c>
      <c r="H10765">
        <f>rawdata!H10902</f>
        <v>75.900000000000006</v>
      </c>
      <c r="I10765">
        <f>rawdata!I10902</f>
        <v>1</v>
      </c>
      <c r="J10765" s="3">
        <f t="shared" si="504"/>
        <v>15.25</v>
      </c>
      <c r="K10765" s="3">
        <f t="shared" si="505"/>
        <v>11.574750000000002</v>
      </c>
      <c r="L10765">
        <f t="shared" si="506"/>
        <v>1994</v>
      </c>
    </row>
    <row r="10766" spans="1:12" x14ac:dyDescent="0.25">
      <c r="A10766">
        <f>rawdata!A10903</f>
        <v>12</v>
      </c>
      <c r="B10766">
        <f>rawdata!B10903</f>
        <v>3010021196</v>
      </c>
      <c r="C10766">
        <f>rawdata!C10903</f>
        <v>234</v>
      </c>
      <c r="D10766">
        <f>rawdata!D10903</f>
        <v>42</v>
      </c>
      <c r="E10766">
        <f>rawdata!E10903</f>
        <v>1</v>
      </c>
      <c r="F10766">
        <f>rawdata!F10903</f>
        <v>1.99</v>
      </c>
      <c r="G10766" t="str">
        <f>rawdata!G10903</f>
        <v>S</v>
      </c>
      <c r="H10766">
        <f>rawdata!H10903</f>
        <v>8.39</v>
      </c>
      <c r="I10766">
        <f>rawdata!I10903</f>
        <v>1</v>
      </c>
      <c r="J10766" s="3">
        <f t="shared" si="504"/>
        <v>83.58</v>
      </c>
      <c r="K10766" s="3">
        <f t="shared" si="505"/>
        <v>7.0123620000000004</v>
      </c>
      <c r="L10766">
        <f t="shared" si="506"/>
        <v>1994</v>
      </c>
    </row>
    <row r="10767" spans="1:12" x14ac:dyDescent="0.25">
      <c r="A10767">
        <f>rawdata!A10904</f>
        <v>12</v>
      </c>
      <c r="B10767">
        <f>rawdata!B10904</f>
        <v>3828112263</v>
      </c>
      <c r="C10767">
        <f>rawdata!C10904</f>
        <v>234</v>
      </c>
      <c r="D10767">
        <f>rawdata!D10904</f>
        <v>43</v>
      </c>
      <c r="E10767">
        <f>rawdata!E10904</f>
        <v>1</v>
      </c>
      <c r="F10767">
        <f>rawdata!F10904</f>
        <v>0.98</v>
      </c>
      <c r="G10767" t="str">
        <f>rawdata!G10904</f>
        <v>S</v>
      </c>
      <c r="H10767">
        <f>rawdata!H10904</f>
        <v>33.46</v>
      </c>
      <c r="I10767">
        <f>rawdata!I10904</f>
        <v>1</v>
      </c>
      <c r="J10767" s="3">
        <f t="shared" si="504"/>
        <v>42.14</v>
      </c>
      <c r="K10767" s="3">
        <f t="shared" si="505"/>
        <v>14.100044</v>
      </c>
      <c r="L10767">
        <f t="shared" si="506"/>
        <v>1994</v>
      </c>
    </row>
    <row r="10768" spans="1:12" x14ac:dyDescent="0.25">
      <c r="A10768">
        <f>rawdata!A10905</f>
        <v>12</v>
      </c>
      <c r="B10768">
        <f>rawdata!B10905</f>
        <v>3828112267</v>
      </c>
      <c r="C10768">
        <f>rawdata!C10905</f>
        <v>234</v>
      </c>
      <c r="D10768">
        <f>rawdata!D10905</f>
        <v>93</v>
      </c>
      <c r="E10768">
        <f>rawdata!E10905</f>
        <v>1</v>
      </c>
      <c r="F10768">
        <f>rawdata!F10905</f>
        <v>0.98</v>
      </c>
      <c r="G10768" t="str">
        <f>rawdata!G10905</f>
        <v>S</v>
      </c>
      <c r="H10768">
        <f>rawdata!H10905</f>
        <v>33.770000000000003</v>
      </c>
      <c r="I10768">
        <f>rawdata!I10905</f>
        <v>1</v>
      </c>
      <c r="J10768" s="3">
        <f t="shared" si="504"/>
        <v>91.14</v>
      </c>
      <c r="K10768" s="3">
        <f t="shared" si="505"/>
        <v>30.777978000000004</v>
      </c>
      <c r="L10768">
        <f t="shared" si="506"/>
        <v>1994</v>
      </c>
    </row>
    <row r="10769" spans="1:12" x14ac:dyDescent="0.25">
      <c r="A10769">
        <f>rawdata!A10906</f>
        <v>12</v>
      </c>
      <c r="B10769">
        <f>rawdata!B10906</f>
        <v>3828112271</v>
      </c>
      <c r="C10769">
        <f>rawdata!C10906</f>
        <v>234</v>
      </c>
      <c r="D10769">
        <f>rawdata!D10906</f>
        <v>58</v>
      </c>
      <c r="E10769">
        <f>rawdata!E10906</f>
        <v>1</v>
      </c>
      <c r="F10769">
        <f>rawdata!F10906</f>
        <v>0.98</v>
      </c>
      <c r="G10769" t="str">
        <f>rawdata!G10906</f>
        <v>S</v>
      </c>
      <c r="H10769">
        <f>rawdata!H10906</f>
        <v>34.18</v>
      </c>
      <c r="I10769">
        <f>rawdata!I10906</f>
        <v>1</v>
      </c>
      <c r="J10769" s="3">
        <f t="shared" si="504"/>
        <v>56.839999999999996</v>
      </c>
      <c r="K10769" s="3">
        <f t="shared" si="505"/>
        <v>19.427911999999999</v>
      </c>
      <c r="L10769">
        <f t="shared" si="506"/>
        <v>1994</v>
      </c>
    </row>
    <row r="10770" spans="1:12" x14ac:dyDescent="0.25">
      <c r="A10770">
        <f>rawdata!A10907</f>
        <v>12</v>
      </c>
      <c r="B10770">
        <f>rawdata!B10907</f>
        <v>3828112277</v>
      </c>
      <c r="C10770">
        <f>rawdata!C10907</f>
        <v>234</v>
      </c>
      <c r="D10770">
        <f>rawdata!D10907</f>
        <v>28</v>
      </c>
      <c r="E10770">
        <f>rawdata!E10907</f>
        <v>1</v>
      </c>
      <c r="F10770">
        <f>rawdata!F10907</f>
        <v>1.69</v>
      </c>
      <c r="G10770" t="str">
        <f>rawdata!G10907</f>
        <v>S</v>
      </c>
      <c r="H10770">
        <f>rawdata!H10907</f>
        <v>53.01</v>
      </c>
      <c r="I10770">
        <f>rawdata!I10907</f>
        <v>1</v>
      </c>
      <c r="J10770" s="3">
        <f t="shared" si="504"/>
        <v>47.32</v>
      </c>
      <c r="K10770" s="3">
        <f t="shared" si="505"/>
        <v>25.084332</v>
      </c>
      <c r="L10770">
        <f t="shared" si="506"/>
        <v>1994</v>
      </c>
    </row>
    <row r="10771" spans="1:12" x14ac:dyDescent="0.25">
      <c r="A10771">
        <f>rawdata!A10908</f>
        <v>12</v>
      </c>
      <c r="B10771">
        <f>rawdata!B10908</f>
        <v>3828112289</v>
      </c>
      <c r="C10771">
        <f>rawdata!C10908</f>
        <v>234</v>
      </c>
      <c r="D10771">
        <f>rawdata!D10908</f>
        <v>49</v>
      </c>
      <c r="E10771">
        <f>rawdata!E10908</f>
        <v>1</v>
      </c>
      <c r="F10771">
        <f>rawdata!F10908</f>
        <v>2.4900000000000002</v>
      </c>
      <c r="G10771" t="str">
        <f>rawdata!G10908</f>
        <v>S</v>
      </c>
      <c r="H10771">
        <f>rawdata!H10908</f>
        <v>46.74</v>
      </c>
      <c r="I10771">
        <f>rawdata!I10908</f>
        <v>1</v>
      </c>
      <c r="J10771" s="3">
        <f t="shared" si="504"/>
        <v>122.01</v>
      </c>
      <c r="K10771" s="3">
        <f t="shared" si="505"/>
        <v>57.027474000000005</v>
      </c>
      <c r="L10771">
        <f t="shared" si="506"/>
        <v>1994</v>
      </c>
    </row>
    <row r="10772" spans="1:12" x14ac:dyDescent="0.25">
      <c r="A10772">
        <f>rawdata!A10909</f>
        <v>12</v>
      </c>
      <c r="B10772">
        <f>rawdata!B10909</f>
        <v>3828112409</v>
      </c>
      <c r="C10772">
        <f>rawdata!C10909</f>
        <v>234</v>
      </c>
      <c r="D10772">
        <f>rawdata!D10909</f>
        <v>77</v>
      </c>
      <c r="E10772">
        <f>rawdata!E10909</f>
        <v>1</v>
      </c>
      <c r="F10772">
        <f>rawdata!F10909</f>
        <v>0.98</v>
      </c>
      <c r="G10772" t="str">
        <f>rawdata!G10909</f>
        <v>S</v>
      </c>
      <c r="H10772">
        <f>rawdata!H10909</f>
        <v>36.020000000000003</v>
      </c>
      <c r="I10772">
        <f>rawdata!I10909</f>
        <v>1</v>
      </c>
      <c r="J10772" s="3">
        <f t="shared" si="504"/>
        <v>75.459999999999994</v>
      </c>
      <c r="K10772" s="3">
        <f t="shared" si="505"/>
        <v>27.180692000000001</v>
      </c>
      <c r="L10772">
        <f t="shared" si="506"/>
        <v>1994</v>
      </c>
    </row>
    <row r="10773" spans="1:12" x14ac:dyDescent="0.25">
      <c r="A10773">
        <f>rawdata!A10910</f>
        <v>12</v>
      </c>
      <c r="B10773">
        <f>rawdata!B10910</f>
        <v>4400000516</v>
      </c>
      <c r="C10773">
        <f>rawdata!C10910</f>
        <v>234</v>
      </c>
      <c r="D10773">
        <f>rawdata!D10910</f>
        <v>14</v>
      </c>
      <c r="E10773">
        <f>rawdata!E10910</f>
        <v>1</v>
      </c>
      <c r="F10773">
        <f>rawdata!F10910</f>
        <v>2.99</v>
      </c>
      <c r="G10773">
        <f>rawdata!G10910</f>
        <v>0</v>
      </c>
      <c r="H10773">
        <f>rawdata!H10910</f>
        <v>25.98</v>
      </c>
      <c r="I10773">
        <f>rawdata!I10910</f>
        <v>1</v>
      </c>
      <c r="J10773" s="3">
        <f t="shared" si="504"/>
        <v>41.86</v>
      </c>
      <c r="K10773" s="3">
        <f t="shared" si="505"/>
        <v>10.875228</v>
      </c>
      <c r="L10773">
        <f t="shared" si="506"/>
        <v>1994</v>
      </c>
    </row>
    <row r="10774" spans="1:12" x14ac:dyDescent="0.25">
      <c r="A10774">
        <f>rawdata!A10911</f>
        <v>12</v>
      </c>
      <c r="B10774">
        <f>rawdata!B10911</f>
        <v>4400000527</v>
      </c>
      <c r="C10774">
        <f>rawdata!C10911</f>
        <v>234</v>
      </c>
      <c r="D10774">
        <f>rawdata!D10911</f>
        <v>8</v>
      </c>
      <c r="E10774">
        <f>rawdata!E10911</f>
        <v>1</v>
      </c>
      <c r="F10774">
        <f>rawdata!F10911</f>
        <v>2.29</v>
      </c>
      <c r="G10774" t="str">
        <f>rawdata!G10911</f>
        <v>B</v>
      </c>
      <c r="H10774">
        <f>rawdata!H10911</f>
        <v>8.6</v>
      </c>
      <c r="I10774">
        <f>rawdata!I10911</f>
        <v>1</v>
      </c>
      <c r="J10774" s="3">
        <f t="shared" si="504"/>
        <v>18.32</v>
      </c>
      <c r="K10774" s="3">
        <f t="shared" si="505"/>
        <v>1.57552</v>
      </c>
      <c r="L10774">
        <f t="shared" si="506"/>
        <v>1994</v>
      </c>
    </row>
    <row r="10775" spans="1:12" x14ac:dyDescent="0.25">
      <c r="A10775">
        <f>rawdata!A10912</f>
        <v>12</v>
      </c>
      <c r="B10775">
        <f>rawdata!B10912</f>
        <v>4400000551</v>
      </c>
      <c r="C10775">
        <f>rawdata!C10912</f>
        <v>234</v>
      </c>
      <c r="D10775">
        <f>rawdata!D10912</f>
        <v>29</v>
      </c>
      <c r="E10775">
        <f>rawdata!E10912</f>
        <v>1</v>
      </c>
      <c r="F10775">
        <f>rawdata!F10912</f>
        <v>1.95</v>
      </c>
      <c r="G10775" t="str">
        <f>rawdata!G10912</f>
        <v>G</v>
      </c>
      <c r="H10775">
        <f>rawdata!H10912</f>
        <v>19.07</v>
      </c>
      <c r="I10775">
        <f>rawdata!I10912</f>
        <v>1</v>
      </c>
      <c r="J10775" s="3">
        <f t="shared" si="504"/>
        <v>56.55</v>
      </c>
      <c r="K10775" s="3">
        <f t="shared" si="505"/>
        <v>10.784084999999999</v>
      </c>
      <c r="L10775">
        <f t="shared" si="506"/>
        <v>1994</v>
      </c>
    </row>
    <row r="10776" spans="1:12" x14ac:dyDescent="0.25">
      <c r="A10776">
        <f>rawdata!A10913</f>
        <v>12</v>
      </c>
      <c r="B10776">
        <f>rawdata!B10913</f>
        <v>4400000655</v>
      </c>
      <c r="C10776">
        <f>rawdata!C10913</f>
        <v>234</v>
      </c>
      <c r="D10776">
        <f>rawdata!D10913</f>
        <v>4</v>
      </c>
      <c r="E10776">
        <f>rawdata!E10913</f>
        <v>1</v>
      </c>
      <c r="F10776">
        <f>rawdata!F10913</f>
        <v>3.29</v>
      </c>
      <c r="G10776">
        <f>rawdata!G10913</f>
        <v>0</v>
      </c>
      <c r="H10776">
        <f>rawdata!H10913</f>
        <v>35.65</v>
      </c>
      <c r="I10776">
        <f>rawdata!I10913</f>
        <v>1</v>
      </c>
      <c r="J10776" s="3">
        <f t="shared" si="504"/>
        <v>13.16</v>
      </c>
      <c r="K10776" s="3">
        <f t="shared" si="505"/>
        <v>4.6915399999999998</v>
      </c>
      <c r="L10776">
        <f t="shared" si="506"/>
        <v>1994</v>
      </c>
    </row>
    <row r="10777" spans="1:12" x14ac:dyDescent="0.25">
      <c r="A10777">
        <f>rawdata!A10914</f>
        <v>12</v>
      </c>
      <c r="B10777">
        <f>rawdata!B10914</f>
        <v>4400000720</v>
      </c>
      <c r="C10777">
        <f>rawdata!C10914</f>
        <v>234</v>
      </c>
      <c r="D10777">
        <f>rawdata!D10914</f>
        <v>24</v>
      </c>
      <c r="E10777">
        <f>rawdata!E10914</f>
        <v>1</v>
      </c>
      <c r="F10777">
        <f>rawdata!F10914</f>
        <v>3.29</v>
      </c>
      <c r="G10777">
        <f>rawdata!G10914</f>
        <v>0</v>
      </c>
      <c r="H10777">
        <f>rawdata!H10914</f>
        <v>40.659999999999997</v>
      </c>
      <c r="I10777">
        <f>rawdata!I10914</f>
        <v>1</v>
      </c>
      <c r="J10777" s="3">
        <f t="shared" si="504"/>
        <v>78.960000000000008</v>
      </c>
      <c r="K10777" s="3">
        <f t="shared" si="505"/>
        <v>32.105136000000002</v>
      </c>
      <c r="L10777">
        <f t="shared" si="506"/>
        <v>1994</v>
      </c>
    </row>
    <row r="10778" spans="1:12" x14ac:dyDescent="0.25">
      <c r="A10778">
        <f>rawdata!A10915</f>
        <v>12</v>
      </c>
      <c r="B10778">
        <f>rawdata!B10915</f>
        <v>4400003721</v>
      </c>
      <c r="C10778">
        <f>rawdata!C10915</f>
        <v>234</v>
      </c>
      <c r="D10778">
        <f>rawdata!D10915</f>
        <v>6</v>
      </c>
      <c r="E10778">
        <f>rawdata!E10915</f>
        <v>1</v>
      </c>
      <c r="F10778">
        <f>rawdata!F10915</f>
        <v>2.66</v>
      </c>
      <c r="G10778">
        <f>rawdata!G10915</f>
        <v>0</v>
      </c>
      <c r="H10778">
        <f>rawdata!H10915</f>
        <v>32.479999999999997</v>
      </c>
      <c r="I10778">
        <f>rawdata!I10915</f>
        <v>1</v>
      </c>
      <c r="J10778" s="3">
        <f t="shared" si="504"/>
        <v>15.96</v>
      </c>
      <c r="K10778" s="3">
        <f t="shared" si="505"/>
        <v>5.183808</v>
      </c>
      <c r="L10778">
        <f t="shared" si="506"/>
        <v>1994</v>
      </c>
    </row>
    <row r="10779" spans="1:12" x14ac:dyDescent="0.25">
      <c r="A10779">
        <f>rawdata!A10916</f>
        <v>12</v>
      </c>
      <c r="B10779">
        <f>rawdata!B10916</f>
        <v>4400003732</v>
      </c>
      <c r="C10779">
        <f>rawdata!C10916</f>
        <v>234</v>
      </c>
      <c r="D10779">
        <f>rawdata!D10916</f>
        <v>12</v>
      </c>
      <c r="E10779">
        <f>rawdata!E10916</f>
        <v>1</v>
      </c>
      <c r="F10779">
        <f>rawdata!F10916</f>
        <v>2.74</v>
      </c>
      <c r="G10779" t="str">
        <f>rawdata!G10916</f>
        <v>G</v>
      </c>
      <c r="H10779">
        <f>rawdata!H10916</f>
        <v>49.52</v>
      </c>
      <c r="I10779">
        <f>rawdata!I10916</f>
        <v>1</v>
      </c>
      <c r="J10779" s="3">
        <f t="shared" si="504"/>
        <v>32.880000000000003</v>
      </c>
      <c r="K10779" s="3">
        <f t="shared" si="505"/>
        <v>16.282176000000003</v>
      </c>
      <c r="L10779">
        <f t="shared" si="506"/>
        <v>1994</v>
      </c>
    </row>
    <row r="10780" spans="1:12" x14ac:dyDescent="0.25">
      <c r="A10780">
        <f>rawdata!A10917</f>
        <v>12</v>
      </c>
      <c r="B10780">
        <f>rawdata!B10917</f>
        <v>4400004713</v>
      </c>
      <c r="C10780">
        <f>rawdata!C10917</f>
        <v>234</v>
      </c>
      <c r="D10780">
        <f>rawdata!D10917</f>
        <v>19</v>
      </c>
      <c r="E10780">
        <f>rawdata!E10917</f>
        <v>1</v>
      </c>
      <c r="F10780">
        <f>rawdata!F10917</f>
        <v>2.99</v>
      </c>
      <c r="G10780">
        <f>rawdata!G10917</f>
        <v>0</v>
      </c>
      <c r="H10780">
        <f>rawdata!H10917</f>
        <v>30.16</v>
      </c>
      <c r="I10780">
        <f>rawdata!I10917</f>
        <v>1</v>
      </c>
      <c r="J10780" s="3">
        <f t="shared" si="504"/>
        <v>56.81</v>
      </c>
      <c r="K10780" s="3">
        <f t="shared" si="505"/>
        <v>17.133896</v>
      </c>
      <c r="L10780">
        <f t="shared" si="506"/>
        <v>1994</v>
      </c>
    </row>
    <row r="10781" spans="1:12" x14ac:dyDescent="0.25">
      <c r="A10781">
        <f>rawdata!A10918</f>
        <v>12</v>
      </c>
      <c r="B10781">
        <f>rawdata!B10918</f>
        <v>4400004898</v>
      </c>
      <c r="C10781">
        <f>rawdata!C10918</f>
        <v>234</v>
      </c>
      <c r="D10781">
        <f>rawdata!D10918</f>
        <v>1</v>
      </c>
      <c r="E10781">
        <f>rawdata!E10918</f>
        <v>1</v>
      </c>
      <c r="F10781">
        <f>rawdata!F10918</f>
        <v>2.99</v>
      </c>
      <c r="G10781">
        <f>rawdata!G10918</f>
        <v>0</v>
      </c>
      <c r="H10781">
        <f>rawdata!H10918</f>
        <v>30</v>
      </c>
      <c r="I10781">
        <f>rawdata!I10918</f>
        <v>1</v>
      </c>
      <c r="J10781" s="3">
        <f t="shared" si="504"/>
        <v>2.99</v>
      </c>
      <c r="K10781" s="3">
        <f t="shared" si="505"/>
        <v>0.89700000000000002</v>
      </c>
      <c r="L10781">
        <f t="shared" si="506"/>
        <v>1994</v>
      </c>
    </row>
    <row r="10782" spans="1:12" x14ac:dyDescent="0.25">
      <c r="A10782">
        <f>rawdata!A10919</f>
        <v>12</v>
      </c>
      <c r="B10782">
        <f>rawdata!B10919</f>
        <v>7974600016</v>
      </c>
      <c r="C10782">
        <f>rawdata!C10919</f>
        <v>234</v>
      </c>
      <c r="D10782">
        <f>rawdata!D10919</f>
        <v>22</v>
      </c>
      <c r="E10782">
        <f>rawdata!E10919</f>
        <v>1</v>
      </c>
      <c r="F10782">
        <f>rawdata!F10919</f>
        <v>1.89</v>
      </c>
      <c r="G10782">
        <f>rawdata!G10919</f>
        <v>0</v>
      </c>
      <c r="H10782">
        <f>rawdata!H10919</f>
        <v>30.37</v>
      </c>
      <c r="I10782">
        <f>rawdata!I10919</f>
        <v>1</v>
      </c>
      <c r="J10782" s="3">
        <f t="shared" si="504"/>
        <v>41.58</v>
      </c>
      <c r="K10782" s="3">
        <f t="shared" si="505"/>
        <v>12.627846</v>
      </c>
      <c r="L10782">
        <f t="shared" si="506"/>
        <v>1994</v>
      </c>
    </row>
    <row r="10783" spans="1:12" x14ac:dyDescent="0.25">
      <c r="A10783">
        <f>rawdata!A10920</f>
        <v>50</v>
      </c>
      <c r="B10783">
        <f>rawdata!B10920</f>
        <v>1470001100</v>
      </c>
      <c r="C10783">
        <f>rawdata!C10920</f>
        <v>234</v>
      </c>
      <c r="D10783">
        <f>rawdata!D10920</f>
        <v>0</v>
      </c>
      <c r="E10783">
        <f>rawdata!E10920</f>
        <v>1</v>
      </c>
      <c r="F10783">
        <f>rawdata!F10920</f>
        <v>0</v>
      </c>
      <c r="G10783">
        <f>rawdata!G10920</f>
        <v>0</v>
      </c>
      <c r="H10783">
        <f>rawdata!H10920</f>
        <v>0</v>
      </c>
      <c r="I10783">
        <f>rawdata!I10920</f>
        <v>1</v>
      </c>
      <c r="J10783" s="3">
        <f t="shared" si="504"/>
        <v>0</v>
      </c>
      <c r="K10783" s="3">
        <f t="shared" si="505"/>
        <v>0</v>
      </c>
      <c r="L10783">
        <f t="shared" si="506"/>
        <v>1994</v>
      </c>
    </row>
    <row r="10784" spans="1:12" x14ac:dyDescent="0.25">
      <c r="A10784">
        <f>rawdata!A10921</f>
        <v>50</v>
      </c>
      <c r="B10784">
        <f>rawdata!B10921</f>
        <v>1470001110</v>
      </c>
      <c r="C10784">
        <f>rawdata!C10921</f>
        <v>234</v>
      </c>
      <c r="D10784">
        <f>rawdata!D10921</f>
        <v>0</v>
      </c>
      <c r="E10784">
        <f>rawdata!E10921</f>
        <v>1</v>
      </c>
      <c r="F10784">
        <f>rawdata!F10921</f>
        <v>0</v>
      </c>
      <c r="G10784">
        <f>rawdata!G10921</f>
        <v>0</v>
      </c>
      <c r="H10784">
        <f>rawdata!H10921</f>
        <v>0</v>
      </c>
      <c r="I10784">
        <f>rawdata!I10921</f>
        <v>1</v>
      </c>
      <c r="J10784" s="3">
        <f t="shared" si="504"/>
        <v>0</v>
      </c>
      <c r="K10784" s="3">
        <f t="shared" si="505"/>
        <v>0</v>
      </c>
      <c r="L10784">
        <f t="shared" si="506"/>
        <v>1994</v>
      </c>
    </row>
    <row r="10785" spans="1:12" x14ac:dyDescent="0.25">
      <c r="A10785">
        <f>rawdata!A10922</f>
        <v>50</v>
      </c>
      <c r="B10785">
        <f>rawdata!B10922</f>
        <v>3010016584</v>
      </c>
      <c r="C10785">
        <f>rawdata!C10922</f>
        <v>234</v>
      </c>
      <c r="D10785">
        <f>rawdata!D10922</f>
        <v>0</v>
      </c>
      <c r="E10785">
        <f>rawdata!E10922</f>
        <v>1</v>
      </c>
      <c r="F10785">
        <f>rawdata!F10922</f>
        <v>0</v>
      </c>
      <c r="G10785">
        <f>rawdata!G10922</f>
        <v>0</v>
      </c>
      <c r="H10785">
        <f>rawdata!H10922</f>
        <v>0</v>
      </c>
      <c r="I10785">
        <f>rawdata!I10922</f>
        <v>1</v>
      </c>
      <c r="J10785" s="3">
        <f t="shared" si="504"/>
        <v>0</v>
      </c>
      <c r="K10785" s="3">
        <f t="shared" si="505"/>
        <v>0</v>
      </c>
      <c r="L10785">
        <f t="shared" si="506"/>
        <v>1994</v>
      </c>
    </row>
    <row r="10786" spans="1:12" x14ac:dyDescent="0.25">
      <c r="A10786">
        <f>rawdata!A10923</f>
        <v>50</v>
      </c>
      <c r="B10786">
        <f>rawdata!B10923</f>
        <v>3010021196</v>
      </c>
      <c r="C10786">
        <f>rawdata!C10923</f>
        <v>234</v>
      </c>
      <c r="D10786">
        <f>rawdata!D10923</f>
        <v>0</v>
      </c>
      <c r="E10786">
        <f>rawdata!E10923</f>
        <v>1</v>
      </c>
      <c r="F10786">
        <f>rawdata!F10923</f>
        <v>0</v>
      </c>
      <c r="G10786">
        <f>rawdata!G10923</f>
        <v>0</v>
      </c>
      <c r="H10786">
        <f>rawdata!H10923</f>
        <v>0</v>
      </c>
      <c r="I10786">
        <f>rawdata!I10923</f>
        <v>1</v>
      </c>
      <c r="J10786" s="3">
        <f t="shared" si="504"/>
        <v>0</v>
      </c>
      <c r="K10786" s="3">
        <f t="shared" si="505"/>
        <v>0</v>
      </c>
      <c r="L10786">
        <f t="shared" si="506"/>
        <v>1994</v>
      </c>
    </row>
    <row r="10787" spans="1:12" x14ac:dyDescent="0.25">
      <c r="A10787">
        <f>rawdata!A10924</f>
        <v>50</v>
      </c>
      <c r="B10787">
        <f>rawdata!B10924</f>
        <v>3828112263</v>
      </c>
      <c r="C10787">
        <f>rawdata!C10924</f>
        <v>234</v>
      </c>
      <c r="D10787">
        <f>rawdata!D10924</f>
        <v>0</v>
      </c>
      <c r="E10787">
        <f>rawdata!E10924</f>
        <v>1</v>
      </c>
      <c r="F10787">
        <f>rawdata!F10924</f>
        <v>0</v>
      </c>
      <c r="G10787">
        <f>rawdata!G10924</f>
        <v>0</v>
      </c>
      <c r="H10787">
        <f>rawdata!H10924</f>
        <v>0</v>
      </c>
      <c r="I10787">
        <f>rawdata!I10924</f>
        <v>1</v>
      </c>
      <c r="J10787" s="3">
        <f t="shared" si="504"/>
        <v>0</v>
      </c>
      <c r="K10787" s="3">
        <f t="shared" si="505"/>
        <v>0</v>
      </c>
      <c r="L10787">
        <f t="shared" si="506"/>
        <v>1994</v>
      </c>
    </row>
    <row r="10788" spans="1:12" x14ac:dyDescent="0.25">
      <c r="A10788">
        <f>rawdata!A10925</f>
        <v>50</v>
      </c>
      <c r="B10788">
        <f>rawdata!B10925</f>
        <v>3828112267</v>
      </c>
      <c r="C10788">
        <f>rawdata!C10925</f>
        <v>234</v>
      </c>
      <c r="D10788">
        <f>rawdata!D10925</f>
        <v>0</v>
      </c>
      <c r="E10788">
        <f>rawdata!E10925</f>
        <v>1</v>
      </c>
      <c r="F10788">
        <f>rawdata!F10925</f>
        <v>0</v>
      </c>
      <c r="G10788">
        <f>rawdata!G10925</f>
        <v>0</v>
      </c>
      <c r="H10788">
        <f>rawdata!H10925</f>
        <v>0</v>
      </c>
      <c r="I10788">
        <f>rawdata!I10925</f>
        <v>1</v>
      </c>
      <c r="J10788" s="3">
        <f t="shared" si="504"/>
        <v>0</v>
      </c>
      <c r="K10788" s="3">
        <f t="shared" si="505"/>
        <v>0</v>
      </c>
      <c r="L10788">
        <f t="shared" si="506"/>
        <v>1994</v>
      </c>
    </row>
    <row r="10789" spans="1:12" x14ac:dyDescent="0.25">
      <c r="A10789">
        <f>rawdata!A10926</f>
        <v>50</v>
      </c>
      <c r="B10789">
        <f>rawdata!B10926</f>
        <v>3828112271</v>
      </c>
      <c r="C10789">
        <f>rawdata!C10926</f>
        <v>234</v>
      </c>
      <c r="D10789">
        <f>rawdata!D10926</f>
        <v>0</v>
      </c>
      <c r="E10789">
        <f>rawdata!E10926</f>
        <v>1</v>
      </c>
      <c r="F10789">
        <f>rawdata!F10926</f>
        <v>0</v>
      </c>
      <c r="G10789">
        <f>rawdata!G10926</f>
        <v>0</v>
      </c>
      <c r="H10789">
        <f>rawdata!H10926</f>
        <v>0</v>
      </c>
      <c r="I10789">
        <f>rawdata!I10926</f>
        <v>1</v>
      </c>
      <c r="J10789" s="3">
        <f t="shared" si="504"/>
        <v>0</v>
      </c>
      <c r="K10789" s="3">
        <f t="shared" si="505"/>
        <v>0</v>
      </c>
      <c r="L10789">
        <f t="shared" si="506"/>
        <v>1994</v>
      </c>
    </row>
    <row r="10790" spans="1:12" x14ac:dyDescent="0.25">
      <c r="A10790">
        <f>rawdata!A10927</f>
        <v>50</v>
      </c>
      <c r="B10790">
        <f>rawdata!B10927</f>
        <v>3828112277</v>
      </c>
      <c r="C10790">
        <f>rawdata!C10927</f>
        <v>234</v>
      </c>
      <c r="D10790">
        <f>rawdata!D10927</f>
        <v>0</v>
      </c>
      <c r="E10790">
        <f>rawdata!E10927</f>
        <v>1</v>
      </c>
      <c r="F10790">
        <f>rawdata!F10927</f>
        <v>0</v>
      </c>
      <c r="G10790">
        <f>rawdata!G10927</f>
        <v>0</v>
      </c>
      <c r="H10790">
        <f>rawdata!H10927</f>
        <v>0</v>
      </c>
      <c r="I10790">
        <f>rawdata!I10927</f>
        <v>1</v>
      </c>
      <c r="J10790" s="3">
        <f t="shared" si="504"/>
        <v>0</v>
      </c>
      <c r="K10790" s="3">
        <f t="shared" si="505"/>
        <v>0</v>
      </c>
      <c r="L10790">
        <f t="shared" si="506"/>
        <v>1994</v>
      </c>
    </row>
    <row r="10791" spans="1:12" x14ac:dyDescent="0.25">
      <c r="A10791">
        <f>rawdata!A10928</f>
        <v>50</v>
      </c>
      <c r="B10791">
        <f>rawdata!B10928</f>
        <v>3828112289</v>
      </c>
      <c r="C10791">
        <f>rawdata!C10928</f>
        <v>234</v>
      </c>
      <c r="D10791">
        <f>rawdata!D10928</f>
        <v>0</v>
      </c>
      <c r="E10791">
        <f>rawdata!E10928</f>
        <v>1</v>
      </c>
      <c r="F10791">
        <f>rawdata!F10928</f>
        <v>0</v>
      </c>
      <c r="G10791">
        <f>rawdata!G10928</f>
        <v>0</v>
      </c>
      <c r="H10791">
        <f>rawdata!H10928</f>
        <v>0</v>
      </c>
      <c r="I10791">
        <f>rawdata!I10928</f>
        <v>1</v>
      </c>
      <c r="J10791" s="3">
        <f t="shared" si="504"/>
        <v>0</v>
      </c>
      <c r="K10791" s="3">
        <f t="shared" si="505"/>
        <v>0</v>
      </c>
      <c r="L10791">
        <f t="shared" si="506"/>
        <v>1994</v>
      </c>
    </row>
    <row r="10792" spans="1:12" x14ac:dyDescent="0.25">
      <c r="A10792">
        <f>rawdata!A10929</f>
        <v>50</v>
      </c>
      <c r="B10792">
        <f>rawdata!B10929</f>
        <v>3828112409</v>
      </c>
      <c r="C10792">
        <f>rawdata!C10929</f>
        <v>234</v>
      </c>
      <c r="D10792">
        <f>rawdata!D10929</f>
        <v>0</v>
      </c>
      <c r="E10792">
        <f>rawdata!E10929</f>
        <v>1</v>
      </c>
      <c r="F10792">
        <f>rawdata!F10929</f>
        <v>0</v>
      </c>
      <c r="G10792">
        <f>rawdata!G10929</f>
        <v>0</v>
      </c>
      <c r="H10792">
        <f>rawdata!H10929</f>
        <v>0</v>
      </c>
      <c r="I10792">
        <f>rawdata!I10929</f>
        <v>1</v>
      </c>
      <c r="J10792" s="3">
        <f t="shared" si="504"/>
        <v>0</v>
      </c>
      <c r="K10792" s="3">
        <f t="shared" si="505"/>
        <v>0</v>
      </c>
      <c r="L10792">
        <f t="shared" si="506"/>
        <v>1994</v>
      </c>
    </row>
    <row r="10793" spans="1:12" x14ac:dyDescent="0.25">
      <c r="A10793">
        <f>rawdata!A10930</f>
        <v>50</v>
      </c>
      <c r="B10793">
        <f>rawdata!B10930</f>
        <v>4400000516</v>
      </c>
      <c r="C10793">
        <f>rawdata!C10930</f>
        <v>234</v>
      </c>
      <c r="D10793">
        <f>rawdata!D10930</f>
        <v>0</v>
      </c>
      <c r="E10793">
        <f>rawdata!E10930</f>
        <v>1</v>
      </c>
      <c r="F10793">
        <f>rawdata!F10930</f>
        <v>0</v>
      </c>
      <c r="G10793">
        <f>rawdata!G10930</f>
        <v>0</v>
      </c>
      <c r="H10793">
        <f>rawdata!H10930</f>
        <v>0</v>
      </c>
      <c r="I10793">
        <f>rawdata!I10930</f>
        <v>1</v>
      </c>
      <c r="J10793" s="3">
        <f t="shared" si="504"/>
        <v>0</v>
      </c>
      <c r="K10793" s="3">
        <f t="shared" si="505"/>
        <v>0</v>
      </c>
      <c r="L10793">
        <f t="shared" si="506"/>
        <v>1994</v>
      </c>
    </row>
    <row r="10794" spans="1:12" x14ac:dyDescent="0.25">
      <c r="A10794">
        <f>rawdata!A10931</f>
        <v>50</v>
      </c>
      <c r="B10794">
        <f>rawdata!B10931</f>
        <v>4400000527</v>
      </c>
      <c r="C10794">
        <f>rawdata!C10931</f>
        <v>234</v>
      </c>
      <c r="D10794">
        <f>rawdata!D10931</f>
        <v>0</v>
      </c>
      <c r="E10794">
        <f>rawdata!E10931</f>
        <v>1</v>
      </c>
      <c r="F10794">
        <f>rawdata!F10931</f>
        <v>0</v>
      </c>
      <c r="G10794">
        <f>rawdata!G10931</f>
        <v>0</v>
      </c>
      <c r="H10794">
        <f>rawdata!H10931</f>
        <v>0</v>
      </c>
      <c r="I10794">
        <f>rawdata!I10931</f>
        <v>1</v>
      </c>
      <c r="J10794" s="3">
        <f t="shared" si="504"/>
        <v>0</v>
      </c>
      <c r="K10794" s="3">
        <f t="shared" si="505"/>
        <v>0</v>
      </c>
      <c r="L10794">
        <f t="shared" si="506"/>
        <v>1994</v>
      </c>
    </row>
    <row r="10795" spans="1:12" x14ac:dyDescent="0.25">
      <c r="A10795">
        <f>rawdata!A10932</f>
        <v>50</v>
      </c>
      <c r="B10795">
        <f>rawdata!B10932</f>
        <v>4400000551</v>
      </c>
      <c r="C10795">
        <f>rawdata!C10932</f>
        <v>234</v>
      </c>
      <c r="D10795">
        <f>rawdata!D10932</f>
        <v>0</v>
      </c>
      <c r="E10795">
        <f>rawdata!E10932</f>
        <v>1</v>
      </c>
      <c r="F10795">
        <f>rawdata!F10932</f>
        <v>0</v>
      </c>
      <c r="G10795">
        <f>rawdata!G10932</f>
        <v>0</v>
      </c>
      <c r="H10795">
        <f>rawdata!H10932</f>
        <v>0</v>
      </c>
      <c r="I10795">
        <f>rawdata!I10932</f>
        <v>1</v>
      </c>
      <c r="J10795" s="3">
        <f t="shared" si="504"/>
        <v>0</v>
      </c>
      <c r="K10795" s="3">
        <f t="shared" si="505"/>
        <v>0</v>
      </c>
      <c r="L10795">
        <f t="shared" si="506"/>
        <v>1994</v>
      </c>
    </row>
    <row r="10796" spans="1:12" x14ac:dyDescent="0.25">
      <c r="A10796">
        <f>rawdata!A10933</f>
        <v>50</v>
      </c>
      <c r="B10796">
        <f>rawdata!B10933</f>
        <v>4400000655</v>
      </c>
      <c r="C10796">
        <f>rawdata!C10933</f>
        <v>234</v>
      </c>
      <c r="D10796">
        <f>rawdata!D10933</f>
        <v>0</v>
      </c>
      <c r="E10796">
        <f>rawdata!E10933</f>
        <v>1</v>
      </c>
      <c r="F10796">
        <f>rawdata!F10933</f>
        <v>0</v>
      </c>
      <c r="G10796">
        <f>rawdata!G10933</f>
        <v>0</v>
      </c>
      <c r="H10796">
        <f>rawdata!H10933</f>
        <v>0</v>
      </c>
      <c r="I10796">
        <f>rawdata!I10933</f>
        <v>1</v>
      </c>
      <c r="J10796" s="3">
        <f t="shared" si="504"/>
        <v>0</v>
      </c>
      <c r="K10796" s="3">
        <f t="shared" si="505"/>
        <v>0</v>
      </c>
      <c r="L10796">
        <f t="shared" si="506"/>
        <v>1994</v>
      </c>
    </row>
    <row r="10797" spans="1:12" x14ac:dyDescent="0.25">
      <c r="A10797">
        <f>rawdata!A10934</f>
        <v>50</v>
      </c>
      <c r="B10797">
        <f>rawdata!B10934</f>
        <v>4400000720</v>
      </c>
      <c r="C10797">
        <f>rawdata!C10934</f>
        <v>234</v>
      </c>
      <c r="D10797">
        <f>rawdata!D10934</f>
        <v>0</v>
      </c>
      <c r="E10797">
        <f>rawdata!E10934</f>
        <v>1</v>
      </c>
      <c r="F10797">
        <f>rawdata!F10934</f>
        <v>0</v>
      </c>
      <c r="G10797">
        <f>rawdata!G10934</f>
        <v>0</v>
      </c>
      <c r="H10797">
        <f>rawdata!H10934</f>
        <v>0</v>
      </c>
      <c r="I10797">
        <f>rawdata!I10934</f>
        <v>1</v>
      </c>
      <c r="J10797" s="3">
        <f t="shared" si="504"/>
        <v>0</v>
      </c>
      <c r="K10797" s="3">
        <f t="shared" si="505"/>
        <v>0</v>
      </c>
      <c r="L10797">
        <f t="shared" si="506"/>
        <v>1994</v>
      </c>
    </row>
    <row r="10798" spans="1:12" x14ac:dyDescent="0.25">
      <c r="A10798">
        <f>rawdata!A10935</f>
        <v>50</v>
      </c>
      <c r="B10798">
        <f>rawdata!B10935</f>
        <v>4400003721</v>
      </c>
      <c r="C10798">
        <f>rawdata!C10935</f>
        <v>234</v>
      </c>
      <c r="D10798">
        <f>rawdata!D10935</f>
        <v>0</v>
      </c>
      <c r="E10798">
        <f>rawdata!E10935</f>
        <v>1</v>
      </c>
      <c r="F10798">
        <f>rawdata!F10935</f>
        <v>0</v>
      </c>
      <c r="G10798">
        <f>rawdata!G10935</f>
        <v>0</v>
      </c>
      <c r="H10798">
        <f>rawdata!H10935</f>
        <v>0</v>
      </c>
      <c r="I10798">
        <f>rawdata!I10935</f>
        <v>1</v>
      </c>
      <c r="J10798" s="3">
        <f t="shared" si="504"/>
        <v>0</v>
      </c>
      <c r="K10798" s="3">
        <f t="shared" si="505"/>
        <v>0</v>
      </c>
      <c r="L10798">
        <f t="shared" si="506"/>
        <v>1994</v>
      </c>
    </row>
    <row r="10799" spans="1:12" x14ac:dyDescent="0.25">
      <c r="A10799">
        <f>rawdata!A10936</f>
        <v>50</v>
      </c>
      <c r="B10799">
        <f>rawdata!B10936</f>
        <v>4400003732</v>
      </c>
      <c r="C10799">
        <f>rawdata!C10936</f>
        <v>234</v>
      </c>
      <c r="D10799">
        <f>rawdata!D10936</f>
        <v>0</v>
      </c>
      <c r="E10799">
        <f>rawdata!E10936</f>
        <v>1</v>
      </c>
      <c r="F10799">
        <f>rawdata!F10936</f>
        <v>0</v>
      </c>
      <c r="G10799">
        <f>rawdata!G10936</f>
        <v>0</v>
      </c>
      <c r="H10799">
        <f>rawdata!H10936</f>
        <v>0</v>
      </c>
      <c r="I10799">
        <f>rawdata!I10936</f>
        <v>1</v>
      </c>
      <c r="J10799" s="3">
        <f t="shared" si="504"/>
        <v>0</v>
      </c>
      <c r="K10799" s="3">
        <f t="shared" si="505"/>
        <v>0</v>
      </c>
      <c r="L10799">
        <f t="shared" si="506"/>
        <v>1994</v>
      </c>
    </row>
    <row r="10800" spans="1:12" x14ac:dyDescent="0.25">
      <c r="A10800">
        <f>rawdata!A10937</f>
        <v>50</v>
      </c>
      <c r="B10800">
        <f>rawdata!B10937</f>
        <v>4400004713</v>
      </c>
      <c r="C10800">
        <f>rawdata!C10937</f>
        <v>234</v>
      </c>
      <c r="D10800">
        <f>rawdata!D10937</f>
        <v>0</v>
      </c>
      <c r="E10800">
        <f>rawdata!E10937</f>
        <v>1</v>
      </c>
      <c r="F10800">
        <f>rawdata!F10937</f>
        <v>0</v>
      </c>
      <c r="G10800">
        <f>rawdata!G10937</f>
        <v>0</v>
      </c>
      <c r="H10800">
        <f>rawdata!H10937</f>
        <v>0</v>
      </c>
      <c r="I10800">
        <f>rawdata!I10937</f>
        <v>1</v>
      </c>
      <c r="J10800" s="3">
        <f t="shared" si="504"/>
        <v>0</v>
      </c>
      <c r="K10800" s="3">
        <f t="shared" si="505"/>
        <v>0</v>
      </c>
      <c r="L10800">
        <f t="shared" si="506"/>
        <v>1994</v>
      </c>
    </row>
    <row r="10801" spans="1:12" x14ac:dyDescent="0.25">
      <c r="A10801">
        <f>rawdata!A10938</f>
        <v>50</v>
      </c>
      <c r="B10801">
        <f>rawdata!B10938</f>
        <v>4400004898</v>
      </c>
      <c r="C10801">
        <f>rawdata!C10938</f>
        <v>234</v>
      </c>
      <c r="D10801">
        <f>rawdata!D10938</f>
        <v>0</v>
      </c>
      <c r="E10801">
        <f>rawdata!E10938</f>
        <v>1</v>
      </c>
      <c r="F10801">
        <f>rawdata!F10938</f>
        <v>0</v>
      </c>
      <c r="G10801">
        <f>rawdata!G10938</f>
        <v>0</v>
      </c>
      <c r="H10801">
        <f>rawdata!H10938</f>
        <v>0</v>
      </c>
      <c r="I10801">
        <f>rawdata!I10938</f>
        <v>1</v>
      </c>
      <c r="J10801" s="3">
        <f t="shared" si="504"/>
        <v>0</v>
      </c>
      <c r="K10801" s="3">
        <f t="shared" si="505"/>
        <v>0</v>
      </c>
      <c r="L10801">
        <f t="shared" si="506"/>
        <v>1994</v>
      </c>
    </row>
    <row r="10802" spans="1:12" x14ac:dyDescent="0.25">
      <c r="A10802">
        <f>rawdata!A10939</f>
        <v>50</v>
      </c>
      <c r="B10802">
        <f>rawdata!B10939</f>
        <v>7974600016</v>
      </c>
      <c r="C10802">
        <f>rawdata!C10939</f>
        <v>234</v>
      </c>
      <c r="D10802">
        <f>rawdata!D10939</f>
        <v>0</v>
      </c>
      <c r="E10802">
        <f>rawdata!E10939</f>
        <v>1</v>
      </c>
      <c r="F10802">
        <f>rawdata!F10939</f>
        <v>0</v>
      </c>
      <c r="G10802">
        <f>rawdata!G10939</f>
        <v>0</v>
      </c>
      <c r="H10802">
        <f>rawdata!H10939</f>
        <v>0</v>
      </c>
      <c r="I10802">
        <f>rawdata!I10939</f>
        <v>1</v>
      </c>
      <c r="J10802" s="3">
        <f t="shared" si="504"/>
        <v>0</v>
      </c>
      <c r="K10802" s="3">
        <f t="shared" si="505"/>
        <v>0</v>
      </c>
      <c r="L10802">
        <f t="shared" si="506"/>
        <v>1994</v>
      </c>
    </row>
    <row r="10803" spans="1:12" x14ac:dyDescent="0.25">
      <c r="A10803">
        <f>rawdata!A10940</f>
        <v>75</v>
      </c>
      <c r="B10803">
        <f>rawdata!B10940</f>
        <v>1470001100</v>
      </c>
      <c r="C10803">
        <f>rawdata!C10940</f>
        <v>234</v>
      </c>
      <c r="D10803">
        <f>rawdata!D10940</f>
        <v>12</v>
      </c>
      <c r="E10803">
        <f>rawdata!E10940</f>
        <v>1</v>
      </c>
      <c r="F10803">
        <f>rawdata!F10940</f>
        <v>1.79</v>
      </c>
      <c r="G10803" t="str">
        <f>rawdata!G10940</f>
        <v>B</v>
      </c>
      <c r="H10803">
        <f>rawdata!H10940</f>
        <v>53.24</v>
      </c>
      <c r="I10803">
        <f>rawdata!I10940</f>
        <v>1</v>
      </c>
      <c r="J10803" s="3">
        <f t="shared" si="504"/>
        <v>21.48</v>
      </c>
      <c r="K10803" s="3">
        <f t="shared" si="505"/>
        <v>11.435952</v>
      </c>
      <c r="L10803">
        <f t="shared" si="506"/>
        <v>1994</v>
      </c>
    </row>
    <row r="10804" spans="1:12" x14ac:dyDescent="0.25">
      <c r="A10804">
        <f>rawdata!A10941</f>
        <v>75</v>
      </c>
      <c r="B10804">
        <f>rawdata!B10941</f>
        <v>1470001110</v>
      </c>
      <c r="C10804">
        <f>rawdata!C10941</f>
        <v>234</v>
      </c>
      <c r="D10804">
        <f>rawdata!D10941</f>
        <v>12</v>
      </c>
      <c r="E10804">
        <f>rawdata!E10941</f>
        <v>1</v>
      </c>
      <c r="F10804">
        <f>rawdata!F10941</f>
        <v>2.69</v>
      </c>
      <c r="G10804">
        <f>rawdata!G10941</f>
        <v>0</v>
      </c>
      <c r="H10804">
        <f>rawdata!H10941</f>
        <v>41.18</v>
      </c>
      <c r="I10804">
        <f>rawdata!I10941</f>
        <v>1</v>
      </c>
      <c r="J10804" s="3">
        <f t="shared" si="504"/>
        <v>32.28</v>
      </c>
      <c r="K10804" s="3">
        <f t="shared" si="505"/>
        <v>13.292904</v>
      </c>
      <c r="L10804">
        <f t="shared" si="506"/>
        <v>1994</v>
      </c>
    </row>
    <row r="10805" spans="1:12" x14ac:dyDescent="0.25">
      <c r="A10805">
        <f>rawdata!A10942</f>
        <v>75</v>
      </c>
      <c r="B10805">
        <f>rawdata!B10942</f>
        <v>3010016584</v>
      </c>
      <c r="C10805">
        <f>rawdata!C10942</f>
        <v>234</v>
      </c>
      <c r="D10805">
        <f>rawdata!D10942</f>
        <v>7</v>
      </c>
      <c r="E10805">
        <f>rawdata!E10942</f>
        <v>1</v>
      </c>
      <c r="F10805">
        <f>rawdata!F10942</f>
        <v>3.05</v>
      </c>
      <c r="G10805" t="str">
        <f>rawdata!G10942</f>
        <v>B</v>
      </c>
      <c r="H10805">
        <f>rawdata!H10942</f>
        <v>78.16</v>
      </c>
      <c r="I10805">
        <f>rawdata!I10942</f>
        <v>1</v>
      </c>
      <c r="J10805" s="3">
        <f t="shared" si="504"/>
        <v>21.349999999999998</v>
      </c>
      <c r="K10805" s="3">
        <f t="shared" si="505"/>
        <v>16.687159999999995</v>
      </c>
      <c r="L10805">
        <f t="shared" si="506"/>
        <v>1994</v>
      </c>
    </row>
    <row r="10806" spans="1:12" x14ac:dyDescent="0.25">
      <c r="A10806">
        <f>rawdata!A10943</f>
        <v>75</v>
      </c>
      <c r="B10806">
        <f>rawdata!B10943</f>
        <v>3010021196</v>
      </c>
      <c r="C10806">
        <f>rawdata!C10943</f>
        <v>234</v>
      </c>
      <c r="D10806">
        <f>rawdata!D10943</f>
        <v>54</v>
      </c>
      <c r="E10806">
        <f>rawdata!E10943</f>
        <v>1</v>
      </c>
      <c r="F10806">
        <f>rawdata!F10943</f>
        <v>1.99</v>
      </c>
      <c r="G10806" t="str">
        <f>rawdata!G10943</f>
        <v>S</v>
      </c>
      <c r="H10806">
        <f>rawdata!H10943</f>
        <v>8.39</v>
      </c>
      <c r="I10806">
        <f>rawdata!I10943</f>
        <v>1</v>
      </c>
      <c r="J10806" s="3">
        <f t="shared" si="504"/>
        <v>107.46</v>
      </c>
      <c r="K10806" s="3">
        <f t="shared" si="505"/>
        <v>9.0158939999999994</v>
      </c>
      <c r="L10806">
        <f t="shared" si="506"/>
        <v>1994</v>
      </c>
    </row>
    <row r="10807" spans="1:12" x14ac:dyDescent="0.25">
      <c r="A10807">
        <f>rawdata!A10944</f>
        <v>75</v>
      </c>
      <c r="B10807">
        <f>rawdata!B10944</f>
        <v>3828112263</v>
      </c>
      <c r="C10807">
        <f>rawdata!C10944</f>
        <v>234</v>
      </c>
      <c r="D10807">
        <f>rawdata!D10944</f>
        <v>17</v>
      </c>
      <c r="E10807">
        <f>rawdata!E10944</f>
        <v>1</v>
      </c>
      <c r="F10807">
        <f>rawdata!F10944</f>
        <v>0.99</v>
      </c>
      <c r="G10807" t="str">
        <f>rawdata!G10944</f>
        <v>S</v>
      </c>
      <c r="H10807">
        <f>rawdata!H10944</f>
        <v>34.14</v>
      </c>
      <c r="I10807">
        <f>rawdata!I10944</f>
        <v>1</v>
      </c>
      <c r="J10807" s="3">
        <f t="shared" si="504"/>
        <v>16.829999999999998</v>
      </c>
      <c r="K10807" s="3">
        <f t="shared" si="505"/>
        <v>5.745762</v>
      </c>
      <c r="L10807">
        <f t="shared" si="506"/>
        <v>1994</v>
      </c>
    </row>
    <row r="10808" spans="1:12" x14ac:dyDescent="0.25">
      <c r="A10808">
        <f>rawdata!A10945</f>
        <v>75</v>
      </c>
      <c r="B10808">
        <f>rawdata!B10945</f>
        <v>3828112267</v>
      </c>
      <c r="C10808">
        <f>rawdata!C10945</f>
        <v>234</v>
      </c>
      <c r="D10808">
        <f>rawdata!D10945</f>
        <v>13</v>
      </c>
      <c r="E10808">
        <f>rawdata!E10945</f>
        <v>1</v>
      </c>
      <c r="F10808">
        <f>rawdata!F10945</f>
        <v>0.97</v>
      </c>
      <c r="G10808" t="str">
        <f>rawdata!G10945</f>
        <v>S</v>
      </c>
      <c r="H10808">
        <f>rawdata!H10945</f>
        <v>33.090000000000003</v>
      </c>
      <c r="I10808">
        <f>rawdata!I10945</f>
        <v>1</v>
      </c>
      <c r="J10808" s="3">
        <f t="shared" si="504"/>
        <v>12.61</v>
      </c>
      <c r="K10808" s="3">
        <f t="shared" si="505"/>
        <v>4.1726489999999998</v>
      </c>
      <c r="L10808">
        <f t="shared" si="506"/>
        <v>1994</v>
      </c>
    </row>
    <row r="10809" spans="1:12" x14ac:dyDescent="0.25">
      <c r="A10809">
        <f>rawdata!A10946</f>
        <v>75</v>
      </c>
      <c r="B10809">
        <f>rawdata!B10946</f>
        <v>3828112271</v>
      </c>
      <c r="C10809">
        <f>rawdata!C10946</f>
        <v>234</v>
      </c>
      <c r="D10809">
        <f>rawdata!D10946</f>
        <v>8</v>
      </c>
      <c r="E10809">
        <f>rawdata!E10946</f>
        <v>1</v>
      </c>
      <c r="F10809">
        <f>rawdata!F10946</f>
        <v>0.99</v>
      </c>
      <c r="G10809" t="str">
        <f>rawdata!G10946</f>
        <v>S</v>
      </c>
      <c r="H10809">
        <f>rawdata!H10946</f>
        <v>34.840000000000003</v>
      </c>
      <c r="I10809">
        <f>rawdata!I10946</f>
        <v>1</v>
      </c>
      <c r="J10809" s="3">
        <f t="shared" si="504"/>
        <v>7.92</v>
      </c>
      <c r="K10809" s="3">
        <f t="shared" si="505"/>
        <v>2.7593280000000004</v>
      </c>
      <c r="L10809">
        <f t="shared" si="506"/>
        <v>1994</v>
      </c>
    </row>
    <row r="10810" spans="1:12" x14ac:dyDescent="0.25">
      <c r="A10810">
        <f>rawdata!A10947</f>
        <v>75</v>
      </c>
      <c r="B10810">
        <f>rawdata!B10947</f>
        <v>3828112277</v>
      </c>
      <c r="C10810">
        <f>rawdata!C10947</f>
        <v>234</v>
      </c>
      <c r="D10810">
        <f>rawdata!D10947</f>
        <v>15</v>
      </c>
      <c r="E10810">
        <f>rawdata!E10947</f>
        <v>1</v>
      </c>
      <c r="F10810">
        <f>rawdata!F10947</f>
        <v>1.69</v>
      </c>
      <c r="G10810" t="str">
        <f>rawdata!G10947</f>
        <v>S</v>
      </c>
      <c r="H10810">
        <f>rawdata!H10947</f>
        <v>53.01</v>
      </c>
      <c r="I10810">
        <f>rawdata!I10947</f>
        <v>1</v>
      </c>
      <c r="J10810" s="3">
        <f t="shared" si="504"/>
        <v>25.349999999999998</v>
      </c>
      <c r="K10810" s="3">
        <f t="shared" si="505"/>
        <v>13.438034999999998</v>
      </c>
      <c r="L10810">
        <f t="shared" si="506"/>
        <v>1994</v>
      </c>
    </row>
    <row r="10811" spans="1:12" x14ac:dyDescent="0.25">
      <c r="A10811">
        <f>rawdata!A10948</f>
        <v>75</v>
      </c>
      <c r="B10811">
        <f>rawdata!B10948</f>
        <v>3828112289</v>
      </c>
      <c r="C10811">
        <f>rawdata!C10948</f>
        <v>234</v>
      </c>
      <c r="D10811">
        <f>rawdata!D10948</f>
        <v>1</v>
      </c>
      <c r="E10811">
        <f>rawdata!E10948</f>
        <v>1</v>
      </c>
      <c r="F10811">
        <f>rawdata!F10948</f>
        <v>2.4900000000000002</v>
      </c>
      <c r="G10811" t="str">
        <f>rawdata!G10948</f>
        <v>S</v>
      </c>
      <c r="H10811">
        <f>rawdata!H10948</f>
        <v>46.74</v>
      </c>
      <c r="I10811">
        <f>rawdata!I10948</f>
        <v>1</v>
      </c>
      <c r="J10811" s="3">
        <f t="shared" si="504"/>
        <v>2.4900000000000002</v>
      </c>
      <c r="K10811" s="3">
        <f t="shared" si="505"/>
        <v>1.163826</v>
      </c>
      <c r="L10811">
        <f t="shared" si="506"/>
        <v>1994</v>
      </c>
    </row>
    <row r="10812" spans="1:12" x14ac:dyDescent="0.25">
      <c r="A10812">
        <f>rawdata!A10949</f>
        <v>75</v>
      </c>
      <c r="B10812">
        <f>rawdata!B10949</f>
        <v>3828112409</v>
      </c>
      <c r="C10812">
        <f>rawdata!C10949</f>
        <v>234</v>
      </c>
      <c r="D10812">
        <f>rawdata!D10949</f>
        <v>12</v>
      </c>
      <c r="E10812">
        <f>rawdata!E10949</f>
        <v>1</v>
      </c>
      <c r="F10812">
        <f>rawdata!F10949</f>
        <v>0.96</v>
      </c>
      <c r="G10812" t="str">
        <f>rawdata!G10949</f>
        <v>S</v>
      </c>
      <c r="H10812">
        <f>rawdata!H10949</f>
        <v>34.68</v>
      </c>
      <c r="I10812">
        <f>rawdata!I10949</f>
        <v>1</v>
      </c>
      <c r="J10812" s="3">
        <f t="shared" si="504"/>
        <v>11.52</v>
      </c>
      <c r="K10812" s="3">
        <f t="shared" si="505"/>
        <v>3.995136</v>
      </c>
      <c r="L10812">
        <f t="shared" si="506"/>
        <v>1994</v>
      </c>
    </row>
    <row r="10813" spans="1:12" x14ac:dyDescent="0.25">
      <c r="A10813">
        <f>rawdata!A10950</f>
        <v>75</v>
      </c>
      <c r="B10813">
        <f>rawdata!B10950</f>
        <v>4400000516</v>
      </c>
      <c r="C10813">
        <f>rawdata!C10950</f>
        <v>234</v>
      </c>
      <c r="D10813">
        <f>rawdata!D10950</f>
        <v>15</v>
      </c>
      <c r="E10813">
        <f>rawdata!E10950</f>
        <v>1</v>
      </c>
      <c r="F10813">
        <f>rawdata!F10950</f>
        <v>2.99</v>
      </c>
      <c r="G10813">
        <f>rawdata!G10950</f>
        <v>0</v>
      </c>
      <c r="H10813">
        <f>rawdata!H10950</f>
        <v>25.98</v>
      </c>
      <c r="I10813">
        <f>rawdata!I10950</f>
        <v>1</v>
      </c>
      <c r="J10813" s="3">
        <f t="shared" si="504"/>
        <v>44.85</v>
      </c>
      <c r="K10813" s="3">
        <f t="shared" si="505"/>
        <v>11.65203</v>
      </c>
      <c r="L10813">
        <f t="shared" si="506"/>
        <v>1994</v>
      </c>
    </row>
    <row r="10814" spans="1:12" x14ac:dyDescent="0.25">
      <c r="A10814">
        <f>rawdata!A10951</f>
        <v>75</v>
      </c>
      <c r="B10814">
        <f>rawdata!B10951</f>
        <v>4400000527</v>
      </c>
      <c r="C10814">
        <f>rawdata!C10951</f>
        <v>234</v>
      </c>
      <c r="D10814">
        <f>rawdata!D10951</f>
        <v>27</v>
      </c>
      <c r="E10814">
        <f>rawdata!E10951</f>
        <v>1</v>
      </c>
      <c r="F10814">
        <f>rawdata!F10951</f>
        <v>2.31</v>
      </c>
      <c r="G10814" t="str">
        <f>rawdata!G10951</f>
        <v>S</v>
      </c>
      <c r="H10814">
        <f>rawdata!H10951</f>
        <v>9.39</v>
      </c>
      <c r="I10814">
        <f>rawdata!I10951</f>
        <v>1</v>
      </c>
      <c r="J10814" s="3">
        <f t="shared" si="504"/>
        <v>62.370000000000005</v>
      </c>
      <c r="K10814" s="3">
        <f t="shared" si="505"/>
        <v>5.8565430000000003</v>
      </c>
      <c r="L10814">
        <f t="shared" si="506"/>
        <v>1994</v>
      </c>
    </row>
    <row r="10815" spans="1:12" x14ac:dyDescent="0.25">
      <c r="A10815">
        <f>rawdata!A10952</f>
        <v>75</v>
      </c>
      <c r="B10815">
        <f>rawdata!B10952</f>
        <v>4400000551</v>
      </c>
      <c r="C10815">
        <f>rawdata!C10952</f>
        <v>234</v>
      </c>
      <c r="D10815">
        <f>rawdata!D10952</f>
        <v>49</v>
      </c>
      <c r="E10815">
        <f>rawdata!E10952</f>
        <v>1</v>
      </c>
      <c r="F10815">
        <f>rawdata!F10952</f>
        <v>2.0099999999999998</v>
      </c>
      <c r="G10815" t="str">
        <f>rawdata!G10952</f>
        <v>G</v>
      </c>
      <c r="H10815">
        <f>rawdata!H10952</f>
        <v>26.16</v>
      </c>
      <c r="I10815">
        <f>rawdata!I10952</f>
        <v>1</v>
      </c>
      <c r="J10815" s="3">
        <f t="shared" si="504"/>
        <v>98.49</v>
      </c>
      <c r="K10815" s="3">
        <f t="shared" si="505"/>
        <v>25.764983999999998</v>
      </c>
      <c r="L10815">
        <f t="shared" si="506"/>
        <v>1994</v>
      </c>
    </row>
    <row r="10816" spans="1:12" x14ac:dyDescent="0.25">
      <c r="A10816">
        <f>rawdata!A10953</f>
        <v>75</v>
      </c>
      <c r="B10816">
        <f>rawdata!B10953</f>
        <v>4400000655</v>
      </c>
      <c r="C10816">
        <f>rawdata!C10953</f>
        <v>234</v>
      </c>
      <c r="D10816">
        <f>rawdata!D10953</f>
        <v>4</v>
      </c>
      <c r="E10816">
        <f>rawdata!E10953</f>
        <v>1</v>
      </c>
      <c r="F10816">
        <f>rawdata!F10953</f>
        <v>3.29</v>
      </c>
      <c r="G10816">
        <f>rawdata!G10953</f>
        <v>0</v>
      </c>
      <c r="H10816">
        <f>rawdata!H10953</f>
        <v>29.63</v>
      </c>
      <c r="I10816">
        <f>rawdata!I10953</f>
        <v>1</v>
      </c>
      <c r="J10816" s="3">
        <f t="shared" si="504"/>
        <v>13.16</v>
      </c>
      <c r="K10816" s="3">
        <f t="shared" si="505"/>
        <v>3.8993079999999996</v>
      </c>
      <c r="L10816">
        <f t="shared" si="506"/>
        <v>1994</v>
      </c>
    </row>
    <row r="10817" spans="1:12" x14ac:dyDescent="0.25">
      <c r="A10817">
        <f>rawdata!A10954</f>
        <v>75</v>
      </c>
      <c r="B10817">
        <f>rawdata!B10954</f>
        <v>4400000720</v>
      </c>
      <c r="C10817">
        <f>rawdata!C10954</f>
        <v>234</v>
      </c>
      <c r="D10817">
        <f>rawdata!D10954</f>
        <v>18</v>
      </c>
      <c r="E10817">
        <f>rawdata!E10954</f>
        <v>1</v>
      </c>
      <c r="F10817">
        <f>rawdata!F10954</f>
        <v>3.29</v>
      </c>
      <c r="G10817">
        <f>rawdata!G10954</f>
        <v>0</v>
      </c>
      <c r="H10817">
        <f>rawdata!H10954</f>
        <v>33.64</v>
      </c>
      <c r="I10817">
        <f>rawdata!I10954</f>
        <v>1</v>
      </c>
      <c r="J10817" s="3">
        <f t="shared" si="504"/>
        <v>59.22</v>
      </c>
      <c r="K10817" s="3">
        <f t="shared" si="505"/>
        <v>19.921608000000003</v>
      </c>
      <c r="L10817">
        <f t="shared" si="506"/>
        <v>1994</v>
      </c>
    </row>
    <row r="10818" spans="1:12" x14ac:dyDescent="0.25">
      <c r="A10818">
        <f>rawdata!A10955</f>
        <v>75</v>
      </c>
      <c r="B10818">
        <f>rawdata!B10955</f>
        <v>4400003721</v>
      </c>
      <c r="C10818">
        <f>rawdata!C10955</f>
        <v>234</v>
      </c>
      <c r="D10818">
        <f>rawdata!D10955</f>
        <v>10</v>
      </c>
      <c r="E10818">
        <f>rawdata!E10955</f>
        <v>1</v>
      </c>
      <c r="F10818">
        <f>rawdata!F10955</f>
        <v>2.67</v>
      </c>
      <c r="G10818">
        <f>rawdata!G10955</f>
        <v>0</v>
      </c>
      <c r="H10818">
        <f>rawdata!H10955</f>
        <v>32.729999999999997</v>
      </c>
      <c r="I10818">
        <f>rawdata!I10955</f>
        <v>1</v>
      </c>
      <c r="J10818" s="3">
        <f t="shared" ref="J10818:J10881" si="507">D10818*F10818/E10818</f>
        <v>26.7</v>
      </c>
      <c r="K10818" s="3">
        <f t="shared" ref="K10818:K10881" si="508">J10818*H10818/100</f>
        <v>8.7389099999999988</v>
      </c>
      <c r="L10818">
        <f t="shared" ref="L10818:L10881" si="509">IF(C10818&lt;=172,1992,IF(C10818&lt;=225,1993,IF(C10818&lt;=277,1994,IF(C10818&lt;=329,1995,IF(C10818&lt;=381,1996,1997)))))</f>
        <v>1994</v>
      </c>
    </row>
    <row r="10819" spans="1:12" x14ac:dyDescent="0.25">
      <c r="A10819">
        <f>rawdata!A10956</f>
        <v>75</v>
      </c>
      <c r="B10819">
        <f>rawdata!B10956</f>
        <v>4400003732</v>
      </c>
      <c r="C10819">
        <f>rawdata!C10956</f>
        <v>234</v>
      </c>
      <c r="D10819">
        <f>rawdata!D10956</f>
        <v>11</v>
      </c>
      <c r="E10819">
        <f>rawdata!E10956</f>
        <v>1</v>
      </c>
      <c r="F10819">
        <f>rawdata!F10956</f>
        <v>2.44</v>
      </c>
      <c r="G10819" t="str">
        <f>rawdata!G10956</f>
        <v>G</v>
      </c>
      <c r="H10819">
        <f>rawdata!H10956</f>
        <v>40.69</v>
      </c>
      <c r="I10819">
        <f>rawdata!I10956</f>
        <v>1</v>
      </c>
      <c r="J10819" s="3">
        <f t="shared" si="507"/>
        <v>26.84</v>
      </c>
      <c r="K10819" s="3">
        <f t="shared" si="508"/>
        <v>10.921196</v>
      </c>
      <c r="L10819">
        <f t="shared" si="509"/>
        <v>1994</v>
      </c>
    </row>
    <row r="10820" spans="1:12" x14ac:dyDescent="0.25">
      <c r="A10820">
        <f>rawdata!A10957</f>
        <v>75</v>
      </c>
      <c r="B10820">
        <f>rawdata!B10957</f>
        <v>4400004713</v>
      </c>
      <c r="C10820">
        <f>rawdata!C10957</f>
        <v>234</v>
      </c>
      <c r="D10820">
        <f>rawdata!D10957</f>
        <v>25</v>
      </c>
      <c r="E10820">
        <f>rawdata!E10957</f>
        <v>1</v>
      </c>
      <c r="F10820">
        <f>rawdata!F10957</f>
        <v>2.99</v>
      </c>
      <c r="G10820">
        <f>rawdata!G10957</f>
        <v>0</v>
      </c>
      <c r="H10820">
        <f>rawdata!H10957</f>
        <v>30.16</v>
      </c>
      <c r="I10820">
        <f>rawdata!I10957</f>
        <v>1</v>
      </c>
      <c r="J10820" s="3">
        <f t="shared" si="507"/>
        <v>74.75</v>
      </c>
      <c r="K10820" s="3">
        <f t="shared" si="508"/>
        <v>22.544599999999999</v>
      </c>
      <c r="L10820">
        <f t="shared" si="509"/>
        <v>1994</v>
      </c>
    </row>
    <row r="10821" spans="1:12" x14ac:dyDescent="0.25">
      <c r="A10821">
        <f>rawdata!A10958</f>
        <v>75</v>
      </c>
      <c r="B10821">
        <f>rawdata!B10958</f>
        <v>4400004898</v>
      </c>
      <c r="C10821">
        <f>rawdata!C10958</f>
        <v>234</v>
      </c>
      <c r="D10821">
        <f>rawdata!D10958</f>
        <v>11</v>
      </c>
      <c r="E10821">
        <f>rawdata!E10958</f>
        <v>1</v>
      </c>
      <c r="F10821">
        <f>rawdata!F10958</f>
        <v>2.99</v>
      </c>
      <c r="G10821" t="str">
        <f>rawdata!G10958</f>
        <v>G</v>
      </c>
      <c r="H10821">
        <f>rawdata!H10958</f>
        <v>45.11</v>
      </c>
      <c r="I10821">
        <f>rawdata!I10958</f>
        <v>1</v>
      </c>
      <c r="J10821" s="3">
        <f t="shared" si="507"/>
        <v>32.89</v>
      </c>
      <c r="K10821" s="3">
        <f t="shared" si="508"/>
        <v>14.836678999999998</v>
      </c>
      <c r="L10821">
        <f t="shared" si="509"/>
        <v>1994</v>
      </c>
    </row>
    <row r="10822" spans="1:12" x14ac:dyDescent="0.25">
      <c r="A10822">
        <f>rawdata!A10959</f>
        <v>75</v>
      </c>
      <c r="B10822">
        <f>rawdata!B10959</f>
        <v>7974600016</v>
      </c>
      <c r="C10822">
        <f>rawdata!C10959</f>
        <v>234</v>
      </c>
      <c r="D10822">
        <f>rawdata!D10959</f>
        <v>12</v>
      </c>
      <c r="E10822">
        <f>rawdata!E10959</f>
        <v>1</v>
      </c>
      <c r="F10822">
        <f>rawdata!F10959</f>
        <v>1.89</v>
      </c>
      <c r="G10822">
        <f>rawdata!G10959</f>
        <v>0</v>
      </c>
      <c r="H10822">
        <f>rawdata!H10959</f>
        <v>30.37</v>
      </c>
      <c r="I10822">
        <f>rawdata!I10959</f>
        <v>1</v>
      </c>
      <c r="J10822" s="3">
        <f t="shared" si="507"/>
        <v>22.68</v>
      </c>
      <c r="K10822" s="3">
        <f t="shared" si="508"/>
        <v>6.8879160000000006</v>
      </c>
      <c r="L10822">
        <f t="shared" si="509"/>
        <v>1994</v>
      </c>
    </row>
    <row r="10823" spans="1:12" x14ac:dyDescent="0.25">
      <c r="A10823">
        <f>rawdata!A10960</f>
        <v>100</v>
      </c>
      <c r="B10823">
        <f>rawdata!B10960</f>
        <v>1470001100</v>
      </c>
      <c r="C10823">
        <f>rawdata!C10960</f>
        <v>234</v>
      </c>
      <c r="D10823">
        <f>rawdata!D10960</f>
        <v>17</v>
      </c>
      <c r="E10823">
        <f>rawdata!E10960</f>
        <v>1</v>
      </c>
      <c r="F10823">
        <f>rawdata!F10960</f>
        <v>1.79</v>
      </c>
      <c r="G10823" t="str">
        <f>rawdata!G10960</f>
        <v>B</v>
      </c>
      <c r="H10823">
        <f>rawdata!H10960</f>
        <v>49.44</v>
      </c>
      <c r="I10823">
        <f>rawdata!I10960</f>
        <v>1</v>
      </c>
      <c r="J10823" s="3">
        <f t="shared" si="507"/>
        <v>30.43</v>
      </c>
      <c r="K10823" s="3">
        <f t="shared" si="508"/>
        <v>15.044592</v>
      </c>
      <c r="L10823">
        <f t="shared" si="509"/>
        <v>1994</v>
      </c>
    </row>
    <row r="10824" spans="1:12" x14ac:dyDescent="0.25">
      <c r="A10824">
        <f>rawdata!A10961</f>
        <v>100</v>
      </c>
      <c r="B10824">
        <f>rawdata!B10961</f>
        <v>1470001110</v>
      </c>
      <c r="C10824">
        <f>rawdata!C10961</f>
        <v>234</v>
      </c>
      <c r="D10824">
        <f>rawdata!D10961</f>
        <v>19</v>
      </c>
      <c r="E10824">
        <f>rawdata!E10961</f>
        <v>1</v>
      </c>
      <c r="F10824">
        <f>rawdata!F10961</f>
        <v>2.69</v>
      </c>
      <c r="G10824">
        <f>rawdata!G10961</f>
        <v>0</v>
      </c>
      <c r="H10824">
        <f>rawdata!H10961</f>
        <v>39.729999999999997</v>
      </c>
      <c r="I10824">
        <f>rawdata!I10961</f>
        <v>1</v>
      </c>
      <c r="J10824" s="3">
        <f t="shared" si="507"/>
        <v>51.11</v>
      </c>
      <c r="K10824" s="3">
        <f t="shared" si="508"/>
        <v>20.306002999999997</v>
      </c>
      <c r="L10824">
        <f t="shared" si="509"/>
        <v>1994</v>
      </c>
    </row>
    <row r="10825" spans="1:12" x14ac:dyDescent="0.25">
      <c r="A10825">
        <f>rawdata!A10962</f>
        <v>100</v>
      </c>
      <c r="B10825">
        <f>rawdata!B10962</f>
        <v>3010016584</v>
      </c>
      <c r="C10825">
        <f>rawdata!C10962</f>
        <v>234</v>
      </c>
      <c r="D10825">
        <f>rawdata!D10962</f>
        <v>14</v>
      </c>
      <c r="E10825">
        <f>rawdata!E10962</f>
        <v>1</v>
      </c>
      <c r="F10825">
        <f>rawdata!F10962</f>
        <v>3.05</v>
      </c>
      <c r="G10825" t="str">
        <f>rawdata!G10962</f>
        <v>B</v>
      </c>
      <c r="H10825">
        <f>rawdata!H10962</f>
        <v>77.599999999999994</v>
      </c>
      <c r="I10825">
        <f>rawdata!I10962</f>
        <v>1</v>
      </c>
      <c r="J10825" s="3">
        <f t="shared" si="507"/>
        <v>42.699999999999996</v>
      </c>
      <c r="K10825" s="3">
        <f t="shared" si="508"/>
        <v>33.135199999999998</v>
      </c>
      <c r="L10825">
        <f t="shared" si="509"/>
        <v>1994</v>
      </c>
    </row>
    <row r="10826" spans="1:12" x14ac:dyDescent="0.25">
      <c r="A10826">
        <f>rawdata!A10963</f>
        <v>100</v>
      </c>
      <c r="B10826">
        <f>rawdata!B10963</f>
        <v>3010021196</v>
      </c>
      <c r="C10826">
        <f>rawdata!C10963</f>
        <v>234</v>
      </c>
      <c r="D10826">
        <f>rawdata!D10963</f>
        <v>63</v>
      </c>
      <c r="E10826">
        <f>rawdata!E10963</f>
        <v>1</v>
      </c>
      <c r="F10826">
        <f>rawdata!F10963</f>
        <v>1.99</v>
      </c>
      <c r="G10826" t="str">
        <f>rawdata!G10963</f>
        <v>S</v>
      </c>
      <c r="H10826">
        <f>rawdata!H10963</f>
        <v>8.39</v>
      </c>
      <c r="I10826">
        <f>rawdata!I10963</f>
        <v>1</v>
      </c>
      <c r="J10826" s="3">
        <f t="shared" si="507"/>
        <v>125.37</v>
      </c>
      <c r="K10826" s="3">
        <f t="shared" si="508"/>
        <v>10.518543000000001</v>
      </c>
      <c r="L10826">
        <f t="shared" si="509"/>
        <v>1994</v>
      </c>
    </row>
    <row r="10827" spans="1:12" x14ac:dyDescent="0.25">
      <c r="A10827">
        <f>rawdata!A10964</f>
        <v>100</v>
      </c>
      <c r="B10827">
        <f>rawdata!B10964</f>
        <v>3828112263</v>
      </c>
      <c r="C10827">
        <f>rawdata!C10964</f>
        <v>234</v>
      </c>
      <c r="D10827">
        <f>rawdata!D10964</f>
        <v>22</v>
      </c>
      <c r="E10827">
        <f>rawdata!E10964</f>
        <v>1</v>
      </c>
      <c r="F10827">
        <f>rawdata!F10964</f>
        <v>0.99</v>
      </c>
      <c r="G10827" t="str">
        <f>rawdata!G10964</f>
        <v>S</v>
      </c>
      <c r="H10827">
        <f>rawdata!H10964</f>
        <v>34.14</v>
      </c>
      <c r="I10827">
        <f>rawdata!I10964</f>
        <v>1</v>
      </c>
      <c r="J10827" s="3">
        <f t="shared" si="507"/>
        <v>21.78</v>
      </c>
      <c r="K10827" s="3">
        <f t="shared" si="508"/>
        <v>7.4356920000000004</v>
      </c>
      <c r="L10827">
        <f t="shared" si="509"/>
        <v>1994</v>
      </c>
    </row>
    <row r="10828" spans="1:12" x14ac:dyDescent="0.25">
      <c r="A10828">
        <f>rawdata!A10965</f>
        <v>100</v>
      </c>
      <c r="B10828">
        <f>rawdata!B10965</f>
        <v>3828112267</v>
      </c>
      <c r="C10828">
        <f>rawdata!C10965</f>
        <v>234</v>
      </c>
      <c r="D10828">
        <f>rawdata!D10965</f>
        <v>39</v>
      </c>
      <c r="E10828">
        <f>rawdata!E10965</f>
        <v>1</v>
      </c>
      <c r="F10828">
        <f>rawdata!F10965</f>
        <v>0.97</v>
      </c>
      <c r="G10828" t="str">
        <f>rawdata!G10965</f>
        <v>S</v>
      </c>
      <c r="H10828">
        <f>rawdata!H10965</f>
        <v>33.090000000000003</v>
      </c>
      <c r="I10828">
        <f>rawdata!I10965</f>
        <v>1</v>
      </c>
      <c r="J10828" s="3">
        <f t="shared" si="507"/>
        <v>37.83</v>
      </c>
      <c r="K10828" s="3">
        <f t="shared" si="508"/>
        <v>12.517947000000001</v>
      </c>
      <c r="L10828">
        <f t="shared" si="509"/>
        <v>1994</v>
      </c>
    </row>
    <row r="10829" spans="1:12" x14ac:dyDescent="0.25">
      <c r="A10829">
        <f>rawdata!A10966</f>
        <v>100</v>
      </c>
      <c r="B10829">
        <f>rawdata!B10966</f>
        <v>3828112271</v>
      </c>
      <c r="C10829">
        <f>rawdata!C10966</f>
        <v>234</v>
      </c>
      <c r="D10829">
        <f>rawdata!D10966</f>
        <v>22</v>
      </c>
      <c r="E10829">
        <f>rawdata!E10966</f>
        <v>1</v>
      </c>
      <c r="F10829">
        <f>rawdata!F10966</f>
        <v>0.97</v>
      </c>
      <c r="G10829" t="str">
        <f>rawdata!G10966</f>
        <v>S</v>
      </c>
      <c r="H10829">
        <f>rawdata!H10966</f>
        <v>33.5</v>
      </c>
      <c r="I10829">
        <f>rawdata!I10966</f>
        <v>1</v>
      </c>
      <c r="J10829" s="3">
        <f t="shared" si="507"/>
        <v>21.34</v>
      </c>
      <c r="K10829" s="3">
        <f t="shared" si="508"/>
        <v>7.1489000000000003</v>
      </c>
      <c r="L10829">
        <f t="shared" si="509"/>
        <v>1994</v>
      </c>
    </row>
    <row r="10830" spans="1:12" x14ac:dyDescent="0.25">
      <c r="A10830">
        <f>rawdata!A10967</f>
        <v>100</v>
      </c>
      <c r="B10830">
        <f>rawdata!B10967</f>
        <v>3828112277</v>
      </c>
      <c r="C10830">
        <f>rawdata!C10967</f>
        <v>234</v>
      </c>
      <c r="D10830">
        <f>rawdata!D10967</f>
        <v>14</v>
      </c>
      <c r="E10830">
        <f>rawdata!E10967</f>
        <v>1</v>
      </c>
      <c r="F10830">
        <f>rawdata!F10967</f>
        <v>1.69</v>
      </c>
      <c r="G10830">
        <f>rawdata!G10967</f>
        <v>0</v>
      </c>
      <c r="H10830">
        <f>rawdata!H10967</f>
        <v>53.01</v>
      </c>
      <c r="I10830">
        <f>rawdata!I10967</f>
        <v>1</v>
      </c>
      <c r="J10830" s="3">
        <f t="shared" si="507"/>
        <v>23.66</v>
      </c>
      <c r="K10830" s="3">
        <f t="shared" si="508"/>
        <v>12.542166</v>
      </c>
      <c r="L10830">
        <f t="shared" si="509"/>
        <v>1994</v>
      </c>
    </row>
    <row r="10831" spans="1:12" x14ac:dyDescent="0.25">
      <c r="A10831">
        <f>rawdata!A10968</f>
        <v>100</v>
      </c>
      <c r="B10831">
        <f>rawdata!B10968</f>
        <v>3828112289</v>
      </c>
      <c r="C10831">
        <f>rawdata!C10968</f>
        <v>234</v>
      </c>
      <c r="D10831">
        <f>rawdata!D10968</f>
        <v>5</v>
      </c>
      <c r="E10831">
        <f>rawdata!E10968</f>
        <v>1</v>
      </c>
      <c r="F10831">
        <f>rawdata!F10968</f>
        <v>2.4900000000000002</v>
      </c>
      <c r="G10831">
        <f>rawdata!G10968</f>
        <v>0</v>
      </c>
      <c r="H10831">
        <f>rawdata!H10968</f>
        <v>46.74</v>
      </c>
      <c r="I10831">
        <f>rawdata!I10968</f>
        <v>1</v>
      </c>
      <c r="J10831" s="3">
        <f t="shared" si="507"/>
        <v>12.450000000000001</v>
      </c>
      <c r="K10831" s="3">
        <f t="shared" si="508"/>
        <v>5.8191300000000012</v>
      </c>
      <c r="L10831">
        <f t="shared" si="509"/>
        <v>1994</v>
      </c>
    </row>
    <row r="10832" spans="1:12" x14ac:dyDescent="0.25">
      <c r="A10832">
        <f>rawdata!A10969</f>
        <v>100</v>
      </c>
      <c r="B10832">
        <f>rawdata!B10969</f>
        <v>3828112409</v>
      </c>
      <c r="C10832">
        <f>rawdata!C10969</f>
        <v>234</v>
      </c>
      <c r="D10832">
        <f>rawdata!D10969</f>
        <v>33</v>
      </c>
      <c r="E10832">
        <f>rawdata!E10969</f>
        <v>1</v>
      </c>
      <c r="F10832">
        <f>rawdata!F10969</f>
        <v>0.98</v>
      </c>
      <c r="G10832" t="str">
        <f>rawdata!G10969</f>
        <v>S</v>
      </c>
      <c r="H10832">
        <f>rawdata!H10969</f>
        <v>36.020000000000003</v>
      </c>
      <c r="I10832">
        <f>rawdata!I10969</f>
        <v>1</v>
      </c>
      <c r="J10832" s="3">
        <f t="shared" si="507"/>
        <v>32.339999999999996</v>
      </c>
      <c r="K10832" s="3">
        <f t="shared" si="508"/>
        <v>11.648868</v>
      </c>
      <c r="L10832">
        <f t="shared" si="509"/>
        <v>1994</v>
      </c>
    </row>
    <row r="10833" spans="1:12" x14ac:dyDescent="0.25">
      <c r="A10833">
        <f>rawdata!A10970</f>
        <v>100</v>
      </c>
      <c r="B10833">
        <f>rawdata!B10970</f>
        <v>4400000516</v>
      </c>
      <c r="C10833">
        <f>rawdata!C10970</f>
        <v>234</v>
      </c>
      <c r="D10833">
        <f>rawdata!D10970</f>
        <v>17</v>
      </c>
      <c r="E10833">
        <f>rawdata!E10970</f>
        <v>1</v>
      </c>
      <c r="F10833">
        <f>rawdata!F10970</f>
        <v>2.99</v>
      </c>
      <c r="G10833">
        <f>rawdata!G10970</f>
        <v>0</v>
      </c>
      <c r="H10833">
        <f>rawdata!H10970</f>
        <v>25.98</v>
      </c>
      <c r="I10833">
        <f>rawdata!I10970</f>
        <v>1</v>
      </c>
      <c r="J10833" s="3">
        <f t="shared" si="507"/>
        <v>50.830000000000005</v>
      </c>
      <c r="K10833" s="3">
        <f t="shared" si="508"/>
        <v>13.205634000000002</v>
      </c>
      <c r="L10833">
        <f t="shared" si="509"/>
        <v>1994</v>
      </c>
    </row>
    <row r="10834" spans="1:12" x14ac:dyDescent="0.25">
      <c r="A10834">
        <f>rawdata!A10971</f>
        <v>100</v>
      </c>
      <c r="B10834">
        <f>rawdata!B10971</f>
        <v>4400000527</v>
      </c>
      <c r="C10834">
        <f>rawdata!C10971</f>
        <v>234</v>
      </c>
      <c r="D10834">
        <f>rawdata!D10971</f>
        <v>15</v>
      </c>
      <c r="E10834">
        <f>rawdata!E10971</f>
        <v>1</v>
      </c>
      <c r="F10834">
        <f>rawdata!F10971</f>
        <v>2.33</v>
      </c>
      <c r="G10834">
        <f>rawdata!G10971</f>
        <v>0</v>
      </c>
      <c r="H10834">
        <f>rawdata!H10971</f>
        <v>10.17</v>
      </c>
      <c r="I10834">
        <f>rawdata!I10971</f>
        <v>1</v>
      </c>
      <c r="J10834" s="3">
        <f t="shared" si="507"/>
        <v>34.950000000000003</v>
      </c>
      <c r="K10834" s="3">
        <f t="shared" si="508"/>
        <v>3.5544150000000001</v>
      </c>
      <c r="L10834">
        <f t="shared" si="509"/>
        <v>1994</v>
      </c>
    </row>
    <row r="10835" spans="1:12" x14ac:dyDescent="0.25">
      <c r="A10835">
        <f>rawdata!A10972</f>
        <v>100</v>
      </c>
      <c r="B10835">
        <f>rawdata!B10972</f>
        <v>4400000551</v>
      </c>
      <c r="C10835">
        <f>rawdata!C10972</f>
        <v>234</v>
      </c>
      <c r="D10835">
        <f>rawdata!D10972</f>
        <v>95</v>
      </c>
      <c r="E10835">
        <f>rawdata!E10972</f>
        <v>1</v>
      </c>
      <c r="F10835">
        <f>rawdata!F10972</f>
        <v>2.0499999999999998</v>
      </c>
      <c r="G10835" t="str">
        <f>rawdata!G10972</f>
        <v>G</v>
      </c>
      <c r="H10835">
        <f>rawdata!H10972</f>
        <v>28.53</v>
      </c>
      <c r="I10835">
        <f>rawdata!I10972</f>
        <v>1</v>
      </c>
      <c r="J10835" s="3">
        <f t="shared" si="507"/>
        <v>194.74999999999997</v>
      </c>
      <c r="K10835" s="3">
        <f t="shared" si="508"/>
        <v>55.562174999999996</v>
      </c>
      <c r="L10835">
        <f t="shared" si="509"/>
        <v>1994</v>
      </c>
    </row>
    <row r="10836" spans="1:12" x14ac:dyDescent="0.25">
      <c r="A10836">
        <f>rawdata!A10973</f>
        <v>100</v>
      </c>
      <c r="B10836">
        <f>rawdata!B10973</f>
        <v>4400000655</v>
      </c>
      <c r="C10836">
        <f>rawdata!C10973</f>
        <v>234</v>
      </c>
      <c r="D10836">
        <f>rawdata!D10973</f>
        <v>5</v>
      </c>
      <c r="E10836">
        <f>rawdata!E10973</f>
        <v>1</v>
      </c>
      <c r="F10836">
        <f>rawdata!F10973</f>
        <v>3.29</v>
      </c>
      <c r="G10836">
        <f>rawdata!G10973</f>
        <v>0</v>
      </c>
      <c r="H10836">
        <f>rawdata!H10973</f>
        <v>44.04</v>
      </c>
      <c r="I10836">
        <f>rawdata!I10973</f>
        <v>1</v>
      </c>
      <c r="J10836" s="3">
        <f t="shared" si="507"/>
        <v>16.45</v>
      </c>
      <c r="K10836" s="3">
        <f t="shared" si="508"/>
        <v>7.24458</v>
      </c>
      <c r="L10836">
        <f t="shared" si="509"/>
        <v>1994</v>
      </c>
    </row>
    <row r="10837" spans="1:12" x14ac:dyDescent="0.25">
      <c r="A10837">
        <f>rawdata!A10974</f>
        <v>100</v>
      </c>
      <c r="B10837">
        <f>rawdata!B10974</f>
        <v>4400000720</v>
      </c>
      <c r="C10837">
        <f>rawdata!C10974</f>
        <v>234</v>
      </c>
      <c r="D10837">
        <f>rawdata!D10974</f>
        <v>29</v>
      </c>
      <c r="E10837">
        <f>rawdata!E10974</f>
        <v>1</v>
      </c>
      <c r="F10837">
        <f>rawdata!F10974</f>
        <v>3.29</v>
      </c>
      <c r="G10837">
        <f>rawdata!G10974</f>
        <v>0</v>
      </c>
      <c r="H10837">
        <f>rawdata!H10974</f>
        <v>35.44</v>
      </c>
      <c r="I10837">
        <f>rawdata!I10974</f>
        <v>1</v>
      </c>
      <c r="J10837" s="3">
        <f t="shared" si="507"/>
        <v>95.41</v>
      </c>
      <c r="K10837" s="3">
        <f t="shared" si="508"/>
        <v>33.813303999999995</v>
      </c>
      <c r="L10837">
        <f t="shared" si="509"/>
        <v>1994</v>
      </c>
    </row>
    <row r="10838" spans="1:12" x14ac:dyDescent="0.25">
      <c r="A10838">
        <f>rawdata!A10975</f>
        <v>100</v>
      </c>
      <c r="B10838">
        <f>rawdata!B10975</f>
        <v>4400003721</v>
      </c>
      <c r="C10838">
        <f>rawdata!C10975</f>
        <v>234</v>
      </c>
      <c r="D10838">
        <f>rawdata!D10975</f>
        <v>15</v>
      </c>
      <c r="E10838">
        <f>rawdata!E10975</f>
        <v>1</v>
      </c>
      <c r="F10838">
        <f>rawdata!F10975</f>
        <v>2.67</v>
      </c>
      <c r="G10838">
        <f>rawdata!G10975</f>
        <v>0</v>
      </c>
      <c r="H10838">
        <f>rawdata!H10975</f>
        <v>32.729999999999997</v>
      </c>
      <c r="I10838">
        <f>rawdata!I10975</f>
        <v>1</v>
      </c>
      <c r="J10838" s="3">
        <f t="shared" si="507"/>
        <v>40.049999999999997</v>
      </c>
      <c r="K10838" s="3">
        <f t="shared" si="508"/>
        <v>13.108364999999999</v>
      </c>
      <c r="L10838">
        <f t="shared" si="509"/>
        <v>1994</v>
      </c>
    </row>
    <row r="10839" spans="1:12" x14ac:dyDescent="0.25">
      <c r="A10839">
        <f>rawdata!A10976</f>
        <v>100</v>
      </c>
      <c r="B10839">
        <f>rawdata!B10976</f>
        <v>4400003732</v>
      </c>
      <c r="C10839">
        <f>rawdata!C10976</f>
        <v>234</v>
      </c>
      <c r="D10839">
        <f>rawdata!D10976</f>
        <v>10</v>
      </c>
      <c r="E10839">
        <f>rawdata!E10976</f>
        <v>1</v>
      </c>
      <c r="F10839">
        <f>rawdata!F10976</f>
        <v>2.39</v>
      </c>
      <c r="G10839" t="str">
        <f>rawdata!G10976</f>
        <v>G</v>
      </c>
      <c r="H10839">
        <f>rawdata!H10976</f>
        <v>39.159999999999997</v>
      </c>
      <c r="I10839">
        <f>rawdata!I10976</f>
        <v>1</v>
      </c>
      <c r="J10839" s="3">
        <f t="shared" si="507"/>
        <v>23.900000000000002</v>
      </c>
      <c r="K10839" s="3">
        <f t="shared" si="508"/>
        <v>9.3592399999999998</v>
      </c>
      <c r="L10839">
        <f t="shared" si="509"/>
        <v>1994</v>
      </c>
    </row>
    <row r="10840" spans="1:12" x14ac:dyDescent="0.25">
      <c r="A10840">
        <f>rawdata!A10977</f>
        <v>100</v>
      </c>
      <c r="B10840">
        <f>rawdata!B10977</f>
        <v>4400004713</v>
      </c>
      <c r="C10840">
        <f>rawdata!C10977</f>
        <v>234</v>
      </c>
      <c r="D10840">
        <f>rawdata!D10977</f>
        <v>6</v>
      </c>
      <c r="E10840">
        <f>rawdata!E10977</f>
        <v>1</v>
      </c>
      <c r="F10840">
        <f>rawdata!F10977</f>
        <v>2.99</v>
      </c>
      <c r="G10840">
        <f>rawdata!G10977</f>
        <v>0</v>
      </c>
      <c r="H10840">
        <f>rawdata!H10977</f>
        <v>30.16</v>
      </c>
      <c r="I10840">
        <f>rawdata!I10977</f>
        <v>1</v>
      </c>
      <c r="J10840" s="3">
        <f t="shared" si="507"/>
        <v>17.940000000000001</v>
      </c>
      <c r="K10840" s="3">
        <f t="shared" si="508"/>
        <v>5.4107040000000008</v>
      </c>
      <c r="L10840">
        <f t="shared" si="509"/>
        <v>1994</v>
      </c>
    </row>
    <row r="10841" spans="1:12" x14ac:dyDescent="0.25">
      <c r="A10841">
        <f>rawdata!A10978</f>
        <v>100</v>
      </c>
      <c r="B10841">
        <f>rawdata!B10978</f>
        <v>4400004898</v>
      </c>
      <c r="C10841">
        <f>rawdata!C10978</f>
        <v>234</v>
      </c>
      <c r="D10841">
        <f>rawdata!D10978</f>
        <v>32</v>
      </c>
      <c r="E10841">
        <f>rawdata!E10978</f>
        <v>1</v>
      </c>
      <c r="F10841">
        <f>rawdata!F10978</f>
        <v>2.33</v>
      </c>
      <c r="G10841" t="str">
        <f>rawdata!G10978</f>
        <v>G</v>
      </c>
      <c r="H10841">
        <f>rawdata!H10978</f>
        <v>37.81</v>
      </c>
      <c r="I10841">
        <f>rawdata!I10978</f>
        <v>1</v>
      </c>
      <c r="J10841" s="3">
        <f t="shared" si="507"/>
        <v>74.56</v>
      </c>
      <c r="K10841" s="3">
        <f t="shared" si="508"/>
        <v>28.191136</v>
      </c>
      <c r="L10841">
        <f t="shared" si="509"/>
        <v>1994</v>
      </c>
    </row>
    <row r="10842" spans="1:12" x14ac:dyDescent="0.25">
      <c r="A10842">
        <f>rawdata!A10979</f>
        <v>100</v>
      </c>
      <c r="B10842">
        <f>rawdata!B10979</f>
        <v>7974600016</v>
      </c>
      <c r="C10842">
        <f>rawdata!C10979</f>
        <v>234</v>
      </c>
      <c r="D10842">
        <f>rawdata!D10979</f>
        <v>14</v>
      </c>
      <c r="E10842">
        <f>rawdata!E10979</f>
        <v>1</v>
      </c>
      <c r="F10842">
        <f>rawdata!F10979</f>
        <v>1.89</v>
      </c>
      <c r="G10842">
        <f>rawdata!G10979</f>
        <v>0</v>
      </c>
      <c r="H10842">
        <f>rawdata!H10979</f>
        <v>30.37</v>
      </c>
      <c r="I10842">
        <f>rawdata!I10979</f>
        <v>1</v>
      </c>
      <c r="J10842" s="3">
        <f t="shared" si="507"/>
        <v>26.459999999999997</v>
      </c>
      <c r="K10842" s="3">
        <f t="shared" si="508"/>
        <v>8.0359020000000001</v>
      </c>
      <c r="L10842">
        <f t="shared" si="509"/>
        <v>1994</v>
      </c>
    </row>
    <row r="10843" spans="1:12" x14ac:dyDescent="0.25">
      <c r="A10843">
        <f>rawdata!A10980</f>
        <v>2</v>
      </c>
      <c r="B10843">
        <f>rawdata!B10980</f>
        <v>1470001100</v>
      </c>
      <c r="C10843">
        <f>rawdata!C10980</f>
        <v>235</v>
      </c>
      <c r="D10843">
        <f>rawdata!D10980</f>
        <v>9</v>
      </c>
      <c r="E10843">
        <f>rawdata!E10980</f>
        <v>1</v>
      </c>
      <c r="F10843">
        <f>rawdata!F10980</f>
        <v>1.79</v>
      </c>
      <c r="G10843" t="str">
        <f>rawdata!G10980</f>
        <v>B</v>
      </c>
      <c r="H10843">
        <f>rawdata!H10980</f>
        <v>30.16</v>
      </c>
      <c r="I10843">
        <f>rawdata!I10980</f>
        <v>1</v>
      </c>
      <c r="J10843" s="3">
        <f t="shared" si="507"/>
        <v>16.11</v>
      </c>
      <c r="K10843" s="3">
        <f t="shared" si="508"/>
        <v>4.8587759999999998</v>
      </c>
      <c r="L10843">
        <f t="shared" si="509"/>
        <v>1994</v>
      </c>
    </row>
    <row r="10844" spans="1:12" x14ac:dyDescent="0.25">
      <c r="A10844">
        <f>rawdata!A10981</f>
        <v>2</v>
      </c>
      <c r="B10844">
        <f>rawdata!B10981</f>
        <v>1470001110</v>
      </c>
      <c r="C10844">
        <f>rawdata!C10981</f>
        <v>235</v>
      </c>
      <c r="D10844">
        <f>rawdata!D10981</f>
        <v>15</v>
      </c>
      <c r="E10844">
        <f>rawdata!E10981</f>
        <v>1</v>
      </c>
      <c r="F10844">
        <f>rawdata!F10981</f>
        <v>2.69</v>
      </c>
      <c r="G10844">
        <f>rawdata!G10981</f>
        <v>0</v>
      </c>
      <c r="H10844">
        <f>rawdata!H10981</f>
        <v>43.64</v>
      </c>
      <c r="I10844">
        <f>rawdata!I10981</f>
        <v>1</v>
      </c>
      <c r="J10844" s="3">
        <f t="shared" si="507"/>
        <v>40.35</v>
      </c>
      <c r="K10844" s="3">
        <f t="shared" si="508"/>
        <v>17.608740000000001</v>
      </c>
      <c r="L10844">
        <f t="shared" si="509"/>
        <v>1994</v>
      </c>
    </row>
    <row r="10845" spans="1:12" x14ac:dyDescent="0.25">
      <c r="A10845">
        <f>rawdata!A10982</f>
        <v>2</v>
      </c>
      <c r="B10845">
        <f>rawdata!B10982</f>
        <v>3010016584</v>
      </c>
      <c r="C10845">
        <f>rawdata!C10982</f>
        <v>235</v>
      </c>
      <c r="D10845">
        <f>rawdata!D10982</f>
        <v>9</v>
      </c>
      <c r="E10845">
        <f>rawdata!E10982</f>
        <v>1</v>
      </c>
      <c r="F10845">
        <f>rawdata!F10982</f>
        <v>3.05</v>
      </c>
      <c r="G10845" t="str">
        <f>rawdata!G10982</f>
        <v>B</v>
      </c>
      <c r="H10845">
        <f>rawdata!H10982</f>
        <v>75.900000000000006</v>
      </c>
      <c r="I10845">
        <f>rawdata!I10982</f>
        <v>1</v>
      </c>
      <c r="J10845" s="3">
        <f t="shared" si="507"/>
        <v>27.45</v>
      </c>
      <c r="K10845" s="3">
        <f t="shared" si="508"/>
        <v>20.83455</v>
      </c>
      <c r="L10845">
        <f t="shared" si="509"/>
        <v>1994</v>
      </c>
    </row>
    <row r="10846" spans="1:12" x14ac:dyDescent="0.25">
      <c r="A10846">
        <f>rawdata!A10983</f>
        <v>2</v>
      </c>
      <c r="B10846">
        <f>rawdata!B10983</f>
        <v>3010021196</v>
      </c>
      <c r="C10846">
        <f>rawdata!C10983</f>
        <v>235</v>
      </c>
      <c r="D10846">
        <f>rawdata!D10983</f>
        <v>5</v>
      </c>
      <c r="E10846">
        <f>rawdata!E10983</f>
        <v>1</v>
      </c>
      <c r="F10846">
        <f>rawdata!F10983</f>
        <v>3.05</v>
      </c>
      <c r="G10846">
        <f>rawdata!G10983</f>
        <v>0</v>
      </c>
      <c r="H10846">
        <f>rawdata!H10983</f>
        <v>40.22</v>
      </c>
      <c r="I10846">
        <f>rawdata!I10983</f>
        <v>1</v>
      </c>
      <c r="J10846" s="3">
        <f t="shared" si="507"/>
        <v>15.25</v>
      </c>
      <c r="K10846" s="3">
        <f t="shared" si="508"/>
        <v>6.1335500000000005</v>
      </c>
      <c r="L10846">
        <f t="shared" si="509"/>
        <v>1994</v>
      </c>
    </row>
    <row r="10847" spans="1:12" x14ac:dyDescent="0.25">
      <c r="A10847">
        <f>rawdata!A10984</f>
        <v>2</v>
      </c>
      <c r="B10847">
        <f>rawdata!B10984</f>
        <v>3828112263</v>
      </c>
      <c r="C10847">
        <f>rawdata!C10984</f>
        <v>235</v>
      </c>
      <c r="D10847">
        <f>rawdata!D10984</f>
        <v>24</v>
      </c>
      <c r="E10847">
        <f>rawdata!E10984</f>
        <v>1</v>
      </c>
      <c r="F10847">
        <f>rawdata!F10984</f>
        <v>0.99</v>
      </c>
      <c r="G10847" t="str">
        <f>rawdata!G10984</f>
        <v>S</v>
      </c>
      <c r="H10847">
        <f>rawdata!H10984</f>
        <v>34.14</v>
      </c>
      <c r="I10847">
        <f>rawdata!I10984</f>
        <v>1</v>
      </c>
      <c r="J10847" s="3">
        <f t="shared" si="507"/>
        <v>23.759999999999998</v>
      </c>
      <c r="K10847" s="3">
        <f t="shared" si="508"/>
        <v>8.1116639999999993</v>
      </c>
      <c r="L10847">
        <f t="shared" si="509"/>
        <v>1994</v>
      </c>
    </row>
    <row r="10848" spans="1:12" x14ac:dyDescent="0.25">
      <c r="A10848">
        <f>rawdata!A10985</f>
        <v>2</v>
      </c>
      <c r="B10848">
        <f>rawdata!B10985</f>
        <v>3828112267</v>
      </c>
      <c r="C10848">
        <f>rawdata!C10985</f>
        <v>235</v>
      </c>
      <c r="D10848">
        <f>rawdata!D10985</f>
        <v>6</v>
      </c>
      <c r="E10848">
        <f>rawdata!E10985</f>
        <v>1</v>
      </c>
      <c r="F10848">
        <f>rawdata!F10985</f>
        <v>0.99</v>
      </c>
      <c r="G10848" t="str">
        <f>rawdata!G10985</f>
        <v>S</v>
      </c>
      <c r="H10848">
        <f>rawdata!H10985</f>
        <v>34.44</v>
      </c>
      <c r="I10848">
        <f>rawdata!I10985</f>
        <v>1</v>
      </c>
      <c r="J10848" s="3">
        <f t="shared" si="507"/>
        <v>5.9399999999999995</v>
      </c>
      <c r="K10848" s="3">
        <f t="shared" si="508"/>
        <v>2.0457359999999998</v>
      </c>
      <c r="L10848">
        <f t="shared" si="509"/>
        <v>1994</v>
      </c>
    </row>
    <row r="10849" spans="1:12" x14ac:dyDescent="0.25">
      <c r="A10849">
        <f>rawdata!A10986</f>
        <v>2</v>
      </c>
      <c r="B10849">
        <f>rawdata!B10986</f>
        <v>3828112271</v>
      </c>
      <c r="C10849">
        <f>rawdata!C10986</f>
        <v>235</v>
      </c>
      <c r="D10849">
        <f>rawdata!D10986</f>
        <v>10</v>
      </c>
      <c r="E10849">
        <f>rawdata!E10986</f>
        <v>1</v>
      </c>
      <c r="F10849">
        <f>rawdata!F10986</f>
        <v>0.99</v>
      </c>
      <c r="G10849" t="str">
        <f>rawdata!G10986</f>
        <v>S</v>
      </c>
      <c r="H10849">
        <f>rawdata!H10986</f>
        <v>33.03</v>
      </c>
      <c r="I10849">
        <f>rawdata!I10986</f>
        <v>1</v>
      </c>
      <c r="J10849" s="3">
        <f t="shared" si="507"/>
        <v>9.9</v>
      </c>
      <c r="K10849" s="3">
        <f t="shared" si="508"/>
        <v>3.2699700000000003</v>
      </c>
      <c r="L10849">
        <f t="shared" si="509"/>
        <v>1994</v>
      </c>
    </row>
    <row r="10850" spans="1:12" x14ac:dyDescent="0.25">
      <c r="A10850">
        <f>rawdata!A10987</f>
        <v>2</v>
      </c>
      <c r="B10850">
        <f>rawdata!B10987</f>
        <v>3828112277</v>
      </c>
      <c r="C10850">
        <f>rawdata!C10987</f>
        <v>235</v>
      </c>
      <c r="D10850">
        <f>rawdata!D10987</f>
        <v>16</v>
      </c>
      <c r="E10850">
        <f>rawdata!E10987</f>
        <v>1</v>
      </c>
      <c r="F10850">
        <f>rawdata!F10987</f>
        <v>1.69</v>
      </c>
      <c r="G10850" t="str">
        <f>rawdata!G10987</f>
        <v>S</v>
      </c>
      <c r="H10850">
        <f>rawdata!H10987</f>
        <v>53.01</v>
      </c>
      <c r="I10850">
        <f>rawdata!I10987</f>
        <v>1</v>
      </c>
      <c r="J10850" s="3">
        <f t="shared" si="507"/>
        <v>27.04</v>
      </c>
      <c r="K10850" s="3">
        <f t="shared" si="508"/>
        <v>14.333904</v>
      </c>
      <c r="L10850">
        <f t="shared" si="509"/>
        <v>1994</v>
      </c>
    </row>
    <row r="10851" spans="1:12" x14ac:dyDescent="0.25">
      <c r="A10851">
        <f>rawdata!A10988</f>
        <v>2</v>
      </c>
      <c r="B10851">
        <f>rawdata!B10988</f>
        <v>3828112289</v>
      </c>
      <c r="C10851">
        <f>rawdata!C10988</f>
        <v>235</v>
      </c>
      <c r="D10851">
        <f>rawdata!D10988</f>
        <v>3</v>
      </c>
      <c r="E10851">
        <f>rawdata!E10988</f>
        <v>1</v>
      </c>
      <c r="F10851">
        <f>rawdata!F10988</f>
        <v>2.4900000000000002</v>
      </c>
      <c r="G10851" t="str">
        <f>rawdata!G10988</f>
        <v>S</v>
      </c>
      <c r="H10851">
        <f>rawdata!H10988</f>
        <v>43.85</v>
      </c>
      <c r="I10851">
        <f>rawdata!I10988</f>
        <v>1</v>
      </c>
      <c r="J10851" s="3">
        <f t="shared" si="507"/>
        <v>7.4700000000000006</v>
      </c>
      <c r="K10851" s="3">
        <f t="shared" si="508"/>
        <v>3.275595</v>
      </c>
      <c r="L10851">
        <f t="shared" si="509"/>
        <v>1994</v>
      </c>
    </row>
    <row r="10852" spans="1:12" x14ac:dyDescent="0.25">
      <c r="A10852">
        <f>rawdata!A10989</f>
        <v>2</v>
      </c>
      <c r="B10852">
        <f>rawdata!B10989</f>
        <v>3828112409</v>
      </c>
      <c r="C10852">
        <f>rawdata!C10989</f>
        <v>235</v>
      </c>
      <c r="D10852">
        <f>rawdata!D10989</f>
        <v>25</v>
      </c>
      <c r="E10852">
        <f>rawdata!E10989</f>
        <v>1</v>
      </c>
      <c r="F10852">
        <f>rawdata!F10989</f>
        <v>0.99</v>
      </c>
      <c r="G10852" t="str">
        <f>rawdata!G10989</f>
        <v>S</v>
      </c>
      <c r="H10852">
        <f>rawdata!H10989</f>
        <v>36.659999999999997</v>
      </c>
      <c r="I10852">
        <f>rawdata!I10989</f>
        <v>1</v>
      </c>
      <c r="J10852" s="3">
        <f t="shared" si="507"/>
        <v>24.75</v>
      </c>
      <c r="K10852" s="3">
        <f t="shared" si="508"/>
        <v>9.0733499999999996</v>
      </c>
      <c r="L10852">
        <f t="shared" si="509"/>
        <v>1994</v>
      </c>
    </row>
    <row r="10853" spans="1:12" x14ac:dyDescent="0.25">
      <c r="A10853">
        <f>rawdata!A10990</f>
        <v>2</v>
      </c>
      <c r="B10853">
        <f>rawdata!B10990</f>
        <v>4400000516</v>
      </c>
      <c r="C10853">
        <f>rawdata!C10990</f>
        <v>235</v>
      </c>
      <c r="D10853">
        <f>rawdata!D10990</f>
        <v>7</v>
      </c>
      <c r="E10853">
        <f>rawdata!E10990</f>
        <v>1</v>
      </c>
      <c r="F10853">
        <f>rawdata!F10990</f>
        <v>2.99</v>
      </c>
      <c r="G10853">
        <f>rawdata!G10990</f>
        <v>0</v>
      </c>
      <c r="H10853">
        <f>rawdata!H10990</f>
        <v>25.98</v>
      </c>
      <c r="I10853">
        <f>rawdata!I10990</f>
        <v>1</v>
      </c>
      <c r="J10853" s="3">
        <f t="shared" si="507"/>
        <v>20.93</v>
      </c>
      <c r="K10853" s="3">
        <f t="shared" si="508"/>
        <v>5.4376139999999999</v>
      </c>
      <c r="L10853">
        <f t="shared" si="509"/>
        <v>1994</v>
      </c>
    </row>
    <row r="10854" spans="1:12" x14ac:dyDescent="0.25">
      <c r="A10854">
        <f>rawdata!A10991</f>
        <v>2</v>
      </c>
      <c r="B10854">
        <f>rawdata!B10991</f>
        <v>4400000527</v>
      </c>
      <c r="C10854">
        <f>rawdata!C10991</f>
        <v>235</v>
      </c>
      <c r="D10854">
        <f>rawdata!D10991</f>
        <v>8</v>
      </c>
      <c r="E10854">
        <f>rawdata!E10991</f>
        <v>1</v>
      </c>
      <c r="F10854">
        <f>rawdata!F10991</f>
        <v>2.29</v>
      </c>
      <c r="G10854" t="str">
        <f>rawdata!G10991</f>
        <v>B</v>
      </c>
      <c r="H10854">
        <f>rawdata!H10991</f>
        <v>5.32</v>
      </c>
      <c r="I10854">
        <f>rawdata!I10991</f>
        <v>1</v>
      </c>
      <c r="J10854" s="3">
        <f t="shared" si="507"/>
        <v>18.32</v>
      </c>
      <c r="K10854" s="3">
        <f t="shared" si="508"/>
        <v>0.97462400000000005</v>
      </c>
      <c r="L10854">
        <f t="shared" si="509"/>
        <v>1994</v>
      </c>
    </row>
    <row r="10855" spans="1:12" x14ac:dyDescent="0.25">
      <c r="A10855">
        <f>rawdata!A10992</f>
        <v>2</v>
      </c>
      <c r="B10855">
        <f>rawdata!B10992</f>
        <v>4400000551</v>
      </c>
      <c r="C10855">
        <f>rawdata!C10992</f>
        <v>235</v>
      </c>
      <c r="D10855">
        <f>rawdata!D10992</f>
        <v>57</v>
      </c>
      <c r="E10855">
        <f>rawdata!E10992</f>
        <v>1</v>
      </c>
      <c r="F10855">
        <f>rawdata!F10992</f>
        <v>1.99</v>
      </c>
      <c r="G10855" t="str">
        <f>rawdata!G10992</f>
        <v>B</v>
      </c>
      <c r="H10855">
        <f>rawdata!H10992</f>
        <v>-3.71</v>
      </c>
      <c r="I10855">
        <f>rawdata!I10992</f>
        <v>1</v>
      </c>
      <c r="J10855" s="3">
        <f t="shared" si="507"/>
        <v>113.42999999999999</v>
      </c>
      <c r="K10855" s="3">
        <f t="shared" si="508"/>
        <v>-4.208253</v>
      </c>
      <c r="L10855">
        <f t="shared" si="509"/>
        <v>1994</v>
      </c>
    </row>
    <row r="10856" spans="1:12" x14ac:dyDescent="0.25">
      <c r="A10856">
        <f>rawdata!A10993</f>
        <v>2</v>
      </c>
      <c r="B10856">
        <f>rawdata!B10993</f>
        <v>4400000655</v>
      </c>
      <c r="C10856">
        <f>rawdata!C10993</f>
        <v>235</v>
      </c>
      <c r="D10856">
        <f>rawdata!D10993</f>
        <v>209</v>
      </c>
      <c r="E10856">
        <f>rawdata!E10993</f>
        <v>1</v>
      </c>
      <c r="F10856">
        <f>rawdata!F10993</f>
        <v>1.7</v>
      </c>
      <c r="G10856" t="str">
        <f>rawdata!G10993</f>
        <v>G</v>
      </c>
      <c r="H10856">
        <f>rawdata!H10993</f>
        <v>10.29</v>
      </c>
      <c r="I10856">
        <f>rawdata!I10993</f>
        <v>1</v>
      </c>
      <c r="J10856" s="3">
        <f t="shared" si="507"/>
        <v>355.3</v>
      </c>
      <c r="K10856" s="3">
        <f t="shared" si="508"/>
        <v>36.560369999999999</v>
      </c>
      <c r="L10856">
        <f t="shared" si="509"/>
        <v>1994</v>
      </c>
    </row>
    <row r="10857" spans="1:12" x14ac:dyDescent="0.25">
      <c r="A10857">
        <f>rawdata!A10994</f>
        <v>2</v>
      </c>
      <c r="B10857">
        <f>rawdata!B10994</f>
        <v>4400000720</v>
      </c>
      <c r="C10857">
        <f>rawdata!C10994</f>
        <v>235</v>
      </c>
      <c r="D10857">
        <f>rawdata!D10994</f>
        <v>555</v>
      </c>
      <c r="E10857">
        <f>rawdata!E10994</f>
        <v>1</v>
      </c>
      <c r="F10857">
        <f>rawdata!F10994</f>
        <v>1.67</v>
      </c>
      <c r="G10857" t="str">
        <f>rawdata!G10994</f>
        <v>G</v>
      </c>
      <c r="H10857">
        <f>rawdata!H10994</f>
        <v>8.68</v>
      </c>
      <c r="I10857">
        <f>rawdata!I10994</f>
        <v>1</v>
      </c>
      <c r="J10857" s="3">
        <f t="shared" si="507"/>
        <v>926.84999999999991</v>
      </c>
      <c r="K10857" s="3">
        <f t="shared" si="508"/>
        <v>80.450579999999988</v>
      </c>
      <c r="L10857">
        <f t="shared" si="509"/>
        <v>1994</v>
      </c>
    </row>
    <row r="10858" spans="1:12" x14ac:dyDescent="0.25">
      <c r="A10858">
        <f>rawdata!A10995</f>
        <v>2</v>
      </c>
      <c r="B10858">
        <f>rawdata!B10995</f>
        <v>4400003721</v>
      </c>
      <c r="C10858">
        <f>rawdata!C10995</f>
        <v>235</v>
      </c>
      <c r="D10858">
        <f>rawdata!D10995</f>
        <v>4</v>
      </c>
      <c r="E10858">
        <f>rawdata!E10995</f>
        <v>1</v>
      </c>
      <c r="F10858">
        <f>rawdata!F10995</f>
        <v>2.54</v>
      </c>
      <c r="G10858" t="str">
        <f>rawdata!G10995</f>
        <v>B</v>
      </c>
      <c r="H10858">
        <f>rawdata!H10995</f>
        <v>24.56</v>
      </c>
      <c r="I10858">
        <f>rawdata!I10995</f>
        <v>1</v>
      </c>
      <c r="J10858" s="3">
        <f t="shared" si="507"/>
        <v>10.16</v>
      </c>
      <c r="K10858" s="3">
        <f t="shared" si="508"/>
        <v>2.4952959999999997</v>
      </c>
      <c r="L10858">
        <f t="shared" si="509"/>
        <v>1994</v>
      </c>
    </row>
    <row r="10859" spans="1:12" x14ac:dyDescent="0.25">
      <c r="A10859">
        <f>rawdata!A10996</f>
        <v>2</v>
      </c>
      <c r="B10859">
        <f>rawdata!B10996</f>
        <v>4400003732</v>
      </c>
      <c r="C10859">
        <f>rawdata!C10996</f>
        <v>235</v>
      </c>
      <c r="D10859">
        <f>rawdata!D10996</f>
        <v>7</v>
      </c>
      <c r="E10859">
        <f>rawdata!E10996</f>
        <v>1</v>
      </c>
      <c r="F10859">
        <f>rawdata!F10996</f>
        <v>2.99</v>
      </c>
      <c r="G10859" t="str">
        <f>rawdata!G10996</f>
        <v>G</v>
      </c>
      <c r="H10859">
        <f>rawdata!H10996</f>
        <v>25.98</v>
      </c>
      <c r="I10859">
        <f>rawdata!I10996</f>
        <v>1</v>
      </c>
      <c r="J10859" s="3">
        <f t="shared" si="507"/>
        <v>20.93</v>
      </c>
      <c r="K10859" s="3">
        <f t="shared" si="508"/>
        <v>5.4376139999999999</v>
      </c>
      <c r="L10859">
        <f t="shared" si="509"/>
        <v>1994</v>
      </c>
    </row>
    <row r="10860" spans="1:12" x14ac:dyDescent="0.25">
      <c r="A10860">
        <f>rawdata!A10997</f>
        <v>2</v>
      </c>
      <c r="B10860">
        <f>rawdata!B10997</f>
        <v>4400004713</v>
      </c>
      <c r="C10860">
        <f>rawdata!C10997</f>
        <v>235</v>
      </c>
      <c r="D10860">
        <f>rawdata!D10997</f>
        <v>18</v>
      </c>
      <c r="E10860">
        <f>rawdata!E10997</f>
        <v>1</v>
      </c>
      <c r="F10860">
        <f>rawdata!F10997</f>
        <v>2.99</v>
      </c>
      <c r="G10860">
        <f>rawdata!G10997</f>
        <v>0</v>
      </c>
      <c r="H10860">
        <f>rawdata!H10997</f>
        <v>26.82</v>
      </c>
      <c r="I10860">
        <f>rawdata!I10997</f>
        <v>1</v>
      </c>
      <c r="J10860" s="3">
        <f t="shared" si="507"/>
        <v>53.820000000000007</v>
      </c>
      <c r="K10860" s="3">
        <f t="shared" si="508"/>
        <v>14.434524000000001</v>
      </c>
      <c r="L10860">
        <f t="shared" si="509"/>
        <v>1994</v>
      </c>
    </row>
    <row r="10861" spans="1:12" x14ac:dyDescent="0.25">
      <c r="A10861">
        <f>rawdata!A10998</f>
        <v>2</v>
      </c>
      <c r="B10861">
        <f>rawdata!B10998</f>
        <v>4400004898</v>
      </c>
      <c r="C10861">
        <f>rawdata!C10998</f>
        <v>235</v>
      </c>
      <c r="D10861">
        <f>rawdata!D10998</f>
        <v>12</v>
      </c>
      <c r="E10861">
        <f>rawdata!E10998</f>
        <v>1</v>
      </c>
      <c r="F10861">
        <f>rawdata!F10998</f>
        <v>2.99</v>
      </c>
      <c r="G10861" t="str">
        <f>rawdata!G10998</f>
        <v>G</v>
      </c>
      <c r="H10861">
        <f>rawdata!H10998</f>
        <v>25.98</v>
      </c>
      <c r="I10861">
        <f>rawdata!I10998</f>
        <v>1</v>
      </c>
      <c r="J10861" s="3">
        <f t="shared" si="507"/>
        <v>35.880000000000003</v>
      </c>
      <c r="K10861" s="3">
        <f t="shared" si="508"/>
        <v>9.3216239999999999</v>
      </c>
      <c r="L10861">
        <f t="shared" si="509"/>
        <v>1994</v>
      </c>
    </row>
    <row r="10862" spans="1:12" x14ac:dyDescent="0.25">
      <c r="A10862">
        <f>rawdata!A10999</f>
        <v>2</v>
      </c>
      <c r="B10862">
        <f>rawdata!B10999</f>
        <v>7974600016</v>
      </c>
      <c r="C10862">
        <f>rawdata!C10999</f>
        <v>235</v>
      </c>
      <c r="D10862">
        <f>rawdata!D10999</f>
        <v>33</v>
      </c>
      <c r="E10862">
        <f>rawdata!E10999</f>
        <v>1</v>
      </c>
      <c r="F10862">
        <f>rawdata!F10999</f>
        <v>1.89</v>
      </c>
      <c r="G10862">
        <f>rawdata!G10999</f>
        <v>0</v>
      </c>
      <c r="H10862">
        <f>rawdata!H10999</f>
        <v>30.37</v>
      </c>
      <c r="I10862">
        <f>rawdata!I10999</f>
        <v>1</v>
      </c>
      <c r="J10862" s="3">
        <f t="shared" si="507"/>
        <v>62.37</v>
      </c>
      <c r="K10862" s="3">
        <f t="shared" si="508"/>
        <v>18.941769000000001</v>
      </c>
      <c r="L10862">
        <f t="shared" si="509"/>
        <v>1994</v>
      </c>
    </row>
    <row r="10863" spans="1:12" x14ac:dyDescent="0.25">
      <c r="A10863">
        <f>rawdata!A11000</f>
        <v>12</v>
      </c>
      <c r="B10863">
        <f>rawdata!B11000</f>
        <v>1470001100</v>
      </c>
      <c r="C10863">
        <f>rawdata!C11000</f>
        <v>235</v>
      </c>
      <c r="D10863">
        <f>rawdata!D11000</f>
        <v>18</v>
      </c>
      <c r="E10863">
        <f>rawdata!E11000</f>
        <v>1</v>
      </c>
      <c r="F10863">
        <f>rawdata!F11000</f>
        <v>1.79</v>
      </c>
      <c r="G10863" t="str">
        <f>rawdata!G11000</f>
        <v>B</v>
      </c>
      <c r="H10863">
        <f>rawdata!H11000</f>
        <v>30.16</v>
      </c>
      <c r="I10863">
        <f>rawdata!I11000</f>
        <v>1</v>
      </c>
      <c r="J10863" s="3">
        <f t="shared" si="507"/>
        <v>32.22</v>
      </c>
      <c r="K10863" s="3">
        <f t="shared" si="508"/>
        <v>9.7175519999999995</v>
      </c>
      <c r="L10863">
        <f t="shared" si="509"/>
        <v>1994</v>
      </c>
    </row>
    <row r="10864" spans="1:12" x14ac:dyDescent="0.25">
      <c r="A10864">
        <f>rawdata!A11001</f>
        <v>12</v>
      </c>
      <c r="B10864">
        <f>rawdata!B11001</f>
        <v>1470001110</v>
      </c>
      <c r="C10864">
        <f>rawdata!C11001</f>
        <v>235</v>
      </c>
      <c r="D10864">
        <f>rawdata!D11001</f>
        <v>21</v>
      </c>
      <c r="E10864">
        <f>rawdata!E11001</f>
        <v>1</v>
      </c>
      <c r="F10864">
        <f>rawdata!F11001</f>
        <v>2.69</v>
      </c>
      <c r="G10864">
        <f>rawdata!G11001</f>
        <v>0</v>
      </c>
      <c r="H10864">
        <f>rawdata!H11001</f>
        <v>43.64</v>
      </c>
      <c r="I10864">
        <f>rawdata!I11001</f>
        <v>1</v>
      </c>
      <c r="J10864" s="3">
        <f t="shared" si="507"/>
        <v>56.49</v>
      </c>
      <c r="K10864" s="3">
        <f t="shared" si="508"/>
        <v>24.652236000000002</v>
      </c>
      <c r="L10864">
        <f t="shared" si="509"/>
        <v>1994</v>
      </c>
    </row>
    <row r="10865" spans="1:12" x14ac:dyDescent="0.25">
      <c r="A10865">
        <f>rawdata!A11002</f>
        <v>12</v>
      </c>
      <c r="B10865">
        <f>rawdata!B11002</f>
        <v>3010016584</v>
      </c>
      <c r="C10865">
        <f>rawdata!C11002</f>
        <v>235</v>
      </c>
      <c r="D10865">
        <f>rawdata!D11002</f>
        <v>3</v>
      </c>
      <c r="E10865">
        <f>rawdata!E11002</f>
        <v>1</v>
      </c>
      <c r="F10865">
        <f>rawdata!F11002</f>
        <v>3.05</v>
      </c>
      <c r="G10865" t="str">
        <f>rawdata!G11002</f>
        <v>B</v>
      </c>
      <c r="H10865">
        <f>rawdata!H11002</f>
        <v>75.900000000000006</v>
      </c>
      <c r="I10865">
        <f>rawdata!I11002</f>
        <v>1</v>
      </c>
      <c r="J10865" s="3">
        <f t="shared" si="507"/>
        <v>9.1499999999999986</v>
      </c>
      <c r="K10865" s="3">
        <f t="shared" si="508"/>
        <v>6.9448499999999989</v>
      </c>
      <c r="L10865">
        <f t="shared" si="509"/>
        <v>1994</v>
      </c>
    </row>
    <row r="10866" spans="1:12" x14ac:dyDescent="0.25">
      <c r="A10866">
        <f>rawdata!A11003</f>
        <v>12</v>
      </c>
      <c r="B10866">
        <f>rawdata!B11003</f>
        <v>3010021196</v>
      </c>
      <c r="C10866">
        <f>rawdata!C11003</f>
        <v>235</v>
      </c>
      <c r="D10866">
        <f>rawdata!D11003</f>
        <v>4</v>
      </c>
      <c r="E10866">
        <f>rawdata!E11003</f>
        <v>1</v>
      </c>
      <c r="F10866">
        <f>rawdata!F11003</f>
        <v>3.05</v>
      </c>
      <c r="G10866">
        <f>rawdata!G11003</f>
        <v>0</v>
      </c>
      <c r="H10866">
        <f>rawdata!H11003</f>
        <v>38.03</v>
      </c>
      <c r="I10866">
        <f>rawdata!I11003</f>
        <v>1</v>
      </c>
      <c r="J10866" s="3">
        <f t="shared" si="507"/>
        <v>12.2</v>
      </c>
      <c r="K10866" s="3">
        <f t="shared" si="508"/>
        <v>4.6396600000000001</v>
      </c>
      <c r="L10866">
        <f t="shared" si="509"/>
        <v>1994</v>
      </c>
    </row>
    <row r="10867" spans="1:12" x14ac:dyDescent="0.25">
      <c r="A10867">
        <f>rawdata!A11004</f>
        <v>12</v>
      </c>
      <c r="B10867">
        <f>rawdata!B11004</f>
        <v>3828112263</v>
      </c>
      <c r="C10867">
        <f>rawdata!C11004</f>
        <v>235</v>
      </c>
      <c r="D10867">
        <f>rawdata!D11004</f>
        <v>56</v>
      </c>
      <c r="E10867">
        <f>rawdata!E11004</f>
        <v>1</v>
      </c>
      <c r="F10867">
        <f>rawdata!F11004</f>
        <v>0.99</v>
      </c>
      <c r="G10867" t="str">
        <f>rawdata!G11004</f>
        <v>S</v>
      </c>
      <c r="H10867">
        <f>rawdata!H11004</f>
        <v>34.14</v>
      </c>
      <c r="I10867">
        <f>rawdata!I11004</f>
        <v>1</v>
      </c>
      <c r="J10867" s="3">
        <f t="shared" si="507"/>
        <v>55.44</v>
      </c>
      <c r="K10867" s="3">
        <f t="shared" si="508"/>
        <v>18.927215999999998</v>
      </c>
      <c r="L10867">
        <f t="shared" si="509"/>
        <v>1994</v>
      </c>
    </row>
    <row r="10868" spans="1:12" x14ac:dyDescent="0.25">
      <c r="A10868">
        <f>rawdata!A11005</f>
        <v>12</v>
      </c>
      <c r="B10868">
        <f>rawdata!B11005</f>
        <v>3828112267</v>
      </c>
      <c r="C10868">
        <f>rawdata!C11005</f>
        <v>235</v>
      </c>
      <c r="D10868">
        <f>rawdata!D11005</f>
        <v>74</v>
      </c>
      <c r="E10868">
        <f>rawdata!E11005</f>
        <v>1</v>
      </c>
      <c r="F10868">
        <f>rawdata!F11005</f>
        <v>0.99</v>
      </c>
      <c r="G10868" t="str">
        <f>rawdata!G11005</f>
        <v>S</v>
      </c>
      <c r="H10868">
        <f>rawdata!H11005</f>
        <v>34.44</v>
      </c>
      <c r="I10868">
        <f>rawdata!I11005</f>
        <v>1</v>
      </c>
      <c r="J10868" s="3">
        <f t="shared" si="507"/>
        <v>73.260000000000005</v>
      </c>
      <c r="K10868" s="3">
        <f t="shared" si="508"/>
        <v>25.230744000000001</v>
      </c>
      <c r="L10868">
        <f t="shared" si="509"/>
        <v>1994</v>
      </c>
    </row>
    <row r="10869" spans="1:12" x14ac:dyDescent="0.25">
      <c r="A10869">
        <f>rawdata!A11006</f>
        <v>12</v>
      </c>
      <c r="B10869">
        <f>rawdata!B11006</f>
        <v>3828112271</v>
      </c>
      <c r="C10869">
        <f>rawdata!C11006</f>
        <v>235</v>
      </c>
      <c r="D10869">
        <f>rawdata!D11006</f>
        <v>43</v>
      </c>
      <c r="E10869">
        <f>rawdata!E11006</f>
        <v>1</v>
      </c>
      <c r="F10869">
        <f>rawdata!F11006</f>
        <v>0.99</v>
      </c>
      <c r="G10869" t="str">
        <f>rawdata!G11006</f>
        <v>S</v>
      </c>
      <c r="H10869">
        <f>rawdata!H11006</f>
        <v>33.630000000000003</v>
      </c>
      <c r="I10869">
        <f>rawdata!I11006</f>
        <v>1</v>
      </c>
      <c r="J10869" s="3">
        <f t="shared" si="507"/>
        <v>42.57</v>
      </c>
      <c r="K10869" s="3">
        <f t="shared" si="508"/>
        <v>14.316291000000001</v>
      </c>
      <c r="L10869">
        <f t="shared" si="509"/>
        <v>1994</v>
      </c>
    </row>
    <row r="10870" spans="1:12" x14ac:dyDescent="0.25">
      <c r="A10870">
        <f>rawdata!A11007</f>
        <v>12</v>
      </c>
      <c r="B10870">
        <f>rawdata!B11007</f>
        <v>3828112277</v>
      </c>
      <c r="C10870">
        <f>rawdata!C11007</f>
        <v>235</v>
      </c>
      <c r="D10870">
        <f>rawdata!D11007</f>
        <v>25</v>
      </c>
      <c r="E10870">
        <f>rawdata!E11007</f>
        <v>1</v>
      </c>
      <c r="F10870">
        <f>rawdata!F11007</f>
        <v>1.69</v>
      </c>
      <c r="G10870" t="str">
        <f>rawdata!G11007</f>
        <v>S</v>
      </c>
      <c r="H10870">
        <f>rawdata!H11007</f>
        <v>53.01</v>
      </c>
      <c r="I10870">
        <f>rawdata!I11007</f>
        <v>1</v>
      </c>
      <c r="J10870" s="3">
        <f t="shared" si="507"/>
        <v>42.25</v>
      </c>
      <c r="K10870" s="3">
        <f t="shared" si="508"/>
        <v>22.396725</v>
      </c>
      <c r="L10870">
        <f t="shared" si="509"/>
        <v>1994</v>
      </c>
    </row>
    <row r="10871" spans="1:12" x14ac:dyDescent="0.25">
      <c r="A10871">
        <f>rawdata!A11008</f>
        <v>12</v>
      </c>
      <c r="B10871">
        <f>rawdata!B11008</f>
        <v>3828112289</v>
      </c>
      <c r="C10871">
        <f>rawdata!C11008</f>
        <v>235</v>
      </c>
      <c r="D10871">
        <f>rawdata!D11008</f>
        <v>39</v>
      </c>
      <c r="E10871">
        <f>rawdata!E11008</f>
        <v>1</v>
      </c>
      <c r="F10871">
        <f>rawdata!F11008</f>
        <v>2.4900000000000002</v>
      </c>
      <c r="G10871" t="str">
        <f>rawdata!G11008</f>
        <v>S</v>
      </c>
      <c r="H10871">
        <f>rawdata!H11008</f>
        <v>43.85</v>
      </c>
      <c r="I10871">
        <f>rawdata!I11008</f>
        <v>1</v>
      </c>
      <c r="J10871" s="3">
        <f t="shared" si="507"/>
        <v>97.110000000000014</v>
      </c>
      <c r="K10871" s="3">
        <f t="shared" si="508"/>
        <v>42.582735000000014</v>
      </c>
      <c r="L10871">
        <f t="shared" si="509"/>
        <v>1994</v>
      </c>
    </row>
    <row r="10872" spans="1:12" x14ac:dyDescent="0.25">
      <c r="A10872">
        <f>rawdata!A11009</f>
        <v>12</v>
      </c>
      <c r="B10872">
        <f>rawdata!B11009</f>
        <v>3828112409</v>
      </c>
      <c r="C10872">
        <f>rawdata!C11009</f>
        <v>235</v>
      </c>
      <c r="D10872">
        <f>rawdata!D11009</f>
        <v>72</v>
      </c>
      <c r="E10872">
        <f>rawdata!E11009</f>
        <v>1</v>
      </c>
      <c r="F10872">
        <f>rawdata!F11009</f>
        <v>0.99</v>
      </c>
      <c r="G10872" t="str">
        <f>rawdata!G11009</f>
        <v>S</v>
      </c>
      <c r="H10872">
        <f>rawdata!H11009</f>
        <v>36.659999999999997</v>
      </c>
      <c r="I10872">
        <f>rawdata!I11009</f>
        <v>1</v>
      </c>
      <c r="J10872" s="3">
        <f t="shared" si="507"/>
        <v>71.28</v>
      </c>
      <c r="K10872" s="3">
        <f t="shared" si="508"/>
        <v>26.131247999999996</v>
      </c>
      <c r="L10872">
        <f t="shared" si="509"/>
        <v>1994</v>
      </c>
    </row>
    <row r="10873" spans="1:12" x14ac:dyDescent="0.25">
      <c r="A10873">
        <f>rawdata!A11010</f>
        <v>12</v>
      </c>
      <c r="B10873">
        <f>rawdata!B11010</f>
        <v>4400000516</v>
      </c>
      <c r="C10873">
        <f>rawdata!C11010</f>
        <v>235</v>
      </c>
      <c r="D10873">
        <f>rawdata!D11010</f>
        <v>5</v>
      </c>
      <c r="E10873">
        <f>rawdata!E11010</f>
        <v>1</v>
      </c>
      <c r="F10873">
        <f>rawdata!F11010</f>
        <v>2.99</v>
      </c>
      <c r="G10873">
        <f>rawdata!G11010</f>
        <v>0</v>
      </c>
      <c r="H10873">
        <f>rawdata!H11010</f>
        <v>25.98</v>
      </c>
      <c r="I10873">
        <f>rawdata!I11010</f>
        <v>1</v>
      </c>
      <c r="J10873" s="3">
        <f t="shared" si="507"/>
        <v>14.950000000000001</v>
      </c>
      <c r="K10873" s="3">
        <f t="shared" si="508"/>
        <v>3.88401</v>
      </c>
      <c r="L10873">
        <f t="shared" si="509"/>
        <v>1994</v>
      </c>
    </row>
    <row r="10874" spans="1:12" x14ac:dyDescent="0.25">
      <c r="A10874">
        <f>rawdata!A11011</f>
        <v>12</v>
      </c>
      <c r="B10874">
        <f>rawdata!B11011</f>
        <v>4400000527</v>
      </c>
      <c r="C10874">
        <f>rawdata!C11011</f>
        <v>235</v>
      </c>
      <c r="D10874">
        <f>rawdata!D11011</f>
        <v>27</v>
      </c>
      <c r="E10874">
        <f>rawdata!E11011</f>
        <v>1</v>
      </c>
      <c r="F10874">
        <f>rawdata!F11011</f>
        <v>2.29</v>
      </c>
      <c r="G10874" t="str">
        <f>rawdata!G11011</f>
        <v>B</v>
      </c>
      <c r="H10874">
        <f>rawdata!H11011</f>
        <v>4.1399999999999997</v>
      </c>
      <c r="I10874">
        <f>rawdata!I11011</f>
        <v>1</v>
      </c>
      <c r="J10874" s="3">
        <f t="shared" si="507"/>
        <v>61.83</v>
      </c>
      <c r="K10874" s="3">
        <f t="shared" si="508"/>
        <v>2.5597619999999996</v>
      </c>
      <c r="L10874">
        <f t="shared" si="509"/>
        <v>1994</v>
      </c>
    </row>
    <row r="10875" spans="1:12" x14ac:dyDescent="0.25">
      <c r="A10875">
        <f>rawdata!A11012</f>
        <v>12</v>
      </c>
      <c r="B10875">
        <f>rawdata!B11012</f>
        <v>4400000551</v>
      </c>
      <c r="C10875">
        <f>rawdata!C11012</f>
        <v>235</v>
      </c>
      <c r="D10875">
        <f>rawdata!D11012</f>
        <v>46</v>
      </c>
      <c r="E10875">
        <f>rawdata!E11012</f>
        <v>1</v>
      </c>
      <c r="F10875">
        <f>rawdata!F11012</f>
        <v>1.99</v>
      </c>
      <c r="G10875" t="str">
        <f>rawdata!G11012</f>
        <v>B</v>
      </c>
      <c r="H10875">
        <f>rawdata!H11012</f>
        <v>-4.62</v>
      </c>
      <c r="I10875">
        <f>rawdata!I11012</f>
        <v>1</v>
      </c>
      <c r="J10875" s="3">
        <f t="shared" si="507"/>
        <v>91.54</v>
      </c>
      <c r="K10875" s="3">
        <f t="shared" si="508"/>
        <v>-4.2291480000000004</v>
      </c>
      <c r="L10875">
        <f t="shared" si="509"/>
        <v>1994</v>
      </c>
    </row>
    <row r="10876" spans="1:12" x14ac:dyDescent="0.25">
      <c r="A10876">
        <f>rawdata!A11013</f>
        <v>12</v>
      </c>
      <c r="B10876">
        <f>rawdata!B11013</f>
        <v>4400000655</v>
      </c>
      <c r="C10876">
        <f>rawdata!C11013</f>
        <v>235</v>
      </c>
      <c r="D10876">
        <f>rawdata!D11013</f>
        <v>114</v>
      </c>
      <c r="E10876">
        <f>rawdata!E11013</f>
        <v>1</v>
      </c>
      <c r="F10876">
        <f>rawdata!F11013</f>
        <v>1.9</v>
      </c>
      <c r="G10876">
        <f>rawdata!G11013</f>
        <v>0</v>
      </c>
      <c r="H10876">
        <f>rawdata!H11013</f>
        <v>19.73</v>
      </c>
      <c r="I10876">
        <f>rawdata!I11013</f>
        <v>1</v>
      </c>
      <c r="J10876" s="3">
        <f t="shared" si="507"/>
        <v>216.6</v>
      </c>
      <c r="K10876" s="3">
        <f t="shared" si="508"/>
        <v>42.73518</v>
      </c>
      <c r="L10876">
        <f t="shared" si="509"/>
        <v>1994</v>
      </c>
    </row>
    <row r="10877" spans="1:12" x14ac:dyDescent="0.25">
      <c r="A10877">
        <f>rawdata!A11014</f>
        <v>12</v>
      </c>
      <c r="B10877">
        <f>rawdata!B11014</f>
        <v>4400000720</v>
      </c>
      <c r="C10877">
        <f>rawdata!C11014</f>
        <v>235</v>
      </c>
      <c r="D10877">
        <f>rawdata!D11014</f>
        <v>426</v>
      </c>
      <c r="E10877">
        <f>rawdata!E11014</f>
        <v>1</v>
      </c>
      <c r="F10877">
        <f>rawdata!F11014</f>
        <v>1.66</v>
      </c>
      <c r="G10877">
        <f>rawdata!G11014</f>
        <v>0</v>
      </c>
      <c r="H10877">
        <f>rawdata!H11014</f>
        <v>8.1300000000000008</v>
      </c>
      <c r="I10877">
        <f>rawdata!I11014</f>
        <v>1</v>
      </c>
      <c r="J10877" s="3">
        <f t="shared" si="507"/>
        <v>707.16</v>
      </c>
      <c r="K10877" s="3">
        <f t="shared" si="508"/>
        <v>57.492108000000009</v>
      </c>
      <c r="L10877">
        <f t="shared" si="509"/>
        <v>1994</v>
      </c>
    </row>
    <row r="10878" spans="1:12" x14ac:dyDescent="0.25">
      <c r="A10878">
        <f>rawdata!A11015</f>
        <v>12</v>
      </c>
      <c r="B10878">
        <f>rawdata!B11015</f>
        <v>4400003721</v>
      </c>
      <c r="C10878">
        <f>rawdata!C11015</f>
        <v>235</v>
      </c>
      <c r="D10878">
        <f>rawdata!D11015</f>
        <v>18</v>
      </c>
      <c r="E10878">
        <f>rawdata!E11015</f>
        <v>1</v>
      </c>
      <c r="F10878">
        <f>rawdata!F11015</f>
        <v>2.54</v>
      </c>
      <c r="G10878" t="str">
        <f>rawdata!G11015</f>
        <v>B</v>
      </c>
      <c r="H10878">
        <f>rawdata!H11015</f>
        <v>25.62</v>
      </c>
      <c r="I10878">
        <f>rawdata!I11015</f>
        <v>1</v>
      </c>
      <c r="J10878" s="3">
        <f t="shared" si="507"/>
        <v>45.72</v>
      </c>
      <c r="K10878" s="3">
        <f t="shared" si="508"/>
        <v>11.713463999999998</v>
      </c>
      <c r="L10878">
        <f t="shared" si="509"/>
        <v>1994</v>
      </c>
    </row>
    <row r="10879" spans="1:12" x14ac:dyDescent="0.25">
      <c r="A10879">
        <f>rawdata!A11016</f>
        <v>12</v>
      </c>
      <c r="B10879">
        <f>rawdata!B11016</f>
        <v>4400003732</v>
      </c>
      <c r="C10879">
        <f>rawdata!C11016</f>
        <v>235</v>
      </c>
      <c r="D10879">
        <f>rawdata!D11016</f>
        <v>5</v>
      </c>
      <c r="E10879">
        <f>rawdata!E11016</f>
        <v>1</v>
      </c>
      <c r="F10879">
        <f>rawdata!F11016</f>
        <v>2.99</v>
      </c>
      <c r="G10879" t="str">
        <f>rawdata!G11016</f>
        <v>G</v>
      </c>
      <c r="H10879">
        <f>rawdata!H11016</f>
        <v>25.98</v>
      </c>
      <c r="I10879">
        <f>rawdata!I11016</f>
        <v>1</v>
      </c>
      <c r="J10879" s="3">
        <f t="shared" si="507"/>
        <v>14.950000000000001</v>
      </c>
      <c r="K10879" s="3">
        <f t="shared" si="508"/>
        <v>3.88401</v>
      </c>
      <c r="L10879">
        <f t="shared" si="509"/>
        <v>1994</v>
      </c>
    </row>
    <row r="10880" spans="1:12" x14ac:dyDescent="0.25">
      <c r="A10880">
        <f>rawdata!A11017</f>
        <v>12</v>
      </c>
      <c r="B10880">
        <f>rawdata!B11017</f>
        <v>4400004713</v>
      </c>
      <c r="C10880">
        <f>rawdata!C11017</f>
        <v>235</v>
      </c>
      <c r="D10880">
        <f>rawdata!D11017</f>
        <v>17</v>
      </c>
      <c r="E10880">
        <f>rawdata!E11017</f>
        <v>1</v>
      </c>
      <c r="F10880">
        <f>rawdata!F11017</f>
        <v>2.99</v>
      </c>
      <c r="G10880">
        <f>rawdata!G11017</f>
        <v>0</v>
      </c>
      <c r="H10880">
        <f>rawdata!H11017</f>
        <v>26.88</v>
      </c>
      <c r="I10880">
        <f>rawdata!I11017</f>
        <v>1</v>
      </c>
      <c r="J10880" s="3">
        <f t="shared" si="507"/>
        <v>50.830000000000005</v>
      </c>
      <c r="K10880" s="3">
        <f t="shared" si="508"/>
        <v>13.663104000000001</v>
      </c>
      <c r="L10880">
        <f t="shared" si="509"/>
        <v>1994</v>
      </c>
    </row>
    <row r="10881" spans="1:12" x14ac:dyDescent="0.25">
      <c r="A10881">
        <f>rawdata!A11018</f>
        <v>12</v>
      </c>
      <c r="B10881">
        <f>rawdata!B11018</f>
        <v>4400004898</v>
      </c>
      <c r="C10881">
        <f>rawdata!C11018</f>
        <v>235</v>
      </c>
      <c r="D10881">
        <f>rawdata!D11018</f>
        <v>10</v>
      </c>
      <c r="E10881">
        <f>rawdata!E11018</f>
        <v>1</v>
      </c>
      <c r="F10881">
        <f>rawdata!F11018</f>
        <v>2.99</v>
      </c>
      <c r="G10881">
        <f>rawdata!G11018</f>
        <v>0</v>
      </c>
      <c r="H10881">
        <f>rawdata!H11018</f>
        <v>26.38</v>
      </c>
      <c r="I10881">
        <f>rawdata!I11018</f>
        <v>1</v>
      </c>
      <c r="J10881" s="3">
        <f t="shared" si="507"/>
        <v>29.900000000000002</v>
      </c>
      <c r="K10881" s="3">
        <f t="shared" si="508"/>
        <v>7.887620000000001</v>
      </c>
      <c r="L10881">
        <f t="shared" si="509"/>
        <v>1994</v>
      </c>
    </row>
    <row r="10882" spans="1:12" x14ac:dyDescent="0.25">
      <c r="A10882">
        <f>rawdata!A11019</f>
        <v>12</v>
      </c>
      <c r="B10882">
        <f>rawdata!B11019</f>
        <v>7974600016</v>
      </c>
      <c r="C10882">
        <f>rawdata!C11019</f>
        <v>235</v>
      </c>
      <c r="D10882">
        <f>rawdata!D11019</f>
        <v>8</v>
      </c>
      <c r="E10882">
        <f>rawdata!E11019</f>
        <v>1</v>
      </c>
      <c r="F10882">
        <f>rawdata!F11019</f>
        <v>1.89</v>
      </c>
      <c r="G10882">
        <f>rawdata!G11019</f>
        <v>0</v>
      </c>
      <c r="H10882">
        <f>rawdata!H11019</f>
        <v>30.37</v>
      </c>
      <c r="I10882">
        <f>rawdata!I11019</f>
        <v>1</v>
      </c>
      <c r="J10882" s="3">
        <f t="shared" ref="J10882:J10945" si="510">D10882*F10882/E10882</f>
        <v>15.12</v>
      </c>
      <c r="K10882" s="3">
        <f t="shared" ref="K10882:K10945" si="511">J10882*H10882/100</f>
        <v>4.5919439999999998</v>
      </c>
      <c r="L10882">
        <f t="shared" ref="L10882:L10945" si="512">IF(C10882&lt;=172,1992,IF(C10882&lt;=225,1993,IF(C10882&lt;=277,1994,IF(C10882&lt;=329,1995,IF(C10882&lt;=381,1996,1997)))))</f>
        <v>1994</v>
      </c>
    </row>
    <row r="10883" spans="1:12" x14ac:dyDescent="0.25">
      <c r="A10883">
        <f>rawdata!A11020</f>
        <v>50</v>
      </c>
      <c r="B10883">
        <f>rawdata!B11020</f>
        <v>1470001100</v>
      </c>
      <c r="C10883">
        <f>rawdata!C11020</f>
        <v>235</v>
      </c>
      <c r="D10883">
        <f>rawdata!D11020</f>
        <v>0</v>
      </c>
      <c r="E10883">
        <f>rawdata!E11020</f>
        <v>1</v>
      </c>
      <c r="F10883">
        <f>rawdata!F11020</f>
        <v>0</v>
      </c>
      <c r="G10883">
        <f>rawdata!G11020</f>
        <v>0</v>
      </c>
      <c r="H10883">
        <f>rawdata!H11020</f>
        <v>0</v>
      </c>
      <c r="I10883">
        <f>rawdata!I11020</f>
        <v>1</v>
      </c>
      <c r="J10883" s="3">
        <f t="shared" si="510"/>
        <v>0</v>
      </c>
      <c r="K10883" s="3">
        <f t="shared" si="511"/>
        <v>0</v>
      </c>
      <c r="L10883">
        <f t="shared" si="512"/>
        <v>1994</v>
      </c>
    </row>
    <row r="10884" spans="1:12" x14ac:dyDescent="0.25">
      <c r="A10884">
        <f>rawdata!A11021</f>
        <v>50</v>
      </c>
      <c r="B10884">
        <f>rawdata!B11021</f>
        <v>1470001110</v>
      </c>
      <c r="C10884">
        <f>rawdata!C11021</f>
        <v>235</v>
      </c>
      <c r="D10884">
        <f>rawdata!D11021</f>
        <v>0</v>
      </c>
      <c r="E10884">
        <f>rawdata!E11021</f>
        <v>1</v>
      </c>
      <c r="F10884">
        <f>rawdata!F11021</f>
        <v>0</v>
      </c>
      <c r="G10884">
        <f>rawdata!G11021</f>
        <v>0</v>
      </c>
      <c r="H10884">
        <f>rawdata!H11021</f>
        <v>0</v>
      </c>
      <c r="I10884">
        <f>rawdata!I11021</f>
        <v>1</v>
      </c>
      <c r="J10884" s="3">
        <f t="shared" si="510"/>
        <v>0</v>
      </c>
      <c r="K10884" s="3">
        <f t="shared" si="511"/>
        <v>0</v>
      </c>
      <c r="L10884">
        <f t="shared" si="512"/>
        <v>1994</v>
      </c>
    </row>
    <row r="10885" spans="1:12" x14ac:dyDescent="0.25">
      <c r="A10885">
        <f>rawdata!A11022</f>
        <v>50</v>
      </c>
      <c r="B10885">
        <f>rawdata!B11022</f>
        <v>3010016584</v>
      </c>
      <c r="C10885">
        <f>rawdata!C11022</f>
        <v>235</v>
      </c>
      <c r="D10885">
        <f>rawdata!D11022</f>
        <v>0</v>
      </c>
      <c r="E10885">
        <f>rawdata!E11022</f>
        <v>1</v>
      </c>
      <c r="F10885">
        <f>rawdata!F11022</f>
        <v>0</v>
      </c>
      <c r="G10885">
        <f>rawdata!G11022</f>
        <v>0</v>
      </c>
      <c r="H10885">
        <f>rawdata!H11022</f>
        <v>0</v>
      </c>
      <c r="I10885">
        <f>rawdata!I11022</f>
        <v>1</v>
      </c>
      <c r="J10885" s="3">
        <f t="shared" si="510"/>
        <v>0</v>
      </c>
      <c r="K10885" s="3">
        <f t="shared" si="511"/>
        <v>0</v>
      </c>
      <c r="L10885">
        <f t="shared" si="512"/>
        <v>1994</v>
      </c>
    </row>
    <row r="10886" spans="1:12" x14ac:dyDescent="0.25">
      <c r="A10886">
        <f>rawdata!A11023</f>
        <v>50</v>
      </c>
      <c r="B10886">
        <f>rawdata!B11023</f>
        <v>3010021196</v>
      </c>
      <c r="C10886">
        <f>rawdata!C11023</f>
        <v>235</v>
      </c>
      <c r="D10886">
        <f>rawdata!D11023</f>
        <v>0</v>
      </c>
      <c r="E10886">
        <f>rawdata!E11023</f>
        <v>1</v>
      </c>
      <c r="F10886">
        <f>rawdata!F11023</f>
        <v>0</v>
      </c>
      <c r="G10886">
        <f>rawdata!G11023</f>
        <v>0</v>
      </c>
      <c r="H10886">
        <f>rawdata!H11023</f>
        <v>0</v>
      </c>
      <c r="I10886">
        <f>rawdata!I11023</f>
        <v>1</v>
      </c>
      <c r="J10886" s="3">
        <f t="shared" si="510"/>
        <v>0</v>
      </c>
      <c r="K10886" s="3">
        <f t="shared" si="511"/>
        <v>0</v>
      </c>
      <c r="L10886">
        <f t="shared" si="512"/>
        <v>1994</v>
      </c>
    </row>
    <row r="10887" spans="1:12" x14ac:dyDescent="0.25">
      <c r="A10887">
        <f>rawdata!A11024</f>
        <v>50</v>
      </c>
      <c r="B10887">
        <f>rawdata!B11024</f>
        <v>3828112263</v>
      </c>
      <c r="C10887">
        <f>rawdata!C11024</f>
        <v>235</v>
      </c>
      <c r="D10887">
        <f>rawdata!D11024</f>
        <v>0</v>
      </c>
      <c r="E10887">
        <f>rawdata!E11024</f>
        <v>1</v>
      </c>
      <c r="F10887">
        <f>rawdata!F11024</f>
        <v>0</v>
      </c>
      <c r="G10887">
        <f>rawdata!G11024</f>
        <v>0</v>
      </c>
      <c r="H10887">
        <f>rawdata!H11024</f>
        <v>0</v>
      </c>
      <c r="I10887">
        <f>rawdata!I11024</f>
        <v>1</v>
      </c>
      <c r="J10887" s="3">
        <f t="shared" si="510"/>
        <v>0</v>
      </c>
      <c r="K10887" s="3">
        <f t="shared" si="511"/>
        <v>0</v>
      </c>
      <c r="L10887">
        <f t="shared" si="512"/>
        <v>1994</v>
      </c>
    </row>
    <row r="10888" spans="1:12" x14ac:dyDescent="0.25">
      <c r="A10888">
        <f>rawdata!A11025</f>
        <v>50</v>
      </c>
      <c r="B10888">
        <f>rawdata!B11025</f>
        <v>3828112267</v>
      </c>
      <c r="C10888">
        <f>rawdata!C11025</f>
        <v>235</v>
      </c>
      <c r="D10888">
        <f>rawdata!D11025</f>
        <v>0</v>
      </c>
      <c r="E10888">
        <f>rawdata!E11025</f>
        <v>1</v>
      </c>
      <c r="F10888">
        <f>rawdata!F11025</f>
        <v>0</v>
      </c>
      <c r="G10888">
        <f>rawdata!G11025</f>
        <v>0</v>
      </c>
      <c r="H10888">
        <f>rawdata!H11025</f>
        <v>0</v>
      </c>
      <c r="I10888">
        <f>rawdata!I11025</f>
        <v>1</v>
      </c>
      <c r="J10888" s="3">
        <f t="shared" si="510"/>
        <v>0</v>
      </c>
      <c r="K10888" s="3">
        <f t="shared" si="511"/>
        <v>0</v>
      </c>
      <c r="L10888">
        <f t="shared" si="512"/>
        <v>1994</v>
      </c>
    </row>
    <row r="10889" spans="1:12" x14ac:dyDescent="0.25">
      <c r="A10889">
        <f>rawdata!A11026</f>
        <v>50</v>
      </c>
      <c r="B10889">
        <f>rawdata!B11026</f>
        <v>3828112271</v>
      </c>
      <c r="C10889">
        <f>rawdata!C11026</f>
        <v>235</v>
      </c>
      <c r="D10889">
        <f>rawdata!D11026</f>
        <v>0</v>
      </c>
      <c r="E10889">
        <f>rawdata!E11026</f>
        <v>1</v>
      </c>
      <c r="F10889">
        <f>rawdata!F11026</f>
        <v>0</v>
      </c>
      <c r="G10889">
        <f>rawdata!G11026</f>
        <v>0</v>
      </c>
      <c r="H10889">
        <f>rawdata!H11026</f>
        <v>0</v>
      </c>
      <c r="I10889">
        <f>rawdata!I11026</f>
        <v>1</v>
      </c>
      <c r="J10889" s="3">
        <f t="shared" si="510"/>
        <v>0</v>
      </c>
      <c r="K10889" s="3">
        <f t="shared" si="511"/>
        <v>0</v>
      </c>
      <c r="L10889">
        <f t="shared" si="512"/>
        <v>1994</v>
      </c>
    </row>
    <row r="10890" spans="1:12" x14ac:dyDescent="0.25">
      <c r="A10890">
        <f>rawdata!A11027</f>
        <v>50</v>
      </c>
      <c r="B10890">
        <f>rawdata!B11027</f>
        <v>3828112277</v>
      </c>
      <c r="C10890">
        <f>rawdata!C11027</f>
        <v>235</v>
      </c>
      <c r="D10890">
        <f>rawdata!D11027</f>
        <v>0</v>
      </c>
      <c r="E10890">
        <f>rawdata!E11027</f>
        <v>1</v>
      </c>
      <c r="F10890">
        <f>rawdata!F11027</f>
        <v>0</v>
      </c>
      <c r="G10890">
        <f>rawdata!G11027</f>
        <v>0</v>
      </c>
      <c r="H10890">
        <f>rawdata!H11027</f>
        <v>0</v>
      </c>
      <c r="I10890">
        <f>rawdata!I11027</f>
        <v>1</v>
      </c>
      <c r="J10890" s="3">
        <f t="shared" si="510"/>
        <v>0</v>
      </c>
      <c r="K10890" s="3">
        <f t="shared" si="511"/>
        <v>0</v>
      </c>
      <c r="L10890">
        <f t="shared" si="512"/>
        <v>1994</v>
      </c>
    </row>
    <row r="10891" spans="1:12" x14ac:dyDescent="0.25">
      <c r="A10891">
        <f>rawdata!A11028</f>
        <v>50</v>
      </c>
      <c r="B10891">
        <f>rawdata!B11028</f>
        <v>3828112289</v>
      </c>
      <c r="C10891">
        <f>rawdata!C11028</f>
        <v>235</v>
      </c>
      <c r="D10891">
        <f>rawdata!D11028</f>
        <v>0</v>
      </c>
      <c r="E10891">
        <f>rawdata!E11028</f>
        <v>1</v>
      </c>
      <c r="F10891">
        <f>rawdata!F11028</f>
        <v>0</v>
      </c>
      <c r="G10891">
        <f>rawdata!G11028</f>
        <v>0</v>
      </c>
      <c r="H10891">
        <f>rawdata!H11028</f>
        <v>0</v>
      </c>
      <c r="I10891">
        <f>rawdata!I11028</f>
        <v>1</v>
      </c>
      <c r="J10891" s="3">
        <f t="shared" si="510"/>
        <v>0</v>
      </c>
      <c r="K10891" s="3">
        <f t="shared" si="511"/>
        <v>0</v>
      </c>
      <c r="L10891">
        <f t="shared" si="512"/>
        <v>1994</v>
      </c>
    </row>
    <row r="10892" spans="1:12" x14ac:dyDescent="0.25">
      <c r="A10892">
        <f>rawdata!A11029</f>
        <v>50</v>
      </c>
      <c r="B10892">
        <f>rawdata!B11029</f>
        <v>3828112409</v>
      </c>
      <c r="C10892">
        <f>rawdata!C11029</f>
        <v>235</v>
      </c>
      <c r="D10892">
        <f>rawdata!D11029</f>
        <v>0</v>
      </c>
      <c r="E10892">
        <f>rawdata!E11029</f>
        <v>1</v>
      </c>
      <c r="F10892">
        <f>rawdata!F11029</f>
        <v>0</v>
      </c>
      <c r="G10892">
        <f>rawdata!G11029</f>
        <v>0</v>
      </c>
      <c r="H10892">
        <f>rawdata!H11029</f>
        <v>0</v>
      </c>
      <c r="I10892">
        <f>rawdata!I11029</f>
        <v>1</v>
      </c>
      <c r="J10892" s="3">
        <f t="shared" si="510"/>
        <v>0</v>
      </c>
      <c r="K10892" s="3">
        <f t="shared" si="511"/>
        <v>0</v>
      </c>
      <c r="L10892">
        <f t="shared" si="512"/>
        <v>1994</v>
      </c>
    </row>
    <row r="10893" spans="1:12" x14ac:dyDescent="0.25">
      <c r="A10893">
        <f>rawdata!A11030</f>
        <v>50</v>
      </c>
      <c r="B10893">
        <f>rawdata!B11030</f>
        <v>4400000516</v>
      </c>
      <c r="C10893">
        <f>rawdata!C11030</f>
        <v>235</v>
      </c>
      <c r="D10893">
        <f>rawdata!D11030</f>
        <v>0</v>
      </c>
      <c r="E10893">
        <f>rawdata!E11030</f>
        <v>1</v>
      </c>
      <c r="F10893">
        <f>rawdata!F11030</f>
        <v>0</v>
      </c>
      <c r="G10893">
        <f>rawdata!G11030</f>
        <v>0</v>
      </c>
      <c r="H10893">
        <f>rawdata!H11030</f>
        <v>0</v>
      </c>
      <c r="I10893">
        <f>rawdata!I11030</f>
        <v>1</v>
      </c>
      <c r="J10893" s="3">
        <f t="shared" si="510"/>
        <v>0</v>
      </c>
      <c r="K10893" s="3">
        <f t="shared" si="511"/>
        <v>0</v>
      </c>
      <c r="L10893">
        <f t="shared" si="512"/>
        <v>1994</v>
      </c>
    </row>
    <row r="10894" spans="1:12" x14ac:dyDescent="0.25">
      <c r="A10894">
        <f>rawdata!A11031</f>
        <v>50</v>
      </c>
      <c r="B10894">
        <f>rawdata!B11031</f>
        <v>4400000527</v>
      </c>
      <c r="C10894">
        <f>rawdata!C11031</f>
        <v>235</v>
      </c>
      <c r="D10894">
        <f>rawdata!D11031</f>
        <v>0</v>
      </c>
      <c r="E10894">
        <f>rawdata!E11031</f>
        <v>1</v>
      </c>
      <c r="F10894">
        <f>rawdata!F11031</f>
        <v>0</v>
      </c>
      <c r="G10894">
        <f>rawdata!G11031</f>
        <v>0</v>
      </c>
      <c r="H10894">
        <f>rawdata!H11031</f>
        <v>0</v>
      </c>
      <c r="I10894">
        <f>rawdata!I11031</f>
        <v>1</v>
      </c>
      <c r="J10894" s="3">
        <f t="shared" si="510"/>
        <v>0</v>
      </c>
      <c r="K10894" s="3">
        <f t="shared" si="511"/>
        <v>0</v>
      </c>
      <c r="L10894">
        <f t="shared" si="512"/>
        <v>1994</v>
      </c>
    </row>
    <row r="10895" spans="1:12" x14ac:dyDescent="0.25">
      <c r="A10895">
        <f>rawdata!A11032</f>
        <v>50</v>
      </c>
      <c r="B10895">
        <f>rawdata!B11032</f>
        <v>4400000551</v>
      </c>
      <c r="C10895">
        <f>rawdata!C11032</f>
        <v>235</v>
      </c>
      <c r="D10895">
        <f>rawdata!D11032</f>
        <v>0</v>
      </c>
      <c r="E10895">
        <f>rawdata!E11032</f>
        <v>1</v>
      </c>
      <c r="F10895">
        <f>rawdata!F11032</f>
        <v>0</v>
      </c>
      <c r="G10895">
        <f>rawdata!G11032</f>
        <v>0</v>
      </c>
      <c r="H10895">
        <f>rawdata!H11032</f>
        <v>0</v>
      </c>
      <c r="I10895">
        <f>rawdata!I11032</f>
        <v>1</v>
      </c>
      <c r="J10895" s="3">
        <f t="shared" si="510"/>
        <v>0</v>
      </c>
      <c r="K10895" s="3">
        <f t="shared" si="511"/>
        <v>0</v>
      </c>
      <c r="L10895">
        <f t="shared" si="512"/>
        <v>1994</v>
      </c>
    </row>
    <row r="10896" spans="1:12" x14ac:dyDescent="0.25">
      <c r="A10896">
        <f>rawdata!A11033</f>
        <v>50</v>
      </c>
      <c r="B10896">
        <f>rawdata!B11033</f>
        <v>4400000655</v>
      </c>
      <c r="C10896">
        <f>rawdata!C11033</f>
        <v>235</v>
      </c>
      <c r="D10896">
        <f>rawdata!D11033</f>
        <v>0</v>
      </c>
      <c r="E10896">
        <f>rawdata!E11033</f>
        <v>1</v>
      </c>
      <c r="F10896">
        <f>rawdata!F11033</f>
        <v>0</v>
      </c>
      <c r="G10896">
        <f>rawdata!G11033</f>
        <v>0</v>
      </c>
      <c r="H10896">
        <f>rawdata!H11033</f>
        <v>0</v>
      </c>
      <c r="I10896">
        <f>rawdata!I11033</f>
        <v>1</v>
      </c>
      <c r="J10896" s="3">
        <f t="shared" si="510"/>
        <v>0</v>
      </c>
      <c r="K10896" s="3">
        <f t="shared" si="511"/>
        <v>0</v>
      </c>
      <c r="L10896">
        <f t="shared" si="512"/>
        <v>1994</v>
      </c>
    </row>
    <row r="10897" spans="1:12" x14ac:dyDescent="0.25">
      <c r="A10897">
        <f>rawdata!A11034</f>
        <v>50</v>
      </c>
      <c r="B10897">
        <f>rawdata!B11034</f>
        <v>4400000720</v>
      </c>
      <c r="C10897">
        <f>rawdata!C11034</f>
        <v>235</v>
      </c>
      <c r="D10897">
        <f>rawdata!D11034</f>
        <v>0</v>
      </c>
      <c r="E10897">
        <f>rawdata!E11034</f>
        <v>1</v>
      </c>
      <c r="F10897">
        <f>rawdata!F11034</f>
        <v>0</v>
      </c>
      <c r="G10897">
        <f>rawdata!G11034</f>
        <v>0</v>
      </c>
      <c r="H10897">
        <f>rawdata!H11034</f>
        <v>0</v>
      </c>
      <c r="I10897">
        <f>rawdata!I11034</f>
        <v>1</v>
      </c>
      <c r="J10897" s="3">
        <f t="shared" si="510"/>
        <v>0</v>
      </c>
      <c r="K10897" s="3">
        <f t="shared" si="511"/>
        <v>0</v>
      </c>
      <c r="L10897">
        <f t="shared" si="512"/>
        <v>1994</v>
      </c>
    </row>
    <row r="10898" spans="1:12" x14ac:dyDescent="0.25">
      <c r="A10898">
        <f>rawdata!A11035</f>
        <v>50</v>
      </c>
      <c r="B10898">
        <f>rawdata!B11035</f>
        <v>4400003721</v>
      </c>
      <c r="C10898">
        <f>rawdata!C11035</f>
        <v>235</v>
      </c>
      <c r="D10898">
        <f>rawdata!D11035</f>
        <v>0</v>
      </c>
      <c r="E10898">
        <f>rawdata!E11035</f>
        <v>1</v>
      </c>
      <c r="F10898">
        <f>rawdata!F11035</f>
        <v>0</v>
      </c>
      <c r="G10898">
        <f>rawdata!G11035</f>
        <v>0</v>
      </c>
      <c r="H10898">
        <f>rawdata!H11035</f>
        <v>0</v>
      </c>
      <c r="I10898">
        <f>rawdata!I11035</f>
        <v>1</v>
      </c>
      <c r="J10898" s="3">
        <f t="shared" si="510"/>
        <v>0</v>
      </c>
      <c r="K10898" s="3">
        <f t="shared" si="511"/>
        <v>0</v>
      </c>
      <c r="L10898">
        <f t="shared" si="512"/>
        <v>1994</v>
      </c>
    </row>
    <row r="10899" spans="1:12" x14ac:dyDescent="0.25">
      <c r="A10899">
        <f>rawdata!A11036</f>
        <v>50</v>
      </c>
      <c r="B10899">
        <f>rawdata!B11036</f>
        <v>4400003732</v>
      </c>
      <c r="C10899">
        <f>rawdata!C11036</f>
        <v>235</v>
      </c>
      <c r="D10899">
        <f>rawdata!D11036</f>
        <v>0</v>
      </c>
      <c r="E10899">
        <f>rawdata!E11036</f>
        <v>1</v>
      </c>
      <c r="F10899">
        <f>rawdata!F11036</f>
        <v>0</v>
      </c>
      <c r="G10899">
        <f>rawdata!G11036</f>
        <v>0</v>
      </c>
      <c r="H10899">
        <f>rawdata!H11036</f>
        <v>0</v>
      </c>
      <c r="I10899">
        <f>rawdata!I11036</f>
        <v>1</v>
      </c>
      <c r="J10899" s="3">
        <f t="shared" si="510"/>
        <v>0</v>
      </c>
      <c r="K10899" s="3">
        <f t="shared" si="511"/>
        <v>0</v>
      </c>
      <c r="L10899">
        <f t="shared" si="512"/>
        <v>1994</v>
      </c>
    </row>
    <row r="10900" spans="1:12" x14ac:dyDescent="0.25">
      <c r="A10900">
        <f>rawdata!A11037</f>
        <v>50</v>
      </c>
      <c r="B10900">
        <f>rawdata!B11037</f>
        <v>4400004713</v>
      </c>
      <c r="C10900">
        <f>rawdata!C11037</f>
        <v>235</v>
      </c>
      <c r="D10900">
        <f>rawdata!D11037</f>
        <v>0</v>
      </c>
      <c r="E10900">
        <f>rawdata!E11037</f>
        <v>1</v>
      </c>
      <c r="F10900">
        <f>rawdata!F11037</f>
        <v>0</v>
      </c>
      <c r="G10900">
        <f>rawdata!G11037</f>
        <v>0</v>
      </c>
      <c r="H10900">
        <f>rawdata!H11037</f>
        <v>0</v>
      </c>
      <c r="I10900">
        <f>rawdata!I11037</f>
        <v>1</v>
      </c>
      <c r="J10900" s="3">
        <f t="shared" si="510"/>
        <v>0</v>
      </c>
      <c r="K10900" s="3">
        <f t="shared" si="511"/>
        <v>0</v>
      </c>
      <c r="L10900">
        <f t="shared" si="512"/>
        <v>1994</v>
      </c>
    </row>
    <row r="10901" spans="1:12" x14ac:dyDescent="0.25">
      <c r="A10901">
        <f>rawdata!A11038</f>
        <v>50</v>
      </c>
      <c r="B10901">
        <f>rawdata!B11038</f>
        <v>4400004898</v>
      </c>
      <c r="C10901">
        <f>rawdata!C11038</f>
        <v>235</v>
      </c>
      <c r="D10901">
        <f>rawdata!D11038</f>
        <v>0</v>
      </c>
      <c r="E10901">
        <f>rawdata!E11038</f>
        <v>1</v>
      </c>
      <c r="F10901">
        <f>rawdata!F11038</f>
        <v>0</v>
      </c>
      <c r="G10901">
        <f>rawdata!G11038</f>
        <v>0</v>
      </c>
      <c r="H10901">
        <f>rawdata!H11038</f>
        <v>0</v>
      </c>
      <c r="I10901">
        <f>rawdata!I11038</f>
        <v>1</v>
      </c>
      <c r="J10901" s="3">
        <f t="shared" si="510"/>
        <v>0</v>
      </c>
      <c r="K10901" s="3">
        <f t="shared" si="511"/>
        <v>0</v>
      </c>
      <c r="L10901">
        <f t="shared" si="512"/>
        <v>1994</v>
      </c>
    </row>
    <row r="10902" spans="1:12" x14ac:dyDescent="0.25">
      <c r="A10902">
        <f>rawdata!A11039</f>
        <v>50</v>
      </c>
      <c r="B10902">
        <f>rawdata!B11039</f>
        <v>7974600016</v>
      </c>
      <c r="C10902">
        <f>rawdata!C11039</f>
        <v>235</v>
      </c>
      <c r="D10902">
        <f>rawdata!D11039</f>
        <v>0</v>
      </c>
      <c r="E10902">
        <f>rawdata!E11039</f>
        <v>1</v>
      </c>
      <c r="F10902">
        <f>rawdata!F11039</f>
        <v>0</v>
      </c>
      <c r="G10902">
        <f>rawdata!G11039</f>
        <v>0</v>
      </c>
      <c r="H10902">
        <f>rawdata!H11039</f>
        <v>0</v>
      </c>
      <c r="I10902">
        <f>rawdata!I11039</f>
        <v>1</v>
      </c>
      <c r="J10902" s="3">
        <f t="shared" si="510"/>
        <v>0</v>
      </c>
      <c r="K10902" s="3">
        <f t="shared" si="511"/>
        <v>0</v>
      </c>
      <c r="L10902">
        <f t="shared" si="512"/>
        <v>1994</v>
      </c>
    </row>
    <row r="10903" spans="1:12" x14ac:dyDescent="0.25">
      <c r="A10903">
        <f>rawdata!A11040</f>
        <v>75</v>
      </c>
      <c r="B10903">
        <f>rawdata!B11040</f>
        <v>1470001100</v>
      </c>
      <c r="C10903">
        <f>rawdata!C11040</f>
        <v>235</v>
      </c>
      <c r="D10903">
        <f>rawdata!D11040</f>
        <v>14</v>
      </c>
      <c r="E10903">
        <f>rawdata!E11040</f>
        <v>1</v>
      </c>
      <c r="F10903">
        <f>rawdata!F11040</f>
        <v>1.79</v>
      </c>
      <c r="G10903" t="str">
        <f>rawdata!G11040</f>
        <v>B</v>
      </c>
      <c r="H10903">
        <f>rawdata!H11040</f>
        <v>30.16</v>
      </c>
      <c r="I10903">
        <f>rawdata!I11040</f>
        <v>1</v>
      </c>
      <c r="J10903" s="3">
        <f t="shared" si="510"/>
        <v>25.060000000000002</v>
      </c>
      <c r="K10903" s="3">
        <f t="shared" si="511"/>
        <v>7.5580960000000008</v>
      </c>
      <c r="L10903">
        <f t="shared" si="512"/>
        <v>1994</v>
      </c>
    </row>
    <row r="10904" spans="1:12" x14ac:dyDescent="0.25">
      <c r="A10904">
        <f>rawdata!A11041</f>
        <v>75</v>
      </c>
      <c r="B10904">
        <f>rawdata!B11041</f>
        <v>1470001110</v>
      </c>
      <c r="C10904">
        <f>rawdata!C11041</f>
        <v>235</v>
      </c>
      <c r="D10904">
        <f>rawdata!D11041</f>
        <v>9</v>
      </c>
      <c r="E10904">
        <f>rawdata!E11041</f>
        <v>1</v>
      </c>
      <c r="F10904">
        <f>rawdata!F11041</f>
        <v>2.69</v>
      </c>
      <c r="G10904">
        <f>rawdata!G11041</f>
        <v>0</v>
      </c>
      <c r="H10904">
        <f>rawdata!H11041</f>
        <v>43.64</v>
      </c>
      <c r="I10904">
        <f>rawdata!I11041</f>
        <v>1</v>
      </c>
      <c r="J10904" s="3">
        <f t="shared" si="510"/>
        <v>24.21</v>
      </c>
      <c r="K10904" s="3">
        <f t="shared" si="511"/>
        <v>10.565244</v>
      </c>
      <c r="L10904">
        <f t="shared" si="512"/>
        <v>1994</v>
      </c>
    </row>
    <row r="10905" spans="1:12" x14ac:dyDescent="0.25">
      <c r="A10905">
        <f>rawdata!A11042</f>
        <v>75</v>
      </c>
      <c r="B10905">
        <f>rawdata!B11042</f>
        <v>3010016584</v>
      </c>
      <c r="C10905">
        <f>rawdata!C11042</f>
        <v>235</v>
      </c>
      <c r="D10905">
        <f>rawdata!D11042</f>
        <v>7</v>
      </c>
      <c r="E10905">
        <f>rawdata!E11042</f>
        <v>1</v>
      </c>
      <c r="F10905">
        <f>rawdata!F11042</f>
        <v>3.05</v>
      </c>
      <c r="G10905" t="str">
        <f>rawdata!G11042</f>
        <v>B</v>
      </c>
      <c r="H10905">
        <f>rawdata!H11042</f>
        <v>75.900000000000006</v>
      </c>
      <c r="I10905">
        <f>rawdata!I11042</f>
        <v>1</v>
      </c>
      <c r="J10905" s="3">
        <f t="shared" si="510"/>
        <v>21.349999999999998</v>
      </c>
      <c r="K10905" s="3">
        <f t="shared" si="511"/>
        <v>16.204650000000001</v>
      </c>
      <c r="L10905">
        <f t="shared" si="512"/>
        <v>1994</v>
      </c>
    </row>
    <row r="10906" spans="1:12" x14ac:dyDescent="0.25">
      <c r="A10906">
        <f>rawdata!A11043</f>
        <v>75</v>
      </c>
      <c r="B10906">
        <f>rawdata!B11043</f>
        <v>3010021196</v>
      </c>
      <c r="C10906">
        <f>rawdata!C11043</f>
        <v>235</v>
      </c>
      <c r="D10906">
        <f>rawdata!D11043</f>
        <v>5</v>
      </c>
      <c r="E10906">
        <f>rawdata!E11043</f>
        <v>1</v>
      </c>
      <c r="F10906">
        <f>rawdata!F11043</f>
        <v>3.05</v>
      </c>
      <c r="G10906">
        <f>rawdata!G11043</f>
        <v>0</v>
      </c>
      <c r="H10906">
        <f>rawdata!H11043</f>
        <v>38.450000000000003</v>
      </c>
      <c r="I10906">
        <f>rawdata!I11043</f>
        <v>1</v>
      </c>
      <c r="J10906" s="3">
        <f t="shared" si="510"/>
        <v>15.25</v>
      </c>
      <c r="K10906" s="3">
        <f t="shared" si="511"/>
        <v>5.8636250000000008</v>
      </c>
      <c r="L10906">
        <f t="shared" si="512"/>
        <v>1994</v>
      </c>
    </row>
    <row r="10907" spans="1:12" x14ac:dyDescent="0.25">
      <c r="A10907">
        <f>rawdata!A11044</f>
        <v>75</v>
      </c>
      <c r="B10907">
        <f>rawdata!B11044</f>
        <v>3828112263</v>
      </c>
      <c r="C10907">
        <f>rawdata!C11044</f>
        <v>235</v>
      </c>
      <c r="D10907">
        <f>rawdata!D11044</f>
        <v>6</v>
      </c>
      <c r="E10907">
        <f>rawdata!E11044</f>
        <v>1</v>
      </c>
      <c r="F10907">
        <f>rawdata!F11044</f>
        <v>0.99</v>
      </c>
      <c r="G10907" t="str">
        <f>rawdata!G11044</f>
        <v>S</v>
      </c>
      <c r="H10907">
        <f>rawdata!H11044</f>
        <v>34.14</v>
      </c>
      <c r="I10907">
        <f>rawdata!I11044</f>
        <v>1</v>
      </c>
      <c r="J10907" s="3">
        <f t="shared" si="510"/>
        <v>5.9399999999999995</v>
      </c>
      <c r="K10907" s="3">
        <f t="shared" si="511"/>
        <v>2.0279159999999998</v>
      </c>
      <c r="L10907">
        <f t="shared" si="512"/>
        <v>1994</v>
      </c>
    </row>
    <row r="10908" spans="1:12" x14ac:dyDescent="0.25">
      <c r="A10908">
        <f>rawdata!A11045</f>
        <v>75</v>
      </c>
      <c r="B10908">
        <f>rawdata!B11045</f>
        <v>3828112267</v>
      </c>
      <c r="C10908">
        <f>rawdata!C11045</f>
        <v>235</v>
      </c>
      <c r="D10908">
        <f>rawdata!D11045</f>
        <v>12</v>
      </c>
      <c r="E10908">
        <f>rawdata!E11045</f>
        <v>1</v>
      </c>
      <c r="F10908">
        <f>rawdata!F11045</f>
        <v>0.99</v>
      </c>
      <c r="G10908" t="str">
        <f>rawdata!G11045</f>
        <v>S</v>
      </c>
      <c r="H10908">
        <f>rawdata!H11045</f>
        <v>34.44</v>
      </c>
      <c r="I10908">
        <f>rawdata!I11045</f>
        <v>1</v>
      </c>
      <c r="J10908" s="3">
        <f t="shared" si="510"/>
        <v>11.879999999999999</v>
      </c>
      <c r="K10908" s="3">
        <f t="shared" si="511"/>
        <v>4.0914719999999996</v>
      </c>
      <c r="L10908">
        <f t="shared" si="512"/>
        <v>1994</v>
      </c>
    </row>
    <row r="10909" spans="1:12" x14ac:dyDescent="0.25">
      <c r="A10909">
        <f>rawdata!A11046</f>
        <v>75</v>
      </c>
      <c r="B10909">
        <f>rawdata!B11046</f>
        <v>3828112271</v>
      </c>
      <c r="C10909">
        <f>rawdata!C11046</f>
        <v>235</v>
      </c>
      <c r="D10909">
        <f>rawdata!D11046</f>
        <v>13</v>
      </c>
      <c r="E10909">
        <f>rawdata!E11046</f>
        <v>1</v>
      </c>
      <c r="F10909">
        <f>rawdata!F11046</f>
        <v>0.99</v>
      </c>
      <c r="G10909" t="str">
        <f>rawdata!G11046</f>
        <v>S</v>
      </c>
      <c r="H10909">
        <f>rawdata!H11046</f>
        <v>34.74</v>
      </c>
      <c r="I10909">
        <f>rawdata!I11046</f>
        <v>1</v>
      </c>
      <c r="J10909" s="3">
        <f t="shared" si="510"/>
        <v>12.87</v>
      </c>
      <c r="K10909" s="3">
        <f t="shared" si="511"/>
        <v>4.4710380000000001</v>
      </c>
      <c r="L10909">
        <f t="shared" si="512"/>
        <v>1994</v>
      </c>
    </row>
    <row r="10910" spans="1:12" x14ac:dyDescent="0.25">
      <c r="A10910">
        <f>rawdata!A11047</f>
        <v>75</v>
      </c>
      <c r="B10910">
        <f>rawdata!B11047</f>
        <v>3828112277</v>
      </c>
      <c r="C10910">
        <f>rawdata!C11047</f>
        <v>235</v>
      </c>
      <c r="D10910">
        <f>rawdata!D11047</f>
        <v>5</v>
      </c>
      <c r="E10910">
        <f>rawdata!E11047</f>
        <v>1</v>
      </c>
      <c r="F10910">
        <f>rawdata!F11047</f>
        <v>1.69</v>
      </c>
      <c r="G10910" t="str">
        <f>rawdata!G11047</f>
        <v>S</v>
      </c>
      <c r="H10910">
        <f>rawdata!H11047</f>
        <v>53.01</v>
      </c>
      <c r="I10910">
        <f>rawdata!I11047</f>
        <v>1</v>
      </c>
      <c r="J10910" s="3">
        <f t="shared" si="510"/>
        <v>8.4499999999999993</v>
      </c>
      <c r="K10910" s="3">
        <f t="shared" si="511"/>
        <v>4.4793449999999995</v>
      </c>
      <c r="L10910">
        <f t="shared" si="512"/>
        <v>1994</v>
      </c>
    </row>
    <row r="10911" spans="1:12" x14ac:dyDescent="0.25">
      <c r="A10911">
        <f>rawdata!A11048</f>
        <v>75</v>
      </c>
      <c r="B10911">
        <f>rawdata!B11048</f>
        <v>3828112289</v>
      </c>
      <c r="C10911">
        <f>rawdata!C11048</f>
        <v>235</v>
      </c>
      <c r="D10911">
        <f>rawdata!D11048</f>
        <v>8</v>
      </c>
      <c r="E10911">
        <f>rawdata!E11048</f>
        <v>1</v>
      </c>
      <c r="F10911">
        <f>rawdata!F11048</f>
        <v>2.4900000000000002</v>
      </c>
      <c r="G10911" t="str">
        <f>rawdata!G11048</f>
        <v>S</v>
      </c>
      <c r="H10911">
        <f>rawdata!H11048</f>
        <v>43.85</v>
      </c>
      <c r="I10911">
        <f>rawdata!I11048</f>
        <v>1</v>
      </c>
      <c r="J10911" s="3">
        <f t="shared" si="510"/>
        <v>19.920000000000002</v>
      </c>
      <c r="K10911" s="3">
        <f t="shared" si="511"/>
        <v>8.7349200000000007</v>
      </c>
      <c r="L10911">
        <f t="shared" si="512"/>
        <v>1994</v>
      </c>
    </row>
    <row r="10912" spans="1:12" x14ac:dyDescent="0.25">
      <c r="A10912">
        <f>rawdata!A11049</f>
        <v>75</v>
      </c>
      <c r="B10912">
        <f>rawdata!B11049</f>
        <v>3828112409</v>
      </c>
      <c r="C10912">
        <f>rawdata!C11049</f>
        <v>235</v>
      </c>
      <c r="D10912">
        <f>rawdata!D11049</f>
        <v>11</v>
      </c>
      <c r="E10912">
        <f>rawdata!E11049</f>
        <v>1</v>
      </c>
      <c r="F10912">
        <f>rawdata!F11049</f>
        <v>0.99</v>
      </c>
      <c r="G10912" t="str">
        <f>rawdata!G11049</f>
        <v>S</v>
      </c>
      <c r="H10912">
        <f>rawdata!H11049</f>
        <v>36.659999999999997</v>
      </c>
      <c r="I10912">
        <f>rawdata!I11049</f>
        <v>1</v>
      </c>
      <c r="J10912" s="3">
        <f t="shared" si="510"/>
        <v>10.89</v>
      </c>
      <c r="K10912" s="3">
        <f t="shared" si="511"/>
        <v>3.9922740000000001</v>
      </c>
      <c r="L10912">
        <f t="shared" si="512"/>
        <v>1994</v>
      </c>
    </row>
    <row r="10913" spans="1:12" x14ac:dyDescent="0.25">
      <c r="A10913">
        <f>rawdata!A11050</f>
        <v>75</v>
      </c>
      <c r="B10913">
        <f>rawdata!B11050</f>
        <v>4400000516</v>
      </c>
      <c r="C10913">
        <f>rawdata!C11050</f>
        <v>235</v>
      </c>
      <c r="D10913">
        <f>rawdata!D11050</f>
        <v>5</v>
      </c>
      <c r="E10913">
        <f>rawdata!E11050</f>
        <v>1</v>
      </c>
      <c r="F10913">
        <f>rawdata!F11050</f>
        <v>2.99</v>
      </c>
      <c r="G10913">
        <f>rawdata!G11050</f>
        <v>0</v>
      </c>
      <c r="H10913">
        <f>rawdata!H11050</f>
        <v>25.98</v>
      </c>
      <c r="I10913">
        <f>rawdata!I11050</f>
        <v>1</v>
      </c>
      <c r="J10913" s="3">
        <f t="shared" si="510"/>
        <v>14.950000000000001</v>
      </c>
      <c r="K10913" s="3">
        <f t="shared" si="511"/>
        <v>3.88401</v>
      </c>
      <c r="L10913">
        <f t="shared" si="512"/>
        <v>1994</v>
      </c>
    </row>
    <row r="10914" spans="1:12" x14ac:dyDescent="0.25">
      <c r="A10914">
        <f>rawdata!A11051</f>
        <v>75</v>
      </c>
      <c r="B10914">
        <f>rawdata!B11051</f>
        <v>4400000527</v>
      </c>
      <c r="C10914">
        <f>rawdata!C11051</f>
        <v>235</v>
      </c>
      <c r="D10914">
        <f>rawdata!D11051</f>
        <v>19</v>
      </c>
      <c r="E10914">
        <f>rawdata!E11051</f>
        <v>1</v>
      </c>
      <c r="F10914">
        <f>rawdata!F11051</f>
        <v>2.29</v>
      </c>
      <c r="G10914" t="str">
        <f>rawdata!G11051</f>
        <v>B</v>
      </c>
      <c r="H10914">
        <f>rawdata!H11051</f>
        <v>4.1900000000000004</v>
      </c>
      <c r="I10914">
        <f>rawdata!I11051</f>
        <v>1</v>
      </c>
      <c r="J10914" s="3">
        <f t="shared" si="510"/>
        <v>43.51</v>
      </c>
      <c r="K10914" s="3">
        <f t="shared" si="511"/>
        <v>1.8230690000000001</v>
      </c>
      <c r="L10914">
        <f t="shared" si="512"/>
        <v>1994</v>
      </c>
    </row>
    <row r="10915" spans="1:12" x14ac:dyDescent="0.25">
      <c r="A10915">
        <f>rawdata!A11052</f>
        <v>75</v>
      </c>
      <c r="B10915">
        <f>rawdata!B11052</f>
        <v>4400000551</v>
      </c>
      <c r="C10915">
        <f>rawdata!C11052</f>
        <v>235</v>
      </c>
      <c r="D10915">
        <f>rawdata!D11052</f>
        <v>41</v>
      </c>
      <c r="E10915">
        <f>rawdata!E11052</f>
        <v>1</v>
      </c>
      <c r="F10915">
        <f>rawdata!F11052</f>
        <v>1.99</v>
      </c>
      <c r="G10915" t="str">
        <f>rawdata!G11052</f>
        <v>B</v>
      </c>
      <c r="H10915">
        <f>rawdata!H11052</f>
        <v>-3.66</v>
      </c>
      <c r="I10915">
        <f>rawdata!I11052</f>
        <v>1</v>
      </c>
      <c r="J10915" s="3">
        <f t="shared" si="510"/>
        <v>81.59</v>
      </c>
      <c r="K10915" s="3">
        <f t="shared" si="511"/>
        <v>-2.9861940000000002</v>
      </c>
      <c r="L10915">
        <f t="shared" si="512"/>
        <v>1994</v>
      </c>
    </row>
    <row r="10916" spans="1:12" x14ac:dyDescent="0.25">
      <c r="A10916">
        <f>rawdata!A11053</f>
        <v>75</v>
      </c>
      <c r="B10916">
        <f>rawdata!B11053</f>
        <v>4400000655</v>
      </c>
      <c r="C10916">
        <f>rawdata!C11053</f>
        <v>235</v>
      </c>
      <c r="D10916">
        <f>rawdata!D11053</f>
        <v>74</v>
      </c>
      <c r="E10916">
        <f>rawdata!E11053</f>
        <v>1</v>
      </c>
      <c r="F10916">
        <f>rawdata!F11053</f>
        <v>1.73</v>
      </c>
      <c r="G10916" t="str">
        <f>rawdata!G11053</f>
        <v>G</v>
      </c>
      <c r="H10916">
        <f>rawdata!H11053</f>
        <v>11.84</v>
      </c>
      <c r="I10916">
        <f>rawdata!I11053</f>
        <v>1</v>
      </c>
      <c r="J10916" s="3">
        <f t="shared" si="510"/>
        <v>128.02000000000001</v>
      </c>
      <c r="K10916" s="3">
        <f t="shared" si="511"/>
        <v>15.157568000000001</v>
      </c>
      <c r="L10916">
        <f t="shared" si="512"/>
        <v>1994</v>
      </c>
    </row>
    <row r="10917" spans="1:12" x14ac:dyDescent="0.25">
      <c r="A10917">
        <f>rawdata!A11054</f>
        <v>75</v>
      </c>
      <c r="B10917">
        <f>rawdata!B11054</f>
        <v>4400000720</v>
      </c>
      <c r="C10917">
        <f>rawdata!C11054</f>
        <v>235</v>
      </c>
      <c r="D10917">
        <f>rawdata!D11054</f>
        <v>271</v>
      </c>
      <c r="E10917">
        <f>rawdata!E11054</f>
        <v>1</v>
      </c>
      <c r="F10917">
        <f>rawdata!F11054</f>
        <v>1.69</v>
      </c>
      <c r="G10917" t="str">
        <f>rawdata!G11054</f>
        <v>G</v>
      </c>
      <c r="H10917">
        <f>rawdata!H11054</f>
        <v>9.76</v>
      </c>
      <c r="I10917">
        <f>rawdata!I11054</f>
        <v>1</v>
      </c>
      <c r="J10917" s="3">
        <f t="shared" si="510"/>
        <v>457.99</v>
      </c>
      <c r="K10917" s="3">
        <f t="shared" si="511"/>
        <v>44.699824</v>
      </c>
      <c r="L10917">
        <f t="shared" si="512"/>
        <v>1994</v>
      </c>
    </row>
    <row r="10918" spans="1:12" x14ac:dyDescent="0.25">
      <c r="A10918">
        <f>rawdata!A11055</f>
        <v>75</v>
      </c>
      <c r="B10918">
        <f>rawdata!B11055</f>
        <v>4400003721</v>
      </c>
      <c r="C10918">
        <f>rawdata!C11055</f>
        <v>235</v>
      </c>
      <c r="D10918">
        <f>rawdata!D11055</f>
        <v>13</v>
      </c>
      <c r="E10918">
        <f>rawdata!E11055</f>
        <v>1</v>
      </c>
      <c r="F10918">
        <f>rawdata!F11055</f>
        <v>2.54</v>
      </c>
      <c r="G10918" t="str">
        <f>rawdata!G11055</f>
        <v>B</v>
      </c>
      <c r="H10918">
        <f>rawdata!H11055</f>
        <v>24.96</v>
      </c>
      <c r="I10918">
        <f>rawdata!I11055</f>
        <v>1</v>
      </c>
      <c r="J10918" s="3">
        <f t="shared" si="510"/>
        <v>33.020000000000003</v>
      </c>
      <c r="K10918" s="3">
        <f t="shared" si="511"/>
        <v>8.241792000000002</v>
      </c>
      <c r="L10918">
        <f t="shared" si="512"/>
        <v>1994</v>
      </c>
    </row>
    <row r="10919" spans="1:12" x14ac:dyDescent="0.25">
      <c r="A10919">
        <f>rawdata!A11056</f>
        <v>75</v>
      </c>
      <c r="B10919">
        <f>rawdata!B11056</f>
        <v>4400003732</v>
      </c>
      <c r="C10919">
        <f>rawdata!C11056</f>
        <v>235</v>
      </c>
      <c r="D10919">
        <f>rawdata!D11056</f>
        <v>15</v>
      </c>
      <c r="E10919">
        <f>rawdata!E11056</f>
        <v>1</v>
      </c>
      <c r="F10919">
        <f>rawdata!F11056</f>
        <v>2.99</v>
      </c>
      <c r="G10919" t="str">
        <f>rawdata!G11056</f>
        <v>G</v>
      </c>
      <c r="H10919">
        <f>rawdata!H11056</f>
        <v>27.32</v>
      </c>
      <c r="I10919">
        <f>rawdata!I11056</f>
        <v>1</v>
      </c>
      <c r="J10919" s="3">
        <f t="shared" si="510"/>
        <v>44.85</v>
      </c>
      <c r="K10919" s="3">
        <f t="shared" si="511"/>
        <v>12.253020000000001</v>
      </c>
      <c r="L10919">
        <f t="shared" si="512"/>
        <v>1994</v>
      </c>
    </row>
    <row r="10920" spans="1:12" x14ac:dyDescent="0.25">
      <c r="A10920">
        <f>rawdata!A11057</f>
        <v>75</v>
      </c>
      <c r="B10920">
        <f>rawdata!B11057</f>
        <v>4400004713</v>
      </c>
      <c r="C10920">
        <f>rawdata!C11057</f>
        <v>235</v>
      </c>
      <c r="D10920">
        <f>rawdata!D11057</f>
        <v>21</v>
      </c>
      <c r="E10920">
        <f>rawdata!E11057</f>
        <v>1</v>
      </c>
      <c r="F10920">
        <f>rawdata!F11057</f>
        <v>2.99</v>
      </c>
      <c r="G10920">
        <f>rawdata!G11057</f>
        <v>0</v>
      </c>
      <c r="H10920">
        <f>rawdata!H11057</f>
        <v>26.75</v>
      </c>
      <c r="I10920">
        <f>rawdata!I11057</f>
        <v>1</v>
      </c>
      <c r="J10920" s="3">
        <f t="shared" si="510"/>
        <v>62.790000000000006</v>
      </c>
      <c r="K10920" s="3">
        <f t="shared" si="511"/>
        <v>16.796325000000003</v>
      </c>
      <c r="L10920">
        <f t="shared" si="512"/>
        <v>1994</v>
      </c>
    </row>
    <row r="10921" spans="1:12" x14ac:dyDescent="0.25">
      <c r="A10921">
        <f>rawdata!A11058</f>
        <v>75</v>
      </c>
      <c r="B10921">
        <f>rawdata!B11058</f>
        <v>4400004898</v>
      </c>
      <c r="C10921">
        <f>rawdata!C11058</f>
        <v>235</v>
      </c>
      <c r="D10921">
        <f>rawdata!D11058</f>
        <v>9</v>
      </c>
      <c r="E10921">
        <f>rawdata!E11058</f>
        <v>1</v>
      </c>
      <c r="F10921">
        <f>rawdata!F11058</f>
        <v>2.99</v>
      </c>
      <c r="G10921" t="str">
        <f>rawdata!G11058</f>
        <v>G</v>
      </c>
      <c r="H10921">
        <f>rawdata!H11058</f>
        <v>26.45</v>
      </c>
      <c r="I10921">
        <f>rawdata!I11058</f>
        <v>1</v>
      </c>
      <c r="J10921" s="3">
        <f t="shared" si="510"/>
        <v>26.910000000000004</v>
      </c>
      <c r="K10921" s="3">
        <f t="shared" si="511"/>
        <v>7.1176950000000012</v>
      </c>
      <c r="L10921">
        <f t="shared" si="512"/>
        <v>1994</v>
      </c>
    </row>
    <row r="10922" spans="1:12" x14ac:dyDescent="0.25">
      <c r="A10922">
        <f>rawdata!A11059</f>
        <v>75</v>
      </c>
      <c r="B10922">
        <f>rawdata!B11059</f>
        <v>7974600016</v>
      </c>
      <c r="C10922">
        <f>rawdata!C11059</f>
        <v>235</v>
      </c>
      <c r="D10922">
        <f>rawdata!D11059</f>
        <v>11</v>
      </c>
      <c r="E10922">
        <f>rawdata!E11059</f>
        <v>1</v>
      </c>
      <c r="F10922">
        <f>rawdata!F11059</f>
        <v>1.89</v>
      </c>
      <c r="G10922">
        <f>rawdata!G11059</f>
        <v>0</v>
      </c>
      <c r="H10922">
        <f>rawdata!H11059</f>
        <v>30.37</v>
      </c>
      <c r="I10922">
        <f>rawdata!I11059</f>
        <v>1</v>
      </c>
      <c r="J10922" s="3">
        <f t="shared" si="510"/>
        <v>20.79</v>
      </c>
      <c r="K10922" s="3">
        <f t="shared" si="511"/>
        <v>6.313923</v>
      </c>
      <c r="L10922">
        <f t="shared" si="512"/>
        <v>1994</v>
      </c>
    </row>
    <row r="10923" spans="1:12" x14ac:dyDescent="0.25">
      <c r="A10923">
        <f>rawdata!A11060</f>
        <v>100</v>
      </c>
      <c r="B10923">
        <f>rawdata!B11060</f>
        <v>1470001100</v>
      </c>
      <c r="C10923">
        <f>rawdata!C11060</f>
        <v>235</v>
      </c>
      <c r="D10923">
        <f>rawdata!D11060</f>
        <v>12</v>
      </c>
      <c r="E10923">
        <f>rawdata!E11060</f>
        <v>1</v>
      </c>
      <c r="F10923">
        <f>rawdata!F11060</f>
        <v>1.79</v>
      </c>
      <c r="G10923" t="str">
        <f>rawdata!G11060</f>
        <v>B</v>
      </c>
      <c r="H10923">
        <f>rawdata!H11060</f>
        <v>30.16</v>
      </c>
      <c r="I10923">
        <f>rawdata!I11060</f>
        <v>1</v>
      </c>
      <c r="J10923" s="3">
        <f t="shared" si="510"/>
        <v>21.48</v>
      </c>
      <c r="K10923" s="3">
        <f t="shared" si="511"/>
        <v>6.4783680000000006</v>
      </c>
      <c r="L10923">
        <f t="shared" si="512"/>
        <v>1994</v>
      </c>
    </row>
    <row r="10924" spans="1:12" x14ac:dyDescent="0.25">
      <c r="A10924">
        <f>rawdata!A11061</f>
        <v>100</v>
      </c>
      <c r="B10924">
        <f>rawdata!B11061</f>
        <v>1470001110</v>
      </c>
      <c r="C10924">
        <f>rawdata!C11061</f>
        <v>235</v>
      </c>
      <c r="D10924">
        <f>rawdata!D11061</f>
        <v>24</v>
      </c>
      <c r="E10924">
        <f>rawdata!E11061</f>
        <v>1</v>
      </c>
      <c r="F10924">
        <f>rawdata!F11061</f>
        <v>2.69</v>
      </c>
      <c r="G10924">
        <f>rawdata!G11061</f>
        <v>0</v>
      </c>
      <c r="H10924">
        <f>rawdata!H11061</f>
        <v>43.64</v>
      </c>
      <c r="I10924">
        <f>rawdata!I11061</f>
        <v>1</v>
      </c>
      <c r="J10924" s="3">
        <f t="shared" si="510"/>
        <v>64.56</v>
      </c>
      <c r="K10924" s="3">
        <f t="shared" si="511"/>
        <v>28.173984000000001</v>
      </c>
      <c r="L10924">
        <f t="shared" si="512"/>
        <v>1994</v>
      </c>
    </row>
    <row r="10925" spans="1:12" x14ac:dyDescent="0.25">
      <c r="A10925">
        <f>rawdata!A11062</f>
        <v>100</v>
      </c>
      <c r="B10925">
        <f>rawdata!B11062</f>
        <v>3010016584</v>
      </c>
      <c r="C10925">
        <f>rawdata!C11062</f>
        <v>235</v>
      </c>
      <c r="D10925">
        <f>rawdata!D11062</f>
        <v>11</v>
      </c>
      <c r="E10925">
        <f>rawdata!E11062</f>
        <v>1</v>
      </c>
      <c r="F10925">
        <f>rawdata!F11062</f>
        <v>3.05</v>
      </c>
      <c r="G10925" t="str">
        <f>rawdata!G11062</f>
        <v>B</v>
      </c>
      <c r="H10925">
        <f>rawdata!H11062</f>
        <v>75.900000000000006</v>
      </c>
      <c r="I10925">
        <f>rawdata!I11062</f>
        <v>1</v>
      </c>
      <c r="J10925" s="3">
        <f t="shared" si="510"/>
        <v>33.549999999999997</v>
      </c>
      <c r="K10925" s="3">
        <f t="shared" si="511"/>
        <v>25.464450000000003</v>
      </c>
      <c r="L10925">
        <f t="shared" si="512"/>
        <v>1994</v>
      </c>
    </row>
    <row r="10926" spans="1:12" x14ac:dyDescent="0.25">
      <c r="A10926">
        <f>rawdata!A11063</f>
        <v>100</v>
      </c>
      <c r="B10926">
        <f>rawdata!B11063</f>
        <v>3010021196</v>
      </c>
      <c r="C10926">
        <f>rawdata!C11063</f>
        <v>235</v>
      </c>
      <c r="D10926">
        <f>rawdata!D11063</f>
        <v>12</v>
      </c>
      <c r="E10926">
        <f>rawdata!E11063</f>
        <v>1</v>
      </c>
      <c r="F10926">
        <f>rawdata!F11063</f>
        <v>2.69</v>
      </c>
      <c r="G10926" t="str">
        <f>rawdata!G11063</f>
        <v>S</v>
      </c>
      <c r="H10926">
        <f>rawdata!H11063</f>
        <v>30.55</v>
      </c>
      <c r="I10926">
        <f>rawdata!I11063</f>
        <v>1</v>
      </c>
      <c r="J10926" s="3">
        <f t="shared" si="510"/>
        <v>32.28</v>
      </c>
      <c r="K10926" s="3">
        <f t="shared" si="511"/>
        <v>9.8615400000000015</v>
      </c>
      <c r="L10926">
        <f t="shared" si="512"/>
        <v>1994</v>
      </c>
    </row>
    <row r="10927" spans="1:12" x14ac:dyDescent="0.25">
      <c r="A10927">
        <f>rawdata!A11064</f>
        <v>100</v>
      </c>
      <c r="B10927">
        <f>rawdata!B11064</f>
        <v>3828112263</v>
      </c>
      <c r="C10927">
        <f>rawdata!C11064</f>
        <v>235</v>
      </c>
      <c r="D10927">
        <f>rawdata!D11064</f>
        <v>6</v>
      </c>
      <c r="E10927">
        <f>rawdata!E11064</f>
        <v>1</v>
      </c>
      <c r="F10927">
        <f>rawdata!F11064</f>
        <v>0.99</v>
      </c>
      <c r="G10927" t="str">
        <f>rawdata!G11064</f>
        <v>S</v>
      </c>
      <c r="H10927">
        <f>rawdata!H11064</f>
        <v>34.14</v>
      </c>
      <c r="I10927">
        <f>rawdata!I11064</f>
        <v>1</v>
      </c>
      <c r="J10927" s="3">
        <f t="shared" si="510"/>
        <v>5.9399999999999995</v>
      </c>
      <c r="K10927" s="3">
        <f t="shared" si="511"/>
        <v>2.0279159999999998</v>
      </c>
      <c r="L10927">
        <f t="shared" si="512"/>
        <v>1994</v>
      </c>
    </row>
    <row r="10928" spans="1:12" x14ac:dyDescent="0.25">
      <c r="A10928">
        <f>rawdata!A11065</f>
        <v>100</v>
      </c>
      <c r="B10928">
        <f>rawdata!B11065</f>
        <v>3828112267</v>
      </c>
      <c r="C10928">
        <f>rawdata!C11065</f>
        <v>235</v>
      </c>
      <c r="D10928">
        <f>rawdata!D11065</f>
        <v>19</v>
      </c>
      <c r="E10928">
        <f>rawdata!E11065</f>
        <v>1</v>
      </c>
      <c r="F10928">
        <f>rawdata!F11065</f>
        <v>0.99</v>
      </c>
      <c r="G10928" t="str">
        <f>rawdata!G11065</f>
        <v>S</v>
      </c>
      <c r="H10928">
        <f>rawdata!H11065</f>
        <v>34.44</v>
      </c>
      <c r="I10928">
        <f>rawdata!I11065</f>
        <v>1</v>
      </c>
      <c r="J10928" s="3">
        <f t="shared" si="510"/>
        <v>18.809999999999999</v>
      </c>
      <c r="K10928" s="3">
        <f t="shared" si="511"/>
        <v>6.4781639999999996</v>
      </c>
      <c r="L10928">
        <f t="shared" si="512"/>
        <v>1994</v>
      </c>
    </row>
    <row r="10929" spans="1:12" x14ac:dyDescent="0.25">
      <c r="A10929">
        <f>rawdata!A11066</f>
        <v>100</v>
      </c>
      <c r="B10929">
        <f>rawdata!B11066</f>
        <v>3828112271</v>
      </c>
      <c r="C10929">
        <f>rawdata!C11066</f>
        <v>235</v>
      </c>
      <c r="D10929">
        <f>rawdata!D11066</f>
        <v>15</v>
      </c>
      <c r="E10929">
        <f>rawdata!E11066</f>
        <v>1</v>
      </c>
      <c r="F10929">
        <f>rawdata!F11066</f>
        <v>0.99</v>
      </c>
      <c r="G10929" t="str">
        <f>rawdata!G11066</f>
        <v>S</v>
      </c>
      <c r="H10929">
        <f>rawdata!H11066</f>
        <v>33.93</v>
      </c>
      <c r="I10929">
        <f>rawdata!I11066</f>
        <v>1</v>
      </c>
      <c r="J10929" s="3">
        <f t="shared" si="510"/>
        <v>14.85</v>
      </c>
      <c r="K10929" s="3">
        <f t="shared" si="511"/>
        <v>5.0386050000000004</v>
      </c>
      <c r="L10929">
        <f t="shared" si="512"/>
        <v>1994</v>
      </c>
    </row>
    <row r="10930" spans="1:12" x14ac:dyDescent="0.25">
      <c r="A10930">
        <f>rawdata!A11067</f>
        <v>100</v>
      </c>
      <c r="B10930">
        <f>rawdata!B11067</f>
        <v>3828112277</v>
      </c>
      <c r="C10930">
        <f>rawdata!C11067</f>
        <v>235</v>
      </c>
      <c r="D10930">
        <f>rawdata!D11067</f>
        <v>15</v>
      </c>
      <c r="E10930">
        <f>rawdata!E11067</f>
        <v>1</v>
      </c>
      <c r="F10930">
        <f>rawdata!F11067</f>
        <v>1.69</v>
      </c>
      <c r="G10930" t="str">
        <f>rawdata!G11067</f>
        <v>S</v>
      </c>
      <c r="H10930">
        <f>rawdata!H11067</f>
        <v>53.01</v>
      </c>
      <c r="I10930">
        <f>rawdata!I11067</f>
        <v>1</v>
      </c>
      <c r="J10930" s="3">
        <f t="shared" si="510"/>
        <v>25.349999999999998</v>
      </c>
      <c r="K10930" s="3">
        <f t="shared" si="511"/>
        <v>13.438034999999998</v>
      </c>
      <c r="L10930">
        <f t="shared" si="512"/>
        <v>1994</v>
      </c>
    </row>
    <row r="10931" spans="1:12" x14ac:dyDescent="0.25">
      <c r="A10931">
        <f>rawdata!A11068</f>
        <v>100</v>
      </c>
      <c r="B10931">
        <f>rawdata!B11068</f>
        <v>3828112289</v>
      </c>
      <c r="C10931">
        <f>rawdata!C11068</f>
        <v>235</v>
      </c>
      <c r="D10931">
        <f>rawdata!D11068</f>
        <v>6</v>
      </c>
      <c r="E10931">
        <f>rawdata!E11068</f>
        <v>1</v>
      </c>
      <c r="F10931">
        <f>rawdata!F11068</f>
        <v>2.4900000000000002</v>
      </c>
      <c r="G10931" t="str">
        <f>rawdata!G11068</f>
        <v>S</v>
      </c>
      <c r="H10931">
        <f>rawdata!H11068</f>
        <v>43.85</v>
      </c>
      <c r="I10931">
        <f>rawdata!I11068</f>
        <v>1</v>
      </c>
      <c r="J10931" s="3">
        <f t="shared" si="510"/>
        <v>14.940000000000001</v>
      </c>
      <c r="K10931" s="3">
        <f t="shared" si="511"/>
        <v>6.5511900000000001</v>
      </c>
      <c r="L10931">
        <f t="shared" si="512"/>
        <v>1994</v>
      </c>
    </row>
    <row r="10932" spans="1:12" x14ac:dyDescent="0.25">
      <c r="A10932">
        <f>rawdata!A11069</f>
        <v>100</v>
      </c>
      <c r="B10932">
        <f>rawdata!B11069</f>
        <v>3828112409</v>
      </c>
      <c r="C10932">
        <f>rawdata!C11069</f>
        <v>235</v>
      </c>
      <c r="D10932">
        <f>rawdata!D11069</f>
        <v>9</v>
      </c>
      <c r="E10932">
        <f>rawdata!E11069</f>
        <v>1</v>
      </c>
      <c r="F10932">
        <f>rawdata!F11069</f>
        <v>0.99</v>
      </c>
      <c r="G10932" t="str">
        <f>rawdata!G11069</f>
        <v>S</v>
      </c>
      <c r="H10932">
        <f>rawdata!H11069</f>
        <v>36.659999999999997</v>
      </c>
      <c r="I10932">
        <f>rawdata!I11069</f>
        <v>1</v>
      </c>
      <c r="J10932" s="3">
        <f t="shared" si="510"/>
        <v>8.91</v>
      </c>
      <c r="K10932" s="3">
        <f t="shared" si="511"/>
        <v>3.2664059999999995</v>
      </c>
      <c r="L10932">
        <f t="shared" si="512"/>
        <v>1994</v>
      </c>
    </row>
    <row r="10933" spans="1:12" x14ac:dyDescent="0.25">
      <c r="A10933">
        <f>rawdata!A11070</f>
        <v>100</v>
      </c>
      <c r="B10933">
        <f>rawdata!B11070</f>
        <v>4400000516</v>
      </c>
      <c r="C10933">
        <f>rawdata!C11070</f>
        <v>235</v>
      </c>
      <c r="D10933">
        <f>rawdata!D11070</f>
        <v>11</v>
      </c>
      <c r="E10933">
        <f>rawdata!E11070</f>
        <v>1</v>
      </c>
      <c r="F10933">
        <f>rawdata!F11070</f>
        <v>2.99</v>
      </c>
      <c r="G10933">
        <f>rawdata!G11070</f>
        <v>0</v>
      </c>
      <c r="H10933">
        <f>rawdata!H11070</f>
        <v>25.98</v>
      </c>
      <c r="I10933">
        <f>rawdata!I11070</f>
        <v>1</v>
      </c>
      <c r="J10933" s="3">
        <f t="shared" si="510"/>
        <v>32.89</v>
      </c>
      <c r="K10933" s="3">
        <f t="shared" si="511"/>
        <v>8.5448219999999999</v>
      </c>
      <c r="L10933">
        <f t="shared" si="512"/>
        <v>1994</v>
      </c>
    </row>
    <row r="10934" spans="1:12" x14ac:dyDescent="0.25">
      <c r="A10934">
        <f>rawdata!A11071</f>
        <v>100</v>
      </c>
      <c r="B10934">
        <f>rawdata!B11071</f>
        <v>4400000527</v>
      </c>
      <c r="C10934">
        <f>rawdata!C11071</f>
        <v>235</v>
      </c>
      <c r="D10934">
        <f>rawdata!D11071</f>
        <v>18</v>
      </c>
      <c r="E10934">
        <f>rawdata!E11071</f>
        <v>1</v>
      </c>
      <c r="F10934">
        <f>rawdata!F11071</f>
        <v>2.29</v>
      </c>
      <c r="G10934" t="str">
        <f>rawdata!G11071</f>
        <v>B</v>
      </c>
      <c r="H10934">
        <f>rawdata!H11071</f>
        <v>3.97</v>
      </c>
      <c r="I10934">
        <f>rawdata!I11071</f>
        <v>1</v>
      </c>
      <c r="J10934" s="3">
        <f t="shared" si="510"/>
        <v>41.22</v>
      </c>
      <c r="K10934" s="3">
        <f t="shared" si="511"/>
        <v>1.6364340000000002</v>
      </c>
      <c r="L10934">
        <f t="shared" si="512"/>
        <v>1994</v>
      </c>
    </row>
    <row r="10935" spans="1:12" x14ac:dyDescent="0.25">
      <c r="A10935">
        <f>rawdata!A11072</f>
        <v>100</v>
      </c>
      <c r="B10935">
        <f>rawdata!B11072</f>
        <v>4400000551</v>
      </c>
      <c r="C10935">
        <f>rawdata!C11072</f>
        <v>235</v>
      </c>
      <c r="D10935">
        <f>rawdata!D11072</f>
        <v>52</v>
      </c>
      <c r="E10935">
        <f>rawdata!E11072</f>
        <v>1</v>
      </c>
      <c r="F10935">
        <f>rawdata!F11072</f>
        <v>1.99</v>
      </c>
      <c r="G10935" t="str">
        <f>rawdata!G11072</f>
        <v>B</v>
      </c>
      <c r="H10935">
        <f>rawdata!H11072</f>
        <v>-4.17</v>
      </c>
      <c r="I10935">
        <f>rawdata!I11072</f>
        <v>1</v>
      </c>
      <c r="J10935" s="3">
        <f t="shared" si="510"/>
        <v>103.48</v>
      </c>
      <c r="K10935" s="3">
        <f t="shared" si="511"/>
        <v>-4.3151159999999997</v>
      </c>
      <c r="L10935">
        <f t="shared" si="512"/>
        <v>1994</v>
      </c>
    </row>
    <row r="10936" spans="1:12" x14ac:dyDescent="0.25">
      <c r="A10936">
        <f>rawdata!A11073</f>
        <v>100</v>
      </c>
      <c r="B10936">
        <f>rawdata!B11073</f>
        <v>4400000655</v>
      </c>
      <c r="C10936">
        <f>rawdata!C11073</f>
        <v>235</v>
      </c>
      <c r="D10936">
        <f>rawdata!D11073</f>
        <v>100</v>
      </c>
      <c r="E10936">
        <f>rawdata!E11073</f>
        <v>1</v>
      </c>
      <c r="F10936">
        <f>rawdata!F11073</f>
        <v>1.71</v>
      </c>
      <c r="G10936" t="str">
        <f>rawdata!G11073</f>
        <v>G</v>
      </c>
      <c r="H10936">
        <f>rawdata!H11073</f>
        <v>10.81</v>
      </c>
      <c r="I10936">
        <f>rawdata!I11073</f>
        <v>1</v>
      </c>
      <c r="J10936" s="3">
        <f t="shared" si="510"/>
        <v>171</v>
      </c>
      <c r="K10936" s="3">
        <f t="shared" si="511"/>
        <v>18.485099999999999</v>
      </c>
      <c r="L10936">
        <f t="shared" si="512"/>
        <v>1994</v>
      </c>
    </row>
    <row r="10937" spans="1:12" x14ac:dyDescent="0.25">
      <c r="A10937">
        <f>rawdata!A11074</f>
        <v>100</v>
      </c>
      <c r="B10937">
        <f>rawdata!B11074</f>
        <v>4400000720</v>
      </c>
      <c r="C10937">
        <f>rawdata!C11074</f>
        <v>235</v>
      </c>
      <c r="D10937">
        <f>rawdata!D11074</f>
        <v>773</v>
      </c>
      <c r="E10937">
        <f>rawdata!E11074</f>
        <v>1</v>
      </c>
      <c r="F10937">
        <f>rawdata!F11074</f>
        <v>1.66</v>
      </c>
      <c r="G10937" t="str">
        <f>rawdata!G11074</f>
        <v>G</v>
      </c>
      <c r="H10937">
        <f>rawdata!H11074</f>
        <v>8.1300000000000008</v>
      </c>
      <c r="I10937">
        <f>rawdata!I11074</f>
        <v>1</v>
      </c>
      <c r="J10937" s="3">
        <f t="shared" si="510"/>
        <v>1283.1799999999998</v>
      </c>
      <c r="K10937" s="3">
        <f t="shared" si="511"/>
        <v>104.32253399999999</v>
      </c>
      <c r="L10937">
        <f t="shared" si="512"/>
        <v>1994</v>
      </c>
    </row>
    <row r="10938" spans="1:12" x14ac:dyDescent="0.25">
      <c r="A10938">
        <f>rawdata!A11075</f>
        <v>100</v>
      </c>
      <c r="B10938">
        <f>rawdata!B11075</f>
        <v>4400003721</v>
      </c>
      <c r="C10938">
        <f>rawdata!C11075</f>
        <v>235</v>
      </c>
      <c r="D10938">
        <f>rawdata!D11075</f>
        <v>11</v>
      </c>
      <c r="E10938">
        <f>rawdata!E11075</f>
        <v>1</v>
      </c>
      <c r="F10938">
        <f>rawdata!F11075</f>
        <v>2.54</v>
      </c>
      <c r="G10938" t="str">
        <f>rawdata!G11075</f>
        <v>B</v>
      </c>
      <c r="H10938">
        <f>rawdata!H11075</f>
        <v>25.43</v>
      </c>
      <c r="I10938">
        <f>rawdata!I11075</f>
        <v>1</v>
      </c>
      <c r="J10938" s="3">
        <f t="shared" si="510"/>
        <v>27.94</v>
      </c>
      <c r="K10938" s="3">
        <f t="shared" si="511"/>
        <v>7.1051420000000007</v>
      </c>
      <c r="L10938">
        <f t="shared" si="512"/>
        <v>1994</v>
      </c>
    </row>
    <row r="10939" spans="1:12" x14ac:dyDescent="0.25">
      <c r="A10939">
        <f>rawdata!A11076</f>
        <v>100</v>
      </c>
      <c r="B10939">
        <f>rawdata!B11076</f>
        <v>4400003732</v>
      </c>
      <c r="C10939">
        <f>rawdata!C11076</f>
        <v>235</v>
      </c>
      <c r="D10939">
        <f>rawdata!D11076</f>
        <v>10</v>
      </c>
      <c r="E10939">
        <f>rawdata!E11076</f>
        <v>1</v>
      </c>
      <c r="F10939">
        <f>rawdata!F11076</f>
        <v>2.99</v>
      </c>
      <c r="G10939">
        <f>rawdata!G11076</f>
        <v>0</v>
      </c>
      <c r="H10939">
        <f>rawdata!H11076</f>
        <v>25.98</v>
      </c>
      <c r="I10939">
        <f>rawdata!I11076</f>
        <v>1</v>
      </c>
      <c r="J10939" s="3">
        <f t="shared" si="510"/>
        <v>29.900000000000002</v>
      </c>
      <c r="K10939" s="3">
        <f t="shared" si="511"/>
        <v>7.7680199999999999</v>
      </c>
      <c r="L10939">
        <f t="shared" si="512"/>
        <v>1994</v>
      </c>
    </row>
    <row r="10940" spans="1:12" x14ac:dyDescent="0.25">
      <c r="A10940">
        <f>rawdata!A11077</f>
        <v>100</v>
      </c>
      <c r="B10940">
        <f>rawdata!B11077</f>
        <v>4400004713</v>
      </c>
      <c r="C10940">
        <f>rawdata!C11077</f>
        <v>235</v>
      </c>
      <c r="D10940">
        <f>rawdata!D11077</f>
        <v>0</v>
      </c>
      <c r="E10940">
        <f>rawdata!E11077</f>
        <v>1</v>
      </c>
      <c r="F10940">
        <f>rawdata!F11077</f>
        <v>0</v>
      </c>
      <c r="G10940">
        <f>rawdata!G11077</f>
        <v>0</v>
      </c>
      <c r="H10940">
        <f>rawdata!H11077</f>
        <v>0</v>
      </c>
      <c r="I10940">
        <f>rawdata!I11077</f>
        <v>1</v>
      </c>
      <c r="J10940" s="3">
        <f t="shared" si="510"/>
        <v>0</v>
      </c>
      <c r="K10940" s="3">
        <f t="shared" si="511"/>
        <v>0</v>
      </c>
      <c r="L10940">
        <f t="shared" si="512"/>
        <v>1994</v>
      </c>
    </row>
    <row r="10941" spans="1:12" x14ac:dyDescent="0.25">
      <c r="A10941">
        <f>rawdata!A11078</f>
        <v>100</v>
      </c>
      <c r="B10941">
        <f>rawdata!B11078</f>
        <v>4400004898</v>
      </c>
      <c r="C10941">
        <f>rawdata!C11078</f>
        <v>235</v>
      </c>
      <c r="D10941">
        <f>rawdata!D11078</f>
        <v>10</v>
      </c>
      <c r="E10941">
        <f>rawdata!E11078</f>
        <v>1</v>
      </c>
      <c r="F10941">
        <f>rawdata!F11078</f>
        <v>2.99</v>
      </c>
      <c r="G10941" t="str">
        <f>rawdata!G11078</f>
        <v>G</v>
      </c>
      <c r="H10941">
        <f>rawdata!H11078</f>
        <v>27.19</v>
      </c>
      <c r="I10941">
        <f>rawdata!I11078</f>
        <v>1</v>
      </c>
      <c r="J10941" s="3">
        <f t="shared" si="510"/>
        <v>29.900000000000002</v>
      </c>
      <c r="K10941" s="3">
        <f t="shared" si="511"/>
        <v>8.1298100000000009</v>
      </c>
      <c r="L10941">
        <f t="shared" si="512"/>
        <v>1994</v>
      </c>
    </row>
    <row r="10942" spans="1:12" x14ac:dyDescent="0.25">
      <c r="A10942">
        <f>rawdata!A11079</f>
        <v>100</v>
      </c>
      <c r="B10942">
        <f>rawdata!B11079</f>
        <v>7974600016</v>
      </c>
      <c r="C10942">
        <f>rawdata!C11079</f>
        <v>235</v>
      </c>
      <c r="D10942">
        <f>rawdata!D11079</f>
        <v>9</v>
      </c>
      <c r="E10942">
        <f>rawdata!E11079</f>
        <v>1</v>
      </c>
      <c r="F10942">
        <f>rawdata!F11079</f>
        <v>1.89</v>
      </c>
      <c r="G10942">
        <f>rawdata!G11079</f>
        <v>0</v>
      </c>
      <c r="H10942">
        <f>rawdata!H11079</f>
        <v>30.37</v>
      </c>
      <c r="I10942">
        <f>rawdata!I11079</f>
        <v>1</v>
      </c>
      <c r="J10942" s="3">
        <f t="shared" si="510"/>
        <v>17.009999999999998</v>
      </c>
      <c r="K10942" s="3">
        <f t="shared" si="511"/>
        <v>5.1659370000000004</v>
      </c>
      <c r="L10942">
        <f t="shared" si="512"/>
        <v>1994</v>
      </c>
    </row>
    <row r="10943" spans="1:12" x14ac:dyDescent="0.25">
      <c r="A10943">
        <f>rawdata!A11080</f>
        <v>2</v>
      </c>
      <c r="B10943">
        <f>rawdata!B11080</f>
        <v>1470001100</v>
      </c>
      <c r="C10943">
        <f>rawdata!C11080</f>
        <v>236</v>
      </c>
      <c r="D10943">
        <f>rawdata!D11080</f>
        <v>7</v>
      </c>
      <c r="E10943">
        <f>rawdata!E11080</f>
        <v>1</v>
      </c>
      <c r="F10943">
        <f>rawdata!F11080</f>
        <v>1.79</v>
      </c>
      <c r="G10943">
        <f>rawdata!G11080</f>
        <v>0</v>
      </c>
      <c r="H10943">
        <f>rawdata!H11080</f>
        <v>30.16</v>
      </c>
      <c r="I10943">
        <f>rawdata!I11080</f>
        <v>1</v>
      </c>
      <c r="J10943" s="3">
        <f t="shared" si="510"/>
        <v>12.530000000000001</v>
      </c>
      <c r="K10943" s="3">
        <f t="shared" si="511"/>
        <v>3.7790480000000004</v>
      </c>
      <c r="L10943">
        <f t="shared" si="512"/>
        <v>1994</v>
      </c>
    </row>
    <row r="10944" spans="1:12" x14ac:dyDescent="0.25">
      <c r="A10944">
        <f>rawdata!A11081</f>
        <v>2</v>
      </c>
      <c r="B10944">
        <f>rawdata!B11081</f>
        <v>1470001110</v>
      </c>
      <c r="C10944">
        <f>rawdata!C11081</f>
        <v>236</v>
      </c>
      <c r="D10944">
        <f>rawdata!D11081</f>
        <v>9</v>
      </c>
      <c r="E10944">
        <f>rawdata!E11081</f>
        <v>1</v>
      </c>
      <c r="F10944">
        <f>rawdata!F11081</f>
        <v>2.69</v>
      </c>
      <c r="G10944">
        <f>rawdata!G11081</f>
        <v>0</v>
      </c>
      <c r="H10944">
        <f>rawdata!H11081</f>
        <v>43.64</v>
      </c>
      <c r="I10944">
        <f>rawdata!I11081</f>
        <v>1</v>
      </c>
      <c r="J10944" s="3">
        <f t="shared" si="510"/>
        <v>24.21</v>
      </c>
      <c r="K10944" s="3">
        <f t="shared" si="511"/>
        <v>10.565244</v>
      </c>
      <c r="L10944">
        <f t="shared" si="512"/>
        <v>1994</v>
      </c>
    </row>
    <row r="10945" spans="1:12" x14ac:dyDescent="0.25">
      <c r="A10945">
        <f>rawdata!A11082</f>
        <v>2</v>
      </c>
      <c r="B10945">
        <f>rawdata!B11082</f>
        <v>3010016584</v>
      </c>
      <c r="C10945">
        <f>rawdata!C11082</f>
        <v>236</v>
      </c>
      <c r="D10945">
        <f>rawdata!D11082</f>
        <v>3</v>
      </c>
      <c r="E10945">
        <f>rawdata!E11082</f>
        <v>1</v>
      </c>
      <c r="F10945">
        <f>rawdata!F11082</f>
        <v>3.05</v>
      </c>
      <c r="G10945">
        <f>rawdata!G11082</f>
        <v>0</v>
      </c>
      <c r="H10945">
        <f>rawdata!H11082</f>
        <v>75.900000000000006</v>
      </c>
      <c r="I10945">
        <f>rawdata!I11082</f>
        <v>1</v>
      </c>
      <c r="J10945" s="3">
        <f t="shared" si="510"/>
        <v>9.1499999999999986</v>
      </c>
      <c r="K10945" s="3">
        <f t="shared" si="511"/>
        <v>6.9448499999999989</v>
      </c>
      <c r="L10945">
        <f t="shared" si="512"/>
        <v>1994</v>
      </c>
    </row>
    <row r="10946" spans="1:12" x14ac:dyDescent="0.25">
      <c r="A10946">
        <f>rawdata!A11083</f>
        <v>2</v>
      </c>
      <c r="B10946">
        <f>rawdata!B11083</f>
        <v>3010021196</v>
      </c>
      <c r="C10946">
        <f>rawdata!C11083</f>
        <v>236</v>
      </c>
      <c r="D10946">
        <f>rawdata!D11083</f>
        <v>2</v>
      </c>
      <c r="E10946">
        <f>rawdata!E11083</f>
        <v>1</v>
      </c>
      <c r="F10946">
        <f>rawdata!F11083</f>
        <v>3.05</v>
      </c>
      <c r="G10946">
        <f>rawdata!G11083</f>
        <v>0</v>
      </c>
      <c r="H10946">
        <f>rawdata!H11083</f>
        <v>31.37</v>
      </c>
      <c r="I10946">
        <f>rawdata!I11083</f>
        <v>1</v>
      </c>
      <c r="J10946" s="3">
        <f t="shared" ref="J10946:J11009" si="513">D10946*F10946/E10946</f>
        <v>6.1</v>
      </c>
      <c r="K10946" s="3">
        <f t="shared" ref="K10946:K11009" si="514">J10946*H10946/100</f>
        <v>1.91357</v>
      </c>
      <c r="L10946">
        <f t="shared" ref="L10946:L11009" si="515">IF(C10946&lt;=172,1992,IF(C10946&lt;=225,1993,IF(C10946&lt;=277,1994,IF(C10946&lt;=329,1995,IF(C10946&lt;=381,1996,1997)))))</f>
        <v>1994</v>
      </c>
    </row>
    <row r="10947" spans="1:12" x14ac:dyDescent="0.25">
      <c r="A10947">
        <f>rawdata!A11084</f>
        <v>2</v>
      </c>
      <c r="B10947">
        <f>rawdata!B11084</f>
        <v>3828112263</v>
      </c>
      <c r="C10947">
        <f>rawdata!C11084</f>
        <v>236</v>
      </c>
      <c r="D10947">
        <f>rawdata!D11084</f>
        <v>19</v>
      </c>
      <c r="E10947">
        <f>rawdata!E11084</f>
        <v>1</v>
      </c>
      <c r="F10947">
        <f>rawdata!F11084</f>
        <v>0.84</v>
      </c>
      <c r="G10947" t="str">
        <f>rawdata!G11084</f>
        <v>S</v>
      </c>
      <c r="H10947">
        <f>rawdata!H11084</f>
        <v>22.38</v>
      </c>
      <c r="I10947">
        <f>rawdata!I11084</f>
        <v>1</v>
      </c>
      <c r="J10947" s="3">
        <f t="shared" si="513"/>
        <v>15.959999999999999</v>
      </c>
      <c r="K10947" s="3">
        <f t="shared" si="514"/>
        <v>3.5718479999999992</v>
      </c>
      <c r="L10947">
        <f t="shared" si="515"/>
        <v>1994</v>
      </c>
    </row>
    <row r="10948" spans="1:12" x14ac:dyDescent="0.25">
      <c r="A10948">
        <f>rawdata!A11085</f>
        <v>2</v>
      </c>
      <c r="B10948">
        <f>rawdata!B11085</f>
        <v>3828112267</v>
      </c>
      <c r="C10948">
        <f>rawdata!C11085</f>
        <v>236</v>
      </c>
      <c r="D10948">
        <f>rawdata!D11085</f>
        <v>14</v>
      </c>
      <c r="E10948">
        <f>rawdata!E11085</f>
        <v>1</v>
      </c>
      <c r="F10948">
        <f>rawdata!F11085</f>
        <v>0.84</v>
      </c>
      <c r="G10948" t="str">
        <f>rawdata!G11085</f>
        <v>S</v>
      </c>
      <c r="H10948">
        <f>rawdata!H11085</f>
        <v>22.26</v>
      </c>
      <c r="I10948">
        <f>rawdata!I11085</f>
        <v>1</v>
      </c>
      <c r="J10948" s="3">
        <f t="shared" si="513"/>
        <v>11.76</v>
      </c>
      <c r="K10948" s="3">
        <f t="shared" si="514"/>
        <v>2.6177760000000001</v>
      </c>
      <c r="L10948">
        <f t="shared" si="515"/>
        <v>1994</v>
      </c>
    </row>
    <row r="10949" spans="1:12" x14ac:dyDescent="0.25">
      <c r="A10949">
        <f>rawdata!A11086</f>
        <v>2</v>
      </c>
      <c r="B10949">
        <f>rawdata!B11086</f>
        <v>3828112271</v>
      </c>
      <c r="C10949">
        <f>rawdata!C11086</f>
        <v>236</v>
      </c>
      <c r="D10949">
        <f>rawdata!D11086</f>
        <v>24</v>
      </c>
      <c r="E10949">
        <f>rawdata!E11086</f>
        <v>1</v>
      </c>
      <c r="F10949">
        <f>rawdata!F11086</f>
        <v>0.84</v>
      </c>
      <c r="G10949" t="str">
        <f>rawdata!G11086</f>
        <v>S</v>
      </c>
      <c r="H10949">
        <f>rawdata!H11086</f>
        <v>20.47</v>
      </c>
      <c r="I10949">
        <f>rawdata!I11086</f>
        <v>1</v>
      </c>
      <c r="J10949" s="3">
        <f t="shared" si="513"/>
        <v>20.16</v>
      </c>
      <c r="K10949" s="3">
        <f t="shared" si="514"/>
        <v>4.1267519999999998</v>
      </c>
      <c r="L10949">
        <f t="shared" si="515"/>
        <v>1994</v>
      </c>
    </row>
    <row r="10950" spans="1:12" x14ac:dyDescent="0.25">
      <c r="A10950">
        <f>rawdata!A11087</f>
        <v>2</v>
      </c>
      <c r="B10950">
        <f>rawdata!B11087</f>
        <v>3828112277</v>
      </c>
      <c r="C10950">
        <f>rawdata!C11087</f>
        <v>236</v>
      </c>
      <c r="D10950">
        <f>rawdata!D11087</f>
        <v>17</v>
      </c>
      <c r="E10950">
        <f>rawdata!E11087</f>
        <v>1</v>
      </c>
      <c r="F10950">
        <f>rawdata!F11087</f>
        <v>1.69</v>
      </c>
      <c r="G10950">
        <f>rawdata!G11087</f>
        <v>0</v>
      </c>
      <c r="H10950">
        <f>rawdata!H11087</f>
        <v>53.01</v>
      </c>
      <c r="I10950">
        <f>rawdata!I11087</f>
        <v>1</v>
      </c>
      <c r="J10950" s="3">
        <f t="shared" si="513"/>
        <v>28.73</v>
      </c>
      <c r="K10950" s="3">
        <f t="shared" si="514"/>
        <v>15.229773</v>
      </c>
      <c r="L10950">
        <f t="shared" si="515"/>
        <v>1994</v>
      </c>
    </row>
    <row r="10951" spans="1:12" x14ac:dyDescent="0.25">
      <c r="A10951">
        <f>rawdata!A11088</f>
        <v>2</v>
      </c>
      <c r="B10951">
        <f>rawdata!B11088</f>
        <v>3828112289</v>
      </c>
      <c r="C10951">
        <f>rawdata!C11088</f>
        <v>236</v>
      </c>
      <c r="D10951">
        <f>rawdata!D11088</f>
        <v>5</v>
      </c>
      <c r="E10951">
        <f>rawdata!E11088</f>
        <v>1</v>
      </c>
      <c r="F10951">
        <f>rawdata!F11088</f>
        <v>2.4900000000000002</v>
      </c>
      <c r="G10951">
        <f>rawdata!G11088</f>
        <v>0</v>
      </c>
      <c r="H10951">
        <f>rawdata!H11088</f>
        <v>43.85</v>
      </c>
      <c r="I10951">
        <f>rawdata!I11088</f>
        <v>1</v>
      </c>
      <c r="J10951" s="3">
        <f t="shared" si="513"/>
        <v>12.450000000000001</v>
      </c>
      <c r="K10951" s="3">
        <f t="shared" si="514"/>
        <v>5.4593250000000015</v>
      </c>
      <c r="L10951">
        <f t="shared" si="515"/>
        <v>1994</v>
      </c>
    </row>
    <row r="10952" spans="1:12" x14ac:dyDescent="0.25">
      <c r="A10952">
        <f>rawdata!A11089</f>
        <v>2</v>
      </c>
      <c r="B10952">
        <f>rawdata!B11089</f>
        <v>3828112409</v>
      </c>
      <c r="C10952">
        <f>rawdata!C11089</f>
        <v>236</v>
      </c>
      <c r="D10952">
        <f>rawdata!D11089</f>
        <v>26</v>
      </c>
      <c r="E10952">
        <f>rawdata!E11089</f>
        <v>1</v>
      </c>
      <c r="F10952">
        <f>rawdata!F11089</f>
        <v>0.84</v>
      </c>
      <c r="G10952" t="str">
        <f>rawdata!G11089</f>
        <v>S</v>
      </c>
      <c r="H10952">
        <f>rawdata!H11089</f>
        <v>25.35</v>
      </c>
      <c r="I10952">
        <f>rawdata!I11089</f>
        <v>1</v>
      </c>
      <c r="J10952" s="3">
        <f t="shared" si="513"/>
        <v>21.84</v>
      </c>
      <c r="K10952" s="3">
        <f t="shared" si="514"/>
        <v>5.5364399999999998</v>
      </c>
      <c r="L10952">
        <f t="shared" si="515"/>
        <v>1994</v>
      </c>
    </row>
    <row r="10953" spans="1:12" x14ac:dyDescent="0.25">
      <c r="A10953">
        <f>rawdata!A11090</f>
        <v>2</v>
      </c>
      <c r="B10953">
        <f>rawdata!B11090</f>
        <v>4400000516</v>
      </c>
      <c r="C10953">
        <f>rawdata!C11090</f>
        <v>236</v>
      </c>
      <c r="D10953">
        <f>rawdata!D11090</f>
        <v>17</v>
      </c>
      <c r="E10953">
        <f>rawdata!E11090</f>
        <v>1</v>
      </c>
      <c r="F10953">
        <f>rawdata!F11090</f>
        <v>2.99</v>
      </c>
      <c r="G10953">
        <f>rawdata!G11090</f>
        <v>0</v>
      </c>
      <c r="H10953">
        <f>rawdata!H11090</f>
        <v>25.98</v>
      </c>
      <c r="I10953">
        <f>rawdata!I11090</f>
        <v>1</v>
      </c>
      <c r="J10953" s="3">
        <f t="shared" si="513"/>
        <v>50.830000000000005</v>
      </c>
      <c r="K10953" s="3">
        <f t="shared" si="514"/>
        <v>13.205634000000002</v>
      </c>
      <c r="L10953">
        <f t="shared" si="515"/>
        <v>1994</v>
      </c>
    </row>
    <row r="10954" spans="1:12" x14ac:dyDescent="0.25">
      <c r="A10954">
        <f>rawdata!A11091</f>
        <v>2</v>
      </c>
      <c r="B10954">
        <f>rawdata!B11091</f>
        <v>4400000527</v>
      </c>
      <c r="C10954">
        <f>rawdata!C11091</f>
        <v>236</v>
      </c>
      <c r="D10954">
        <f>rawdata!D11091</f>
        <v>15</v>
      </c>
      <c r="E10954">
        <f>rawdata!E11091</f>
        <v>1</v>
      </c>
      <c r="F10954">
        <f>rawdata!F11091</f>
        <v>2.29</v>
      </c>
      <c r="G10954" t="str">
        <f>rawdata!G11091</f>
        <v>B</v>
      </c>
      <c r="H10954">
        <f>rawdata!H11091</f>
        <v>3.36</v>
      </c>
      <c r="I10954">
        <f>rawdata!I11091</f>
        <v>1</v>
      </c>
      <c r="J10954" s="3">
        <f t="shared" si="513"/>
        <v>34.35</v>
      </c>
      <c r="K10954" s="3">
        <f t="shared" si="514"/>
        <v>1.1541600000000001</v>
      </c>
      <c r="L10954">
        <f t="shared" si="515"/>
        <v>1994</v>
      </c>
    </row>
    <row r="10955" spans="1:12" x14ac:dyDescent="0.25">
      <c r="A10955">
        <f>rawdata!A11092</f>
        <v>2</v>
      </c>
      <c r="B10955">
        <f>rawdata!B11092</f>
        <v>4400000551</v>
      </c>
      <c r="C10955">
        <f>rawdata!C11092</f>
        <v>236</v>
      </c>
      <c r="D10955">
        <f>rawdata!D11092</f>
        <v>201</v>
      </c>
      <c r="E10955">
        <f>rawdata!E11092</f>
        <v>1</v>
      </c>
      <c r="F10955">
        <f>rawdata!F11092</f>
        <v>1.99</v>
      </c>
      <c r="G10955" t="str">
        <f>rawdata!G11092</f>
        <v>B</v>
      </c>
      <c r="H10955">
        <f>rawdata!H11092</f>
        <v>-0.15</v>
      </c>
      <c r="I10955">
        <f>rawdata!I11092</f>
        <v>1</v>
      </c>
      <c r="J10955" s="3">
        <f t="shared" si="513"/>
        <v>399.99</v>
      </c>
      <c r="K10955" s="3">
        <f t="shared" si="514"/>
        <v>-0.59998499999999999</v>
      </c>
      <c r="L10955">
        <f t="shared" si="515"/>
        <v>1994</v>
      </c>
    </row>
    <row r="10956" spans="1:12" x14ac:dyDescent="0.25">
      <c r="A10956">
        <f>rawdata!A11093</f>
        <v>2</v>
      </c>
      <c r="B10956">
        <f>rawdata!B11093</f>
        <v>4400000655</v>
      </c>
      <c r="C10956">
        <f>rawdata!C11093</f>
        <v>236</v>
      </c>
      <c r="D10956">
        <f>rawdata!D11093</f>
        <v>3</v>
      </c>
      <c r="E10956">
        <f>rawdata!E11093</f>
        <v>1</v>
      </c>
      <c r="F10956">
        <f>rawdata!F11093</f>
        <v>3.29</v>
      </c>
      <c r="G10956">
        <f>rawdata!G11093</f>
        <v>0</v>
      </c>
      <c r="H10956">
        <f>rawdata!H11093</f>
        <v>53.64</v>
      </c>
      <c r="I10956">
        <f>rawdata!I11093</f>
        <v>1</v>
      </c>
      <c r="J10956" s="3">
        <f t="shared" si="513"/>
        <v>9.870000000000001</v>
      </c>
      <c r="K10956" s="3">
        <f t="shared" si="514"/>
        <v>5.2942680000000006</v>
      </c>
      <c r="L10956">
        <f t="shared" si="515"/>
        <v>1994</v>
      </c>
    </row>
    <row r="10957" spans="1:12" x14ac:dyDescent="0.25">
      <c r="A10957">
        <f>rawdata!A11094</f>
        <v>2</v>
      </c>
      <c r="B10957">
        <f>rawdata!B11094</f>
        <v>4400000720</v>
      </c>
      <c r="C10957">
        <f>rawdata!C11094</f>
        <v>236</v>
      </c>
      <c r="D10957">
        <f>rawdata!D11094</f>
        <v>30</v>
      </c>
      <c r="E10957">
        <f>rawdata!E11094</f>
        <v>1</v>
      </c>
      <c r="F10957">
        <f>rawdata!F11094</f>
        <v>2.96</v>
      </c>
      <c r="G10957" t="str">
        <f>rawdata!G11094</f>
        <v>G</v>
      </c>
      <c r="H10957">
        <f>rawdata!H11094</f>
        <v>43.14</v>
      </c>
      <c r="I10957">
        <f>rawdata!I11094</f>
        <v>1</v>
      </c>
      <c r="J10957" s="3">
        <f t="shared" si="513"/>
        <v>88.8</v>
      </c>
      <c r="K10957" s="3">
        <f t="shared" si="514"/>
        <v>38.308320000000002</v>
      </c>
      <c r="L10957">
        <f t="shared" si="515"/>
        <v>1994</v>
      </c>
    </row>
    <row r="10958" spans="1:12" x14ac:dyDescent="0.25">
      <c r="A10958">
        <f>rawdata!A11095</f>
        <v>2</v>
      </c>
      <c r="B10958">
        <f>rawdata!B11095</f>
        <v>4400003721</v>
      </c>
      <c r="C10958">
        <f>rawdata!C11095</f>
        <v>236</v>
      </c>
      <c r="D10958">
        <f>rawdata!D11095</f>
        <v>16</v>
      </c>
      <c r="E10958">
        <f>rawdata!E11095</f>
        <v>1</v>
      </c>
      <c r="F10958">
        <f>rawdata!F11095</f>
        <v>2.54</v>
      </c>
      <c r="G10958" t="str">
        <f>rawdata!G11095</f>
        <v>B</v>
      </c>
      <c r="H10958">
        <f>rawdata!H11095</f>
        <v>24.56</v>
      </c>
      <c r="I10958">
        <f>rawdata!I11095</f>
        <v>1</v>
      </c>
      <c r="J10958" s="3">
        <f t="shared" si="513"/>
        <v>40.64</v>
      </c>
      <c r="K10958" s="3">
        <f t="shared" si="514"/>
        <v>9.9811839999999989</v>
      </c>
      <c r="L10958">
        <f t="shared" si="515"/>
        <v>1994</v>
      </c>
    </row>
    <row r="10959" spans="1:12" x14ac:dyDescent="0.25">
      <c r="A10959">
        <f>rawdata!A11096</f>
        <v>2</v>
      </c>
      <c r="B10959">
        <f>rawdata!B11096</f>
        <v>4400003732</v>
      </c>
      <c r="C10959">
        <f>rawdata!C11096</f>
        <v>236</v>
      </c>
      <c r="D10959">
        <f>rawdata!D11096</f>
        <v>15</v>
      </c>
      <c r="E10959">
        <f>rawdata!E11096</f>
        <v>1</v>
      </c>
      <c r="F10959">
        <f>rawdata!F11096</f>
        <v>1.99</v>
      </c>
      <c r="G10959" t="str">
        <f>rawdata!G11096</f>
        <v>S</v>
      </c>
      <c r="H10959">
        <f>rawdata!H11096</f>
        <v>-11.2</v>
      </c>
      <c r="I10959">
        <f>rawdata!I11096</f>
        <v>1</v>
      </c>
      <c r="J10959" s="3">
        <f t="shared" si="513"/>
        <v>29.85</v>
      </c>
      <c r="K10959" s="3">
        <f t="shared" si="514"/>
        <v>-3.3431999999999999</v>
      </c>
      <c r="L10959">
        <f t="shared" si="515"/>
        <v>1994</v>
      </c>
    </row>
    <row r="10960" spans="1:12" x14ac:dyDescent="0.25">
      <c r="A10960">
        <f>rawdata!A11097</f>
        <v>2</v>
      </c>
      <c r="B10960">
        <f>rawdata!B11097</f>
        <v>4400004713</v>
      </c>
      <c r="C10960">
        <f>rawdata!C11097</f>
        <v>236</v>
      </c>
      <c r="D10960">
        <f>rawdata!D11097</f>
        <v>23</v>
      </c>
      <c r="E10960">
        <f>rawdata!E11097</f>
        <v>1</v>
      </c>
      <c r="F10960">
        <f>rawdata!F11097</f>
        <v>2.99</v>
      </c>
      <c r="G10960">
        <f>rawdata!G11097</f>
        <v>0</v>
      </c>
      <c r="H10960">
        <f>rawdata!H11097</f>
        <v>26.15</v>
      </c>
      <c r="I10960">
        <f>rawdata!I11097</f>
        <v>1</v>
      </c>
      <c r="J10960" s="3">
        <f t="shared" si="513"/>
        <v>68.77000000000001</v>
      </c>
      <c r="K10960" s="3">
        <f t="shared" si="514"/>
        <v>17.983355000000003</v>
      </c>
      <c r="L10960">
        <f t="shared" si="515"/>
        <v>1994</v>
      </c>
    </row>
    <row r="10961" spans="1:12" x14ac:dyDescent="0.25">
      <c r="A10961">
        <f>rawdata!A11098</f>
        <v>2</v>
      </c>
      <c r="B10961">
        <f>rawdata!B11098</f>
        <v>4400004898</v>
      </c>
      <c r="C10961">
        <f>rawdata!C11098</f>
        <v>236</v>
      </c>
      <c r="D10961">
        <f>rawdata!D11098</f>
        <v>35</v>
      </c>
      <c r="E10961">
        <f>rawdata!E11098</f>
        <v>1</v>
      </c>
      <c r="F10961">
        <f>rawdata!F11098</f>
        <v>1.99</v>
      </c>
      <c r="G10961" t="str">
        <f>rawdata!G11098</f>
        <v>S</v>
      </c>
      <c r="H10961">
        <f>rawdata!H11098</f>
        <v>-11.2</v>
      </c>
      <c r="I10961">
        <f>rawdata!I11098</f>
        <v>1</v>
      </c>
      <c r="J10961" s="3">
        <f t="shared" si="513"/>
        <v>69.650000000000006</v>
      </c>
      <c r="K10961" s="3">
        <f t="shared" si="514"/>
        <v>-7.8008000000000006</v>
      </c>
      <c r="L10961">
        <f t="shared" si="515"/>
        <v>1994</v>
      </c>
    </row>
    <row r="10962" spans="1:12" x14ac:dyDescent="0.25">
      <c r="A10962">
        <f>rawdata!A11099</f>
        <v>2</v>
      </c>
      <c r="B10962">
        <f>rawdata!B11099</f>
        <v>7974600016</v>
      </c>
      <c r="C10962">
        <f>rawdata!C11099</f>
        <v>236</v>
      </c>
      <c r="D10962">
        <f>rawdata!D11099</f>
        <v>15</v>
      </c>
      <c r="E10962">
        <f>rawdata!E11099</f>
        <v>1</v>
      </c>
      <c r="F10962">
        <f>rawdata!F11099</f>
        <v>1.89</v>
      </c>
      <c r="G10962">
        <f>rawdata!G11099</f>
        <v>0</v>
      </c>
      <c r="H10962">
        <f>rawdata!H11099</f>
        <v>30.37</v>
      </c>
      <c r="I10962">
        <f>rawdata!I11099</f>
        <v>1</v>
      </c>
      <c r="J10962" s="3">
        <f t="shared" si="513"/>
        <v>28.349999999999998</v>
      </c>
      <c r="K10962" s="3">
        <f t="shared" si="514"/>
        <v>8.6098949999999999</v>
      </c>
      <c r="L10962">
        <f t="shared" si="515"/>
        <v>1994</v>
      </c>
    </row>
    <row r="10963" spans="1:12" x14ac:dyDescent="0.25">
      <c r="A10963">
        <f>rawdata!A11100</f>
        <v>12</v>
      </c>
      <c r="B10963">
        <f>rawdata!B11100</f>
        <v>1470001100</v>
      </c>
      <c r="C10963">
        <f>rawdata!C11100</f>
        <v>236</v>
      </c>
      <c r="D10963">
        <f>rawdata!D11100</f>
        <v>11</v>
      </c>
      <c r="E10963">
        <f>rawdata!E11100</f>
        <v>1</v>
      </c>
      <c r="F10963">
        <f>rawdata!F11100</f>
        <v>1.79</v>
      </c>
      <c r="G10963">
        <f>rawdata!G11100</f>
        <v>0</v>
      </c>
      <c r="H10963">
        <f>rawdata!H11100</f>
        <v>30.16</v>
      </c>
      <c r="I10963">
        <f>rawdata!I11100</f>
        <v>1</v>
      </c>
      <c r="J10963" s="3">
        <f t="shared" si="513"/>
        <v>19.690000000000001</v>
      </c>
      <c r="K10963" s="3">
        <f t="shared" si="514"/>
        <v>5.938504</v>
      </c>
      <c r="L10963">
        <f t="shared" si="515"/>
        <v>1994</v>
      </c>
    </row>
    <row r="10964" spans="1:12" x14ac:dyDescent="0.25">
      <c r="A10964">
        <f>rawdata!A11101</f>
        <v>12</v>
      </c>
      <c r="B10964">
        <f>rawdata!B11101</f>
        <v>1470001110</v>
      </c>
      <c r="C10964">
        <f>rawdata!C11101</f>
        <v>236</v>
      </c>
      <c r="D10964">
        <f>rawdata!D11101</f>
        <v>10</v>
      </c>
      <c r="E10964">
        <f>rawdata!E11101</f>
        <v>1</v>
      </c>
      <c r="F10964">
        <f>rawdata!F11101</f>
        <v>2.69</v>
      </c>
      <c r="G10964">
        <f>rawdata!G11101</f>
        <v>0</v>
      </c>
      <c r="H10964">
        <f>rawdata!H11101</f>
        <v>43.64</v>
      </c>
      <c r="I10964">
        <f>rawdata!I11101</f>
        <v>1</v>
      </c>
      <c r="J10964" s="3">
        <f t="shared" si="513"/>
        <v>26.9</v>
      </c>
      <c r="K10964" s="3">
        <f t="shared" si="514"/>
        <v>11.73916</v>
      </c>
      <c r="L10964">
        <f t="shared" si="515"/>
        <v>1994</v>
      </c>
    </row>
    <row r="10965" spans="1:12" x14ac:dyDescent="0.25">
      <c r="A10965">
        <f>rawdata!A11102</f>
        <v>12</v>
      </c>
      <c r="B10965">
        <f>rawdata!B11102</f>
        <v>3010016584</v>
      </c>
      <c r="C10965">
        <f>rawdata!C11102</f>
        <v>236</v>
      </c>
      <c r="D10965">
        <f>rawdata!D11102</f>
        <v>12</v>
      </c>
      <c r="E10965">
        <f>rawdata!E11102</f>
        <v>1</v>
      </c>
      <c r="F10965">
        <f>rawdata!F11102</f>
        <v>3.05</v>
      </c>
      <c r="G10965">
        <f>rawdata!G11102</f>
        <v>0</v>
      </c>
      <c r="H10965">
        <f>rawdata!H11102</f>
        <v>75.900000000000006</v>
      </c>
      <c r="I10965">
        <f>rawdata!I11102</f>
        <v>1</v>
      </c>
      <c r="J10965" s="3">
        <f t="shared" si="513"/>
        <v>36.599999999999994</v>
      </c>
      <c r="K10965" s="3">
        <f t="shared" si="514"/>
        <v>27.779399999999995</v>
      </c>
      <c r="L10965">
        <f t="shared" si="515"/>
        <v>1994</v>
      </c>
    </row>
    <row r="10966" spans="1:12" x14ac:dyDescent="0.25">
      <c r="A10966">
        <f>rawdata!A11103</f>
        <v>12</v>
      </c>
      <c r="B10966">
        <f>rawdata!B11103</f>
        <v>3010021196</v>
      </c>
      <c r="C10966">
        <f>rawdata!C11103</f>
        <v>236</v>
      </c>
      <c r="D10966">
        <f>rawdata!D11103</f>
        <v>5</v>
      </c>
      <c r="E10966">
        <f>rawdata!E11103</f>
        <v>1</v>
      </c>
      <c r="F10966">
        <f>rawdata!F11103</f>
        <v>3.05</v>
      </c>
      <c r="G10966">
        <f>rawdata!G11103</f>
        <v>0</v>
      </c>
      <c r="H10966">
        <f>rawdata!H11103</f>
        <v>31.37</v>
      </c>
      <c r="I10966">
        <f>rawdata!I11103</f>
        <v>1</v>
      </c>
      <c r="J10966" s="3">
        <f t="shared" si="513"/>
        <v>15.25</v>
      </c>
      <c r="K10966" s="3">
        <f t="shared" si="514"/>
        <v>4.783925</v>
      </c>
      <c r="L10966">
        <f t="shared" si="515"/>
        <v>1994</v>
      </c>
    </row>
    <row r="10967" spans="1:12" x14ac:dyDescent="0.25">
      <c r="A10967">
        <f>rawdata!A11104</f>
        <v>12</v>
      </c>
      <c r="B10967">
        <f>rawdata!B11104</f>
        <v>3828112263</v>
      </c>
      <c r="C10967">
        <f>rawdata!C11104</f>
        <v>236</v>
      </c>
      <c r="D10967">
        <f>rawdata!D11104</f>
        <v>66</v>
      </c>
      <c r="E10967">
        <f>rawdata!E11104</f>
        <v>1</v>
      </c>
      <c r="F10967">
        <f>rawdata!F11104</f>
        <v>0.84</v>
      </c>
      <c r="G10967" t="str">
        <f>rawdata!G11104</f>
        <v>S</v>
      </c>
      <c r="H10967">
        <f>rawdata!H11104</f>
        <v>22.38</v>
      </c>
      <c r="I10967">
        <f>rawdata!I11104</f>
        <v>1</v>
      </c>
      <c r="J10967" s="3">
        <f t="shared" si="513"/>
        <v>55.44</v>
      </c>
      <c r="K10967" s="3">
        <f t="shared" si="514"/>
        <v>12.407471999999999</v>
      </c>
      <c r="L10967">
        <f t="shared" si="515"/>
        <v>1994</v>
      </c>
    </row>
    <row r="10968" spans="1:12" x14ac:dyDescent="0.25">
      <c r="A10968">
        <f>rawdata!A11105</f>
        <v>12</v>
      </c>
      <c r="B10968">
        <f>rawdata!B11105</f>
        <v>3828112267</v>
      </c>
      <c r="C10968">
        <f>rawdata!C11105</f>
        <v>236</v>
      </c>
      <c r="D10968">
        <f>rawdata!D11105</f>
        <v>92</v>
      </c>
      <c r="E10968">
        <f>rawdata!E11105</f>
        <v>1</v>
      </c>
      <c r="F10968">
        <f>rawdata!F11105</f>
        <v>0.84</v>
      </c>
      <c r="G10968" t="str">
        <f>rawdata!G11105</f>
        <v>S</v>
      </c>
      <c r="H10968">
        <f>rawdata!H11105</f>
        <v>22.61</v>
      </c>
      <c r="I10968">
        <f>rawdata!I11105</f>
        <v>1</v>
      </c>
      <c r="J10968" s="3">
        <f t="shared" si="513"/>
        <v>77.28</v>
      </c>
      <c r="K10968" s="3">
        <f t="shared" si="514"/>
        <v>17.473008</v>
      </c>
      <c r="L10968">
        <f t="shared" si="515"/>
        <v>1994</v>
      </c>
    </row>
    <row r="10969" spans="1:12" x14ac:dyDescent="0.25">
      <c r="A10969">
        <f>rawdata!A11106</f>
        <v>12</v>
      </c>
      <c r="B10969">
        <f>rawdata!B11106</f>
        <v>3828112271</v>
      </c>
      <c r="C10969">
        <f>rawdata!C11106</f>
        <v>236</v>
      </c>
      <c r="D10969">
        <f>rawdata!D11106</f>
        <v>90</v>
      </c>
      <c r="E10969">
        <f>rawdata!E11106</f>
        <v>1</v>
      </c>
      <c r="F10969">
        <f>rawdata!F11106</f>
        <v>0.84</v>
      </c>
      <c r="G10969" t="str">
        <f>rawdata!G11106</f>
        <v>S</v>
      </c>
      <c r="H10969">
        <f>rawdata!H11106</f>
        <v>20.350000000000001</v>
      </c>
      <c r="I10969">
        <f>rawdata!I11106</f>
        <v>1</v>
      </c>
      <c r="J10969" s="3">
        <f t="shared" si="513"/>
        <v>75.599999999999994</v>
      </c>
      <c r="K10969" s="3">
        <f t="shared" si="514"/>
        <v>15.384600000000001</v>
      </c>
      <c r="L10969">
        <f t="shared" si="515"/>
        <v>1994</v>
      </c>
    </row>
    <row r="10970" spans="1:12" x14ac:dyDescent="0.25">
      <c r="A10970">
        <f>rawdata!A11107</f>
        <v>12</v>
      </c>
      <c r="B10970">
        <f>rawdata!B11107</f>
        <v>3828112277</v>
      </c>
      <c r="C10970">
        <f>rawdata!C11107</f>
        <v>236</v>
      </c>
      <c r="D10970">
        <f>rawdata!D11107</f>
        <v>30</v>
      </c>
      <c r="E10970">
        <f>rawdata!E11107</f>
        <v>1</v>
      </c>
      <c r="F10970">
        <f>rawdata!F11107</f>
        <v>1.69</v>
      </c>
      <c r="G10970">
        <f>rawdata!G11107</f>
        <v>0</v>
      </c>
      <c r="H10970">
        <f>rawdata!H11107</f>
        <v>53.01</v>
      </c>
      <c r="I10970">
        <f>rawdata!I11107</f>
        <v>1</v>
      </c>
      <c r="J10970" s="3">
        <f t="shared" si="513"/>
        <v>50.699999999999996</v>
      </c>
      <c r="K10970" s="3">
        <f t="shared" si="514"/>
        <v>26.876069999999995</v>
      </c>
      <c r="L10970">
        <f t="shared" si="515"/>
        <v>1994</v>
      </c>
    </row>
    <row r="10971" spans="1:12" x14ac:dyDescent="0.25">
      <c r="A10971">
        <f>rawdata!A11108</f>
        <v>12</v>
      </c>
      <c r="B10971">
        <f>rawdata!B11108</f>
        <v>3828112289</v>
      </c>
      <c r="C10971">
        <f>rawdata!C11108</f>
        <v>236</v>
      </c>
      <c r="D10971">
        <f>rawdata!D11108</f>
        <v>23</v>
      </c>
      <c r="E10971">
        <f>rawdata!E11108</f>
        <v>1</v>
      </c>
      <c r="F10971">
        <f>rawdata!F11108</f>
        <v>2.4900000000000002</v>
      </c>
      <c r="G10971">
        <f>rawdata!G11108</f>
        <v>0</v>
      </c>
      <c r="H10971">
        <f>rawdata!H11108</f>
        <v>43.85</v>
      </c>
      <c r="I10971">
        <f>rawdata!I11108</f>
        <v>1</v>
      </c>
      <c r="J10971" s="3">
        <f t="shared" si="513"/>
        <v>57.27</v>
      </c>
      <c r="K10971" s="3">
        <f t="shared" si="514"/>
        <v>25.112895000000002</v>
      </c>
      <c r="L10971">
        <f t="shared" si="515"/>
        <v>1994</v>
      </c>
    </row>
    <row r="10972" spans="1:12" x14ac:dyDescent="0.25">
      <c r="A10972">
        <f>rawdata!A11109</f>
        <v>12</v>
      </c>
      <c r="B10972">
        <f>rawdata!B11109</f>
        <v>3828112409</v>
      </c>
      <c r="C10972">
        <f>rawdata!C11109</f>
        <v>236</v>
      </c>
      <c r="D10972">
        <f>rawdata!D11109</f>
        <v>104</v>
      </c>
      <c r="E10972">
        <f>rawdata!E11109</f>
        <v>1</v>
      </c>
      <c r="F10972">
        <f>rawdata!F11109</f>
        <v>0.84</v>
      </c>
      <c r="G10972">
        <f>rawdata!G11109</f>
        <v>0</v>
      </c>
      <c r="H10972">
        <f>rawdata!H11109</f>
        <v>25.35</v>
      </c>
      <c r="I10972">
        <f>rawdata!I11109</f>
        <v>1</v>
      </c>
      <c r="J10972" s="3">
        <f t="shared" si="513"/>
        <v>87.36</v>
      </c>
      <c r="K10972" s="3">
        <f t="shared" si="514"/>
        <v>22.145759999999999</v>
      </c>
      <c r="L10972">
        <f t="shared" si="515"/>
        <v>1994</v>
      </c>
    </row>
    <row r="10973" spans="1:12" x14ac:dyDescent="0.25">
      <c r="A10973">
        <f>rawdata!A11110</f>
        <v>12</v>
      </c>
      <c r="B10973">
        <f>rawdata!B11110</f>
        <v>4400000516</v>
      </c>
      <c r="C10973">
        <f>rawdata!C11110</f>
        <v>236</v>
      </c>
      <c r="D10973">
        <f>rawdata!D11110</f>
        <v>20</v>
      </c>
      <c r="E10973">
        <f>rawdata!E11110</f>
        <v>1</v>
      </c>
      <c r="F10973">
        <f>rawdata!F11110</f>
        <v>2.99</v>
      </c>
      <c r="G10973">
        <f>rawdata!G11110</f>
        <v>0</v>
      </c>
      <c r="H10973">
        <f>rawdata!H11110</f>
        <v>25.98</v>
      </c>
      <c r="I10973">
        <f>rawdata!I11110</f>
        <v>1</v>
      </c>
      <c r="J10973" s="3">
        <f t="shared" si="513"/>
        <v>59.800000000000004</v>
      </c>
      <c r="K10973" s="3">
        <f t="shared" si="514"/>
        <v>15.53604</v>
      </c>
      <c r="L10973">
        <f t="shared" si="515"/>
        <v>1994</v>
      </c>
    </row>
    <row r="10974" spans="1:12" x14ac:dyDescent="0.25">
      <c r="A10974">
        <f>rawdata!A11111</f>
        <v>12</v>
      </c>
      <c r="B10974">
        <f>rawdata!B11111</f>
        <v>4400000527</v>
      </c>
      <c r="C10974">
        <f>rawdata!C11111</f>
        <v>236</v>
      </c>
      <c r="D10974">
        <f>rawdata!D11111</f>
        <v>9</v>
      </c>
      <c r="E10974">
        <f>rawdata!E11111</f>
        <v>1</v>
      </c>
      <c r="F10974">
        <f>rawdata!F11111</f>
        <v>2.29</v>
      </c>
      <c r="G10974" t="str">
        <f>rawdata!G11111</f>
        <v>B</v>
      </c>
      <c r="H10974">
        <f>rawdata!H11111</f>
        <v>3.36</v>
      </c>
      <c r="I10974">
        <f>rawdata!I11111</f>
        <v>1</v>
      </c>
      <c r="J10974" s="3">
        <f t="shared" si="513"/>
        <v>20.61</v>
      </c>
      <c r="K10974" s="3">
        <f t="shared" si="514"/>
        <v>0.692496</v>
      </c>
      <c r="L10974">
        <f t="shared" si="515"/>
        <v>1994</v>
      </c>
    </row>
    <row r="10975" spans="1:12" x14ac:dyDescent="0.25">
      <c r="A10975">
        <f>rawdata!A11112</f>
        <v>12</v>
      </c>
      <c r="B10975">
        <f>rawdata!B11112</f>
        <v>4400000551</v>
      </c>
      <c r="C10975">
        <f>rawdata!C11112</f>
        <v>236</v>
      </c>
      <c r="D10975">
        <f>rawdata!D11112</f>
        <v>158</v>
      </c>
      <c r="E10975">
        <f>rawdata!E11112</f>
        <v>1</v>
      </c>
      <c r="F10975">
        <f>rawdata!F11112</f>
        <v>1.99</v>
      </c>
      <c r="G10975" t="str">
        <f>rawdata!G11112</f>
        <v>B</v>
      </c>
      <c r="H10975">
        <f>rawdata!H11112</f>
        <v>-0.15</v>
      </c>
      <c r="I10975">
        <f>rawdata!I11112</f>
        <v>1</v>
      </c>
      <c r="J10975" s="3">
        <f t="shared" si="513"/>
        <v>314.42</v>
      </c>
      <c r="K10975" s="3">
        <f t="shared" si="514"/>
        <v>-0.47163000000000005</v>
      </c>
      <c r="L10975">
        <f t="shared" si="515"/>
        <v>1994</v>
      </c>
    </row>
    <row r="10976" spans="1:12" x14ac:dyDescent="0.25">
      <c r="A10976">
        <f>rawdata!A11113</f>
        <v>12</v>
      </c>
      <c r="B10976">
        <f>rawdata!B11113</f>
        <v>4400000655</v>
      </c>
      <c r="C10976">
        <f>rawdata!C11113</f>
        <v>236</v>
      </c>
      <c r="D10976">
        <f>rawdata!D11113</f>
        <v>2</v>
      </c>
      <c r="E10976">
        <f>rawdata!E11113</f>
        <v>1</v>
      </c>
      <c r="F10976">
        <f>rawdata!F11113</f>
        <v>3.29</v>
      </c>
      <c r="G10976">
        <f>rawdata!G11113</f>
        <v>0</v>
      </c>
      <c r="H10976">
        <f>rawdata!H11113</f>
        <v>29.63</v>
      </c>
      <c r="I10976">
        <f>rawdata!I11113</f>
        <v>1</v>
      </c>
      <c r="J10976" s="3">
        <f t="shared" si="513"/>
        <v>6.58</v>
      </c>
      <c r="K10976" s="3">
        <f t="shared" si="514"/>
        <v>1.9496539999999998</v>
      </c>
      <c r="L10976">
        <f t="shared" si="515"/>
        <v>1994</v>
      </c>
    </row>
    <row r="10977" spans="1:12" x14ac:dyDescent="0.25">
      <c r="A10977">
        <f>rawdata!A11114</f>
        <v>12</v>
      </c>
      <c r="B10977">
        <f>rawdata!B11114</f>
        <v>4400000720</v>
      </c>
      <c r="C10977">
        <f>rawdata!C11114</f>
        <v>236</v>
      </c>
      <c r="D10977">
        <f>rawdata!D11114</f>
        <v>16</v>
      </c>
      <c r="E10977">
        <f>rawdata!E11114</f>
        <v>1</v>
      </c>
      <c r="F10977">
        <f>rawdata!F11114</f>
        <v>2.87</v>
      </c>
      <c r="G10977" t="str">
        <f>rawdata!G11114</f>
        <v>G</v>
      </c>
      <c r="H10977">
        <f>rawdata!H11114</f>
        <v>45.15</v>
      </c>
      <c r="I10977">
        <f>rawdata!I11114</f>
        <v>1</v>
      </c>
      <c r="J10977" s="3">
        <f t="shared" si="513"/>
        <v>45.92</v>
      </c>
      <c r="K10977" s="3">
        <f t="shared" si="514"/>
        <v>20.732880000000002</v>
      </c>
      <c r="L10977">
        <f t="shared" si="515"/>
        <v>1994</v>
      </c>
    </row>
    <row r="10978" spans="1:12" x14ac:dyDescent="0.25">
      <c r="A10978">
        <f>rawdata!A11115</f>
        <v>12</v>
      </c>
      <c r="B10978">
        <f>rawdata!B11115</f>
        <v>4400003721</v>
      </c>
      <c r="C10978">
        <f>rawdata!C11115</f>
        <v>236</v>
      </c>
      <c r="D10978">
        <f>rawdata!D11115</f>
        <v>12</v>
      </c>
      <c r="E10978">
        <f>rawdata!E11115</f>
        <v>1</v>
      </c>
      <c r="F10978">
        <f>rawdata!F11115</f>
        <v>2.54</v>
      </c>
      <c r="G10978" t="str">
        <f>rawdata!G11115</f>
        <v>B</v>
      </c>
      <c r="H10978">
        <f>rawdata!H11115</f>
        <v>24.56</v>
      </c>
      <c r="I10978">
        <f>rawdata!I11115</f>
        <v>1</v>
      </c>
      <c r="J10978" s="3">
        <f t="shared" si="513"/>
        <v>30.48</v>
      </c>
      <c r="K10978" s="3">
        <f t="shared" si="514"/>
        <v>7.4858880000000001</v>
      </c>
      <c r="L10978">
        <f t="shared" si="515"/>
        <v>1994</v>
      </c>
    </row>
    <row r="10979" spans="1:12" x14ac:dyDescent="0.25">
      <c r="A10979">
        <f>rawdata!A11116</f>
        <v>12</v>
      </c>
      <c r="B10979">
        <f>rawdata!B11116</f>
        <v>4400003732</v>
      </c>
      <c r="C10979">
        <f>rawdata!C11116</f>
        <v>236</v>
      </c>
      <c r="D10979">
        <f>rawdata!D11116</f>
        <v>26</v>
      </c>
      <c r="E10979">
        <f>rawdata!E11116</f>
        <v>1</v>
      </c>
      <c r="F10979">
        <f>rawdata!F11116</f>
        <v>1.99</v>
      </c>
      <c r="G10979" t="str">
        <f>rawdata!G11116</f>
        <v>S</v>
      </c>
      <c r="H10979">
        <f>rawdata!H11116</f>
        <v>-11.2</v>
      </c>
      <c r="I10979">
        <f>rawdata!I11116</f>
        <v>1</v>
      </c>
      <c r="J10979" s="3">
        <f t="shared" si="513"/>
        <v>51.74</v>
      </c>
      <c r="K10979" s="3">
        <f t="shared" si="514"/>
        <v>-5.7948799999999991</v>
      </c>
      <c r="L10979">
        <f t="shared" si="515"/>
        <v>1994</v>
      </c>
    </row>
    <row r="10980" spans="1:12" x14ac:dyDescent="0.25">
      <c r="A10980">
        <f>rawdata!A11117</f>
        <v>12</v>
      </c>
      <c r="B10980">
        <f>rawdata!B11117</f>
        <v>4400004713</v>
      </c>
      <c r="C10980">
        <f>rawdata!C11117</f>
        <v>236</v>
      </c>
      <c r="D10980">
        <f>rawdata!D11117</f>
        <v>20</v>
      </c>
      <c r="E10980">
        <f>rawdata!E11117</f>
        <v>1</v>
      </c>
      <c r="F10980">
        <f>rawdata!F11117</f>
        <v>2.99</v>
      </c>
      <c r="G10980">
        <f>rawdata!G11117</f>
        <v>0</v>
      </c>
      <c r="H10980">
        <f>rawdata!H11117</f>
        <v>26.15</v>
      </c>
      <c r="I10980">
        <f>rawdata!I11117</f>
        <v>1</v>
      </c>
      <c r="J10980" s="3">
        <f t="shared" si="513"/>
        <v>59.800000000000004</v>
      </c>
      <c r="K10980" s="3">
        <f t="shared" si="514"/>
        <v>15.637700000000001</v>
      </c>
      <c r="L10980">
        <f t="shared" si="515"/>
        <v>1994</v>
      </c>
    </row>
    <row r="10981" spans="1:12" x14ac:dyDescent="0.25">
      <c r="A10981">
        <f>rawdata!A11118</f>
        <v>12</v>
      </c>
      <c r="B10981">
        <f>rawdata!B11118</f>
        <v>4400004898</v>
      </c>
      <c r="C10981">
        <f>rawdata!C11118</f>
        <v>236</v>
      </c>
      <c r="D10981">
        <f>rawdata!D11118</f>
        <v>24</v>
      </c>
      <c r="E10981">
        <f>rawdata!E11118</f>
        <v>1</v>
      </c>
      <c r="F10981">
        <f>rawdata!F11118</f>
        <v>1.99</v>
      </c>
      <c r="G10981" t="str">
        <f>rawdata!G11118</f>
        <v>S</v>
      </c>
      <c r="H10981">
        <f>rawdata!H11118</f>
        <v>-11.2</v>
      </c>
      <c r="I10981">
        <f>rawdata!I11118</f>
        <v>1</v>
      </c>
      <c r="J10981" s="3">
        <f t="shared" si="513"/>
        <v>47.76</v>
      </c>
      <c r="K10981" s="3">
        <f t="shared" si="514"/>
        <v>-5.3491199999999992</v>
      </c>
      <c r="L10981">
        <f t="shared" si="515"/>
        <v>1994</v>
      </c>
    </row>
    <row r="10982" spans="1:12" x14ac:dyDescent="0.25">
      <c r="A10982">
        <f>rawdata!A11119</f>
        <v>12</v>
      </c>
      <c r="B10982">
        <f>rawdata!B11119</f>
        <v>7974600016</v>
      </c>
      <c r="C10982">
        <f>rawdata!C11119</f>
        <v>236</v>
      </c>
      <c r="D10982">
        <f>rawdata!D11119</f>
        <v>16</v>
      </c>
      <c r="E10982">
        <f>rawdata!E11119</f>
        <v>1</v>
      </c>
      <c r="F10982">
        <f>rawdata!F11119</f>
        <v>1.89</v>
      </c>
      <c r="G10982">
        <f>rawdata!G11119</f>
        <v>0</v>
      </c>
      <c r="H10982">
        <f>rawdata!H11119</f>
        <v>30.37</v>
      </c>
      <c r="I10982">
        <f>rawdata!I11119</f>
        <v>1</v>
      </c>
      <c r="J10982" s="3">
        <f t="shared" si="513"/>
        <v>30.24</v>
      </c>
      <c r="K10982" s="3">
        <f t="shared" si="514"/>
        <v>9.1838879999999996</v>
      </c>
      <c r="L10982">
        <f t="shared" si="515"/>
        <v>1994</v>
      </c>
    </row>
    <row r="10983" spans="1:12" x14ac:dyDescent="0.25">
      <c r="A10983">
        <f>rawdata!A11120</f>
        <v>50</v>
      </c>
      <c r="B10983">
        <f>rawdata!B11120</f>
        <v>1470001100</v>
      </c>
      <c r="C10983">
        <f>rawdata!C11120</f>
        <v>236</v>
      </c>
      <c r="D10983">
        <f>rawdata!D11120</f>
        <v>0</v>
      </c>
      <c r="E10983">
        <f>rawdata!E11120</f>
        <v>1</v>
      </c>
      <c r="F10983">
        <f>rawdata!F11120</f>
        <v>0</v>
      </c>
      <c r="G10983">
        <f>rawdata!G11120</f>
        <v>0</v>
      </c>
      <c r="H10983">
        <f>rawdata!H11120</f>
        <v>0</v>
      </c>
      <c r="I10983">
        <f>rawdata!I11120</f>
        <v>1</v>
      </c>
      <c r="J10983" s="3">
        <f t="shared" si="513"/>
        <v>0</v>
      </c>
      <c r="K10983" s="3">
        <f t="shared" si="514"/>
        <v>0</v>
      </c>
      <c r="L10983">
        <f t="shared" si="515"/>
        <v>1994</v>
      </c>
    </row>
    <row r="10984" spans="1:12" x14ac:dyDescent="0.25">
      <c r="A10984">
        <f>rawdata!A11121</f>
        <v>50</v>
      </c>
      <c r="B10984">
        <f>rawdata!B11121</f>
        <v>1470001110</v>
      </c>
      <c r="C10984">
        <f>rawdata!C11121</f>
        <v>236</v>
      </c>
      <c r="D10984">
        <f>rawdata!D11121</f>
        <v>0</v>
      </c>
      <c r="E10984">
        <f>rawdata!E11121</f>
        <v>1</v>
      </c>
      <c r="F10984">
        <f>rawdata!F11121</f>
        <v>0</v>
      </c>
      <c r="G10984">
        <f>rawdata!G11121</f>
        <v>0</v>
      </c>
      <c r="H10984">
        <f>rawdata!H11121</f>
        <v>0</v>
      </c>
      <c r="I10984">
        <f>rawdata!I11121</f>
        <v>1</v>
      </c>
      <c r="J10984" s="3">
        <f t="shared" si="513"/>
        <v>0</v>
      </c>
      <c r="K10984" s="3">
        <f t="shared" si="514"/>
        <v>0</v>
      </c>
      <c r="L10984">
        <f t="shared" si="515"/>
        <v>1994</v>
      </c>
    </row>
    <row r="10985" spans="1:12" x14ac:dyDescent="0.25">
      <c r="A10985">
        <f>rawdata!A11122</f>
        <v>50</v>
      </c>
      <c r="B10985">
        <f>rawdata!B11122</f>
        <v>3010016584</v>
      </c>
      <c r="C10985">
        <f>rawdata!C11122</f>
        <v>236</v>
      </c>
      <c r="D10985">
        <f>rawdata!D11122</f>
        <v>0</v>
      </c>
      <c r="E10985">
        <f>rawdata!E11122</f>
        <v>1</v>
      </c>
      <c r="F10985">
        <f>rawdata!F11122</f>
        <v>0</v>
      </c>
      <c r="G10985">
        <f>rawdata!G11122</f>
        <v>0</v>
      </c>
      <c r="H10985">
        <f>rawdata!H11122</f>
        <v>0</v>
      </c>
      <c r="I10985">
        <f>rawdata!I11122</f>
        <v>1</v>
      </c>
      <c r="J10985" s="3">
        <f t="shared" si="513"/>
        <v>0</v>
      </c>
      <c r="K10985" s="3">
        <f t="shared" si="514"/>
        <v>0</v>
      </c>
      <c r="L10985">
        <f t="shared" si="515"/>
        <v>1994</v>
      </c>
    </row>
    <row r="10986" spans="1:12" x14ac:dyDescent="0.25">
      <c r="A10986">
        <f>rawdata!A11123</f>
        <v>50</v>
      </c>
      <c r="B10986">
        <f>rawdata!B11123</f>
        <v>3010021196</v>
      </c>
      <c r="C10986">
        <f>rawdata!C11123</f>
        <v>236</v>
      </c>
      <c r="D10986">
        <f>rawdata!D11123</f>
        <v>0</v>
      </c>
      <c r="E10986">
        <f>rawdata!E11123</f>
        <v>1</v>
      </c>
      <c r="F10986">
        <f>rawdata!F11123</f>
        <v>0</v>
      </c>
      <c r="G10986">
        <f>rawdata!G11123</f>
        <v>0</v>
      </c>
      <c r="H10986">
        <f>rawdata!H11123</f>
        <v>0</v>
      </c>
      <c r="I10986">
        <f>rawdata!I11123</f>
        <v>1</v>
      </c>
      <c r="J10986" s="3">
        <f t="shared" si="513"/>
        <v>0</v>
      </c>
      <c r="K10986" s="3">
        <f t="shared" si="514"/>
        <v>0</v>
      </c>
      <c r="L10986">
        <f t="shared" si="515"/>
        <v>1994</v>
      </c>
    </row>
    <row r="10987" spans="1:12" x14ac:dyDescent="0.25">
      <c r="A10987">
        <f>rawdata!A11124</f>
        <v>50</v>
      </c>
      <c r="B10987">
        <f>rawdata!B11124</f>
        <v>3828112263</v>
      </c>
      <c r="C10987">
        <f>rawdata!C11124</f>
        <v>236</v>
      </c>
      <c r="D10987">
        <f>rawdata!D11124</f>
        <v>0</v>
      </c>
      <c r="E10987">
        <f>rawdata!E11124</f>
        <v>1</v>
      </c>
      <c r="F10987">
        <f>rawdata!F11124</f>
        <v>0</v>
      </c>
      <c r="G10987">
        <f>rawdata!G11124</f>
        <v>0</v>
      </c>
      <c r="H10987">
        <f>rawdata!H11124</f>
        <v>0</v>
      </c>
      <c r="I10987">
        <f>rawdata!I11124</f>
        <v>1</v>
      </c>
      <c r="J10987" s="3">
        <f t="shared" si="513"/>
        <v>0</v>
      </c>
      <c r="K10987" s="3">
        <f t="shared" si="514"/>
        <v>0</v>
      </c>
      <c r="L10987">
        <f t="shared" si="515"/>
        <v>1994</v>
      </c>
    </row>
    <row r="10988" spans="1:12" x14ac:dyDescent="0.25">
      <c r="A10988">
        <f>rawdata!A11125</f>
        <v>50</v>
      </c>
      <c r="B10988">
        <f>rawdata!B11125</f>
        <v>3828112267</v>
      </c>
      <c r="C10988">
        <f>rawdata!C11125</f>
        <v>236</v>
      </c>
      <c r="D10988">
        <f>rawdata!D11125</f>
        <v>0</v>
      </c>
      <c r="E10988">
        <f>rawdata!E11125</f>
        <v>1</v>
      </c>
      <c r="F10988">
        <f>rawdata!F11125</f>
        <v>0</v>
      </c>
      <c r="G10988">
        <f>rawdata!G11125</f>
        <v>0</v>
      </c>
      <c r="H10988">
        <f>rawdata!H11125</f>
        <v>0</v>
      </c>
      <c r="I10988">
        <f>rawdata!I11125</f>
        <v>1</v>
      </c>
      <c r="J10988" s="3">
        <f t="shared" si="513"/>
        <v>0</v>
      </c>
      <c r="K10988" s="3">
        <f t="shared" si="514"/>
        <v>0</v>
      </c>
      <c r="L10988">
        <f t="shared" si="515"/>
        <v>1994</v>
      </c>
    </row>
    <row r="10989" spans="1:12" x14ac:dyDescent="0.25">
      <c r="A10989">
        <f>rawdata!A11126</f>
        <v>50</v>
      </c>
      <c r="B10989">
        <f>rawdata!B11126</f>
        <v>3828112271</v>
      </c>
      <c r="C10989">
        <f>rawdata!C11126</f>
        <v>236</v>
      </c>
      <c r="D10989">
        <f>rawdata!D11126</f>
        <v>0</v>
      </c>
      <c r="E10989">
        <f>rawdata!E11126</f>
        <v>1</v>
      </c>
      <c r="F10989">
        <f>rawdata!F11126</f>
        <v>0</v>
      </c>
      <c r="G10989">
        <f>rawdata!G11126</f>
        <v>0</v>
      </c>
      <c r="H10989">
        <f>rawdata!H11126</f>
        <v>0</v>
      </c>
      <c r="I10989">
        <f>rawdata!I11126</f>
        <v>1</v>
      </c>
      <c r="J10989" s="3">
        <f t="shared" si="513"/>
        <v>0</v>
      </c>
      <c r="K10989" s="3">
        <f t="shared" si="514"/>
        <v>0</v>
      </c>
      <c r="L10989">
        <f t="shared" si="515"/>
        <v>1994</v>
      </c>
    </row>
    <row r="10990" spans="1:12" x14ac:dyDescent="0.25">
      <c r="A10990">
        <f>rawdata!A11127</f>
        <v>50</v>
      </c>
      <c r="B10990">
        <f>rawdata!B11127</f>
        <v>3828112277</v>
      </c>
      <c r="C10990">
        <f>rawdata!C11127</f>
        <v>236</v>
      </c>
      <c r="D10990">
        <f>rawdata!D11127</f>
        <v>0</v>
      </c>
      <c r="E10990">
        <f>rawdata!E11127</f>
        <v>1</v>
      </c>
      <c r="F10990">
        <f>rawdata!F11127</f>
        <v>0</v>
      </c>
      <c r="G10990">
        <f>rawdata!G11127</f>
        <v>0</v>
      </c>
      <c r="H10990">
        <f>rawdata!H11127</f>
        <v>0</v>
      </c>
      <c r="I10990">
        <f>rawdata!I11127</f>
        <v>1</v>
      </c>
      <c r="J10990" s="3">
        <f t="shared" si="513"/>
        <v>0</v>
      </c>
      <c r="K10990" s="3">
        <f t="shared" si="514"/>
        <v>0</v>
      </c>
      <c r="L10990">
        <f t="shared" si="515"/>
        <v>1994</v>
      </c>
    </row>
    <row r="10991" spans="1:12" x14ac:dyDescent="0.25">
      <c r="A10991">
        <f>rawdata!A11128</f>
        <v>50</v>
      </c>
      <c r="B10991">
        <f>rawdata!B11128</f>
        <v>3828112289</v>
      </c>
      <c r="C10991">
        <f>rawdata!C11128</f>
        <v>236</v>
      </c>
      <c r="D10991">
        <f>rawdata!D11128</f>
        <v>0</v>
      </c>
      <c r="E10991">
        <f>rawdata!E11128</f>
        <v>1</v>
      </c>
      <c r="F10991">
        <f>rawdata!F11128</f>
        <v>0</v>
      </c>
      <c r="G10991">
        <f>rawdata!G11128</f>
        <v>0</v>
      </c>
      <c r="H10991">
        <f>rawdata!H11128</f>
        <v>0</v>
      </c>
      <c r="I10991">
        <f>rawdata!I11128</f>
        <v>1</v>
      </c>
      <c r="J10991" s="3">
        <f t="shared" si="513"/>
        <v>0</v>
      </c>
      <c r="K10991" s="3">
        <f t="shared" si="514"/>
        <v>0</v>
      </c>
      <c r="L10991">
        <f t="shared" si="515"/>
        <v>1994</v>
      </c>
    </row>
    <row r="10992" spans="1:12" x14ac:dyDescent="0.25">
      <c r="A10992">
        <f>rawdata!A11129</f>
        <v>50</v>
      </c>
      <c r="B10992">
        <f>rawdata!B11129</f>
        <v>3828112409</v>
      </c>
      <c r="C10992">
        <f>rawdata!C11129</f>
        <v>236</v>
      </c>
      <c r="D10992">
        <f>rawdata!D11129</f>
        <v>0</v>
      </c>
      <c r="E10992">
        <f>rawdata!E11129</f>
        <v>1</v>
      </c>
      <c r="F10992">
        <f>rawdata!F11129</f>
        <v>0</v>
      </c>
      <c r="G10992">
        <f>rawdata!G11129</f>
        <v>0</v>
      </c>
      <c r="H10992">
        <f>rawdata!H11129</f>
        <v>0</v>
      </c>
      <c r="I10992">
        <f>rawdata!I11129</f>
        <v>1</v>
      </c>
      <c r="J10992" s="3">
        <f t="shared" si="513"/>
        <v>0</v>
      </c>
      <c r="K10992" s="3">
        <f t="shared" si="514"/>
        <v>0</v>
      </c>
      <c r="L10992">
        <f t="shared" si="515"/>
        <v>1994</v>
      </c>
    </row>
    <row r="10993" spans="1:12" x14ac:dyDescent="0.25">
      <c r="A10993">
        <f>rawdata!A11130</f>
        <v>50</v>
      </c>
      <c r="B10993">
        <f>rawdata!B11130</f>
        <v>4400000516</v>
      </c>
      <c r="C10993">
        <f>rawdata!C11130</f>
        <v>236</v>
      </c>
      <c r="D10993">
        <f>rawdata!D11130</f>
        <v>0</v>
      </c>
      <c r="E10993">
        <f>rawdata!E11130</f>
        <v>1</v>
      </c>
      <c r="F10993">
        <f>rawdata!F11130</f>
        <v>0</v>
      </c>
      <c r="G10993">
        <f>rawdata!G11130</f>
        <v>0</v>
      </c>
      <c r="H10993">
        <f>rawdata!H11130</f>
        <v>0</v>
      </c>
      <c r="I10993">
        <f>rawdata!I11130</f>
        <v>1</v>
      </c>
      <c r="J10993" s="3">
        <f t="shared" si="513"/>
        <v>0</v>
      </c>
      <c r="K10993" s="3">
        <f t="shared" si="514"/>
        <v>0</v>
      </c>
      <c r="L10993">
        <f t="shared" si="515"/>
        <v>1994</v>
      </c>
    </row>
    <row r="10994" spans="1:12" x14ac:dyDescent="0.25">
      <c r="A10994">
        <f>rawdata!A11131</f>
        <v>50</v>
      </c>
      <c r="B10994">
        <f>rawdata!B11131</f>
        <v>4400000527</v>
      </c>
      <c r="C10994">
        <f>rawdata!C11131</f>
        <v>236</v>
      </c>
      <c r="D10994">
        <f>rawdata!D11131</f>
        <v>0</v>
      </c>
      <c r="E10994">
        <f>rawdata!E11131</f>
        <v>1</v>
      </c>
      <c r="F10994">
        <f>rawdata!F11131</f>
        <v>0</v>
      </c>
      <c r="G10994">
        <f>rawdata!G11131</f>
        <v>0</v>
      </c>
      <c r="H10994">
        <f>rawdata!H11131</f>
        <v>0</v>
      </c>
      <c r="I10994">
        <f>rawdata!I11131</f>
        <v>1</v>
      </c>
      <c r="J10994" s="3">
        <f t="shared" si="513"/>
        <v>0</v>
      </c>
      <c r="K10994" s="3">
        <f t="shared" si="514"/>
        <v>0</v>
      </c>
      <c r="L10994">
        <f t="shared" si="515"/>
        <v>1994</v>
      </c>
    </row>
    <row r="10995" spans="1:12" x14ac:dyDescent="0.25">
      <c r="A10995">
        <f>rawdata!A11132</f>
        <v>50</v>
      </c>
      <c r="B10995">
        <f>rawdata!B11132</f>
        <v>4400000551</v>
      </c>
      <c r="C10995">
        <f>rawdata!C11132</f>
        <v>236</v>
      </c>
      <c r="D10995">
        <f>rawdata!D11132</f>
        <v>0</v>
      </c>
      <c r="E10995">
        <f>rawdata!E11132</f>
        <v>1</v>
      </c>
      <c r="F10995">
        <f>rawdata!F11132</f>
        <v>0</v>
      </c>
      <c r="G10995">
        <f>rawdata!G11132</f>
        <v>0</v>
      </c>
      <c r="H10995">
        <f>rawdata!H11132</f>
        <v>0</v>
      </c>
      <c r="I10995">
        <f>rawdata!I11132</f>
        <v>1</v>
      </c>
      <c r="J10995" s="3">
        <f t="shared" si="513"/>
        <v>0</v>
      </c>
      <c r="K10995" s="3">
        <f t="shared" si="514"/>
        <v>0</v>
      </c>
      <c r="L10995">
        <f t="shared" si="515"/>
        <v>1994</v>
      </c>
    </row>
    <row r="10996" spans="1:12" x14ac:dyDescent="0.25">
      <c r="A10996">
        <f>rawdata!A11133</f>
        <v>50</v>
      </c>
      <c r="B10996">
        <f>rawdata!B11133</f>
        <v>4400000655</v>
      </c>
      <c r="C10996">
        <f>rawdata!C11133</f>
        <v>236</v>
      </c>
      <c r="D10996">
        <f>rawdata!D11133</f>
        <v>0</v>
      </c>
      <c r="E10996">
        <f>rawdata!E11133</f>
        <v>1</v>
      </c>
      <c r="F10996">
        <f>rawdata!F11133</f>
        <v>0</v>
      </c>
      <c r="G10996">
        <f>rawdata!G11133</f>
        <v>0</v>
      </c>
      <c r="H10996">
        <f>rawdata!H11133</f>
        <v>0</v>
      </c>
      <c r="I10996">
        <f>rawdata!I11133</f>
        <v>1</v>
      </c>
      <c r="J10996" s="3">
        <f t="shared" si="513"/>
        <v>0</v>
      </c>
      <c r="K10996" s="3">
        <f t="shared" si="514"/>
        <v>0</v>
      </c>
      <c r="L10996">
        <f t="shared" si="515"/>
        <v>1994</v>
      </c>
    </row>
    <row r="10997" spans="1:12" x14ac:dyDescent="0.25">
      <c r="A10997">
        <f>rawdata!A11134</f>
        <v>50</v>
      </c>
      <c r="B10997">
        <f>rawdata!B11134</f>
        <v>4400000720</v>
      </c>
      <c r="C10997">
        <f>rawdata!C11134</f>
        <v>236</v>
      </c>
      <c r="D10997">
        <f>rawdata!D11134</f>
        <v>0</v>
      </c>
      <c r="E10997">
        <f>rawdata!E11134</f>
        <v>1</v>
      </c>
      <c r="F10997">
        <f>rawdata!F11134</f>
        <v>0</v>
      </c>
      <c r="G10997">
        <f>rawdata!G11134</f>
        <v>0</v>
      </c>
      <c r="H10997">
        <f>rawdata!H11134</f>
        <v>0</v>
      </c>
      <c r="I10997">
        <f>rawdata!I11134</f>
        <v>1</v>
      </c>
      <c r="J10997" s="3">
        <f t="shared" si="513"/>
        <v>0</v>
      </c>
      <c r="K10997" s="3">
        <f t="shared" si="514"/>
        <v>0</v>
      </c>
      <c r="L10997">
        <f t="shared" si="515"/>
        <v>1994</v>
      </c>
    </row>
    <row r="10998" spans="1:12" x14ac:dyDescent="0.25">
      <c r="A10998">
        <f>rawdata!A11135</f>
        <v>50</v>
      </c>
      <c r="B10998">
        <f>rawdata!B11135</f>
        <v>4400003721</v>
      </c>
      <c r="C10998">
        <f>rawdata!C11135</f>
        <v>236</v>
      </c>
      <c r="D10998">
        <f>rawdata!D11135</f>
        <v>0</v>
      </c>
      <c r="E10998">
        <f>rawdata!E11135</f>
        <v>1</v>
      </c>
      <c r="F10998">
        <f>rawdata!F11135</f>
        <v>0</v>
      </c>
      <c r="G10998">
        <f>rawdata!G11135</f>
        <v>0</v>
      </c>
      <c r="H10998">
        <f>rawdata!H11135</f>
        <v>0</v>
      </c>
      <c r="I10998">
        <f>rawdata!I11135</f>
        <v>1</v>
      </c>
      <c r="J10998" s="3">
        <f t="shared" si="513"/>
        <v>0</v>
      </c>
      <c r="K10998" s="3">
        <f t="shared" si="514"/>
        <v>0</v>
      </c>
      <c r="L10998">
        <f t="shared" si="515"/>
        <v>1994</v>
      </c>
    </row>
    <row r="10999" spans="1:12" x14ac:dyDescent="0.25">
      <c r="A10999">
        <f>rawdata!A11136</f>
        <v>50</v>
      </c>
      <c r="B10999">
        <f>rawdata!B11136</f>
        <v>4400003732</v>
      </c>
      <c r="C10999">
        <f>rawdata!C11136</f>
        <v>236</v>
      </c>
      <c r="D10999">
        <f>rawdata!D11136</f>
        <v>0</v>
      </c>
      <c r="E10999">
        <f>rawdata!E11136</f>
        <v>1</v>
      </c>
      <c r="F10999">
        <f>rawdata!F11136</f>
        <v>0</v>
      </c>
      <c r="G10999">
        <f>rawdata!G11136</f>
        <v>0</v>
      </c>
      <c r="H10999">
        <f>rawdata!H11136</f>
        <v>0</v>
      </c>
      <c r="I10999">
        <f>rawdata!I11136</f>
        <v>1</v>
      </c>
      <c r="J10999" s="3">
        <f t="shared" si="513"/>
        <v>0</v>
      </c>
      <c r="K10999" s="3">
        <f t="shared" si="514"/>
        <v>0</v>
      </c>
      <c r="L10999">
        <f t="shared" si="515"/>
        <v>1994</v>
      </c>
    </row>
    <row r="11000" spans="1:12" x14ac:dyDescent="0.25">
      <c r="A11000">
        <f>rawdata!A11137</f>
        <v>50</v>
      </c>
      <c r="B11000">
        <f>rawdata!B11137</f>
        <v>4400004713</v>
      </c>
      <c r="C11000">
        <f>rawdata!C11137</f>
        <v>236</v>
      </c>
      <c r="D11000">
        <f>rawdata!D11137</f>
        <v>0</v>
      </c>
      <c r="E11000">
        <f>rawdata!E11137</f>
        <v>1</v>
      </c>
      <c r="F11000">
        <f>rawdata!F11137</f>
        <v>0</v>
      </c>
      <c r="G11000">
        <f>rawdata!G11137</f>
        <v>0</v>
      </c>
      <c r="H11000">
        <f>rawdata!H11137</f>
        <v>0</v>
      </c>
      <c r="I11000">
        <f>rawdata!I11137</f>
        <v>1</v>
      </c>
      <c r="J11000" s="3">
        <f t="shared" si="513"/>
        <v>0</v>
      </c>
      <c r="K11000" s="3">
        <f t="shared" si="514"/>
        <v>0</v>
      </c>
      <c r="L11000">
        <f t="shared" si="515"/>
        <v>1994</v>
      </c>
    </row>
    <row r="11001" spans="1:12" x14ac:dyDescent="0.25">
      <c r="A11001">
        <f>rawdata!A11138</f>
        <v>50</v>
      </c>
      <c r="B11001">
        <f>rawdata!B11138</f>
        <v>4400004898</v>
      </c>
      <c r="C11001">
        <f>rawdata!C11138</f>
        <v>236</v>
      </c>
      <c r="D11001">
        <f>rawdata!D11138</f>
        <v>0</v>
      </c>
      <c r="E11001">
        <f>rawdata!E11138</f>
        <v>1</v>
      </c>
      <c r="F11001">
        <f>rawdata!F11138</f>
        <v>0</v>
      </c>
      <c r="G11001">
        <f>rawdata!G11138</f>
        <v>0</v>
      </c>
      <c r="H11001">
        <f>rawdata!H11138</f>
        <v>0</v>
      </c>
      <c r="I11001">
        <f>rawdata!I11138</f>
        <v>1</v>
      </c>
      <c r="J11001" s="3">
        <f t="shared" si="513"/>
        <v>0</v>
      </c>
      <c r="K11001" s="3">
        <f t="shared" si="514"/>
        <v>0</v>
      </c>
      <c r="L11001">
        <f t="shared" si="515"/>
        <v>1994</v>
      </c>
    </row>
    <row r="11002" spans="1:12" x14ac:dyDescent="0.25">
      <c r="A11002">
        <f>rawdata!A11139</f>
        <v>50</v>
      </c>
      <c r="B11002">
        <f>rawdata!B11139</f>
        <v>7974600016</v>
      </c>
      <c r="C11002">
        <f>rawdata!C11139</f>
        <v>236</v>
      </c>
      <c r="D11002">
        <f>rawdata!D11139</f>
        <v>0</v>
      </c>
      <c r="E11002">
        <f>rawdata!E11139</f>
        <v>1</v>
      </c>
      <c r="F11002">
        <f>rawdata!F11139</f>
        <v>0</v>
      </c>
      <c r="G11002">
        <f>rawdata!G11139</f>
        <v>0</v>
      </c>
      <c r="H11002">
        <f>rawdata!H11139</f>
        <v>0</v>
      </c>
      <c r="I11002">
        <f>rawdata!I11139</f>
        <v>1</v>
      </c>
      <c r="J11002" s="3">
        <f t="shared" si="513"/>
        <v>0</v>
      </c>
      <c r="K11002" s="3">
        <f t="shared" si="514"/>
        <v>0</v>
      </c>
      <c r="L11002">
        <f t="shared" si="515"/>
        <v>1994</v>
      </c>
    </row>
    <row r="11003" spans="1:12" x14ac:dyDescent="0.25">
      <c r="A11003">
        <f>rawdata!A11140</f>
        <v>75</v>
      </c>
      <c r="B11003">
        <f>rawdata!B11140</f>
        <v>1470001100</v>
      </c>
      <c r="C11003">
        <f>rawdata!C11140</f>
        <v>236</v>
      </c>
      <c r="D11003">
        <f>rawdata!D11140</f>
        <v>14</v>
      </c>
      <c r="E11003">
        <f>rawdata!E11140</f>
        <v>1</v>
      </c>
      <c r="F11003">
        <f>rawdata!F11140</f>
        <v>1.79</v>
      </c>
      <c r="G11003">
        <f>rawdata!G11140</f>
        <v>0</v>
      </c>
      <c r="H11003">
        <f>rawdata!H11140</f>
        <v>30.16</v>
      </c>
      <c r="I11003">
        <f>rawdata!I11140</f>
        <v>1</v>
      </c>
      <c r="J11003" s="3">
        <f t="shared" si="513"/>
        <v>25.060000000000002</v>
      </c>
      <c r="K11003" s="3">
        <f t="shared" si="514"/>
        <v>7.5580960000000008</v>
      </c>
      <c r="L11003">
        <f t="shared" si="515"/>
        <v>1994</v>
      </c>
    </row>
    <row r="11004" spans="1:12" x14ac:dyDescent="0.25">
      <c r="A11004">
        <f>rawdata!A11141</f>
        <v>75</v>
      </c>
      <c r="B11004">
        <f>rawdata!B11141</f>
        <v>1470001110</v>
      </c>
      <c r="C11004">
        <f>rawdata!C11141</f>
        <v>236</v>
      </c>
      <c r="D11004">
        <f>rawdata!D11141</f>
        <v>10</v>
      </c>
      <c r="E11004">
        <f>rawdata!E11141</f>
        <v>1</v>
      </c>
      <c r="F11004">
        <f>rawdata!F11141</f>
        <v>2.69</v>
      </c>
      <c r="G11004">
        <f>rawdata!G11141</f>
        <v>0</v>
      </c>
      <c r="H11004">
        <f>rawdata!H11141</f>
        <v>43.64</v>
      </c>
      <c r="I11004">
        <f>rawdata!I11141</f>
        <v>1</v>
      </c>
      <c r="J11004" s="3">
        <f t="shared" si="513"/>
        <v>26.9</v>
      </c>
      <c r="K11004" s="3">
        <f t="shared" si="514"/>
        <v>11.73916</v>
      </c>
      <c r="L11004">
        <f t="shared" si="515"/>
        <v>1994</v>
      </c>
    </row>
    <row r="11005" spans="1:12" x14ac:dyDescent="0.25">
      <c r="A11005">
        <f>rawdata!A11142</f>
        <v>75</v>
      </c>
      <c r="B11005">
        <f>rawdata!B11142</f>
        <v>3010016584</v>
      </c>
      <c r="C11005">
        <f>rawdata!C11142</f>
        <v>236</v>
      </c>
      <c r="D11005">
        <f>rawdata!D11142</f>
        <v>9</v>
      </c>
      <c r="E11005">
        <f>rawdata!E11142</f>
        <v>1</v>
      </c>
      <c r="F11005">
        <f>rawdata!F11142</f>
        <v>3.05</v>
      </c>
      <c r="G11005">
        <f>rawdata!G11142</f>
        <v>0</v>
      </c>
      <c r="H11005">
        <f>rawdata!H11142</f>
        <v>75.900000000000006</v>
      </c>
      <c r="I11005">
        <f>rawdata!I11142</f>
        <v>1</v>
      </c>
      <c r="J11005" s="3">
        <f t="shared" si="513"/>
        <v>27.45</v>
      </c>
      <c r="K11005" s="3">
        <f t="shared" si="514"/>
        <v>20.83455</v>
      </c>
      <c r="L11005">
        <f t="shared" si="515"/>
        <v>1994</v>
      </c>
    </row>
    <row r="11006" spans="1:12" x14ac:dyDescent="0.25">
      <c r="A11006">
        <f>rawdata!A11143</f>
        <v>75</v>
      </c>
      <c r="B11006">
        <f>rawdata!B11143</f>
        <v>3010021196</v>
      </c>
      <c r="C11006">
        <f>rawdata!C11143</f>
        <v>236</v>
      </c>
      <c r="D11006">
        <f>rawdata!D11143</f>
        <v>1</v>
      </c>
      <c r="E11006">
        <f>rawdata!E11143</f>
        <v>1</v>
      </c>
      <c r="F11006">
        <f>rawdata!F11143</f>
        <v>3.05</v>
      </c>
      <c r="G11006">
        <f>rawdata!G11143</f>
        <v>0</v>
      </c>
      <c r="H11006">
        <f>rawdata!H11143</f>
        <v>31.37</v>
      </c>
      <c r="I11006">
        <f>rawdata!I11143</f>
        <v>1</v>
      </c>
      <c r="J11006" s="3">
        <f t="shared" si="513"/>
        <v>3.05</v>
      </c>
      <c r="K11006" s="3">
        <f t="shared" si="514"/>
        <v>0.956785</v>
      </c>
      <c r="L11006">
        <f t="shared" si="515"/>
        <v>1994</v>
      </c>
    </row>
    <row r="11007" spans="1:12" x14ac:dyDescent="0.25">
      <c r="A11007">
        <f>rawdata!A11144</f>
        <v>75</v>
      </c>
      <c r="B11007">
        <f>rawdata!B11144</f>
        <v>3828112263</v>
      </c>
      <c r="C11007">
        <f>rawdata!C11144</f>
        <v>236</v>
      </c>
      <c r="D11007">
        <f>rawdata!D11144</f>
        <v>17</v>
      </c>
      <c r="E11007">
        <f>rawdata!E11144</f>
        <v>1</v>
      </c>
      <c r="F11007">
        <f>rawdata!F11144</f>
        <v>0.84</v>
      </c>
      <c r="G11007" t="str">
        <f>rawdata!G11144</f>
        <v>S</v>
      </c>
      <c r="H11007">
        <f>rawdata!H11144</f>
        <v>22.38</v>
      </c>
      <c r="I11007">
        <f>rawdata!I11144</f>
        <v>1</v>
      </c>
      <c r="J11007" s="3">
        <f t="shared" si="513"/>
        <v>14.28</v>
      </c>
      <c r="K11007" s="3">
        <f t="shared" si="514"/>
        <v>3.1958639999999998</v>
      </c>
      <c r="L11007">
        <f t="shared" si="515"/>
        <v>1994</v>
      </c>
    </row>
    <row r="11008" spans="1:12" x14ac:dyDescent="0.25">
      <c r="A11008">
        <f>rawdata!A11145</f>
        <v>75</v>
      </c>
      <c r="B11008">
        <f>rawdata!B11145</f>
        <v>3828112267</v>
      </c>
      <c r="C11008">
        <f>rawdata!C11145</f>
        <v>236</v>
      </c>
      <c r="D11008">
        <f>rawdata!D11145</f>
        <v>24</v>
      </c>
      <c r="E11008">
        <f>rawdata!E11145</f>
        <v>1</v>
      </c>
      <c r="F11008">
        <f>rawdata!F11145</f>
        <v>0.84</v>
      </c>
      <c r="G11008" t="str">
        <f>rawdata!G11145</f>
        <v>S</v>
      </c>
      <c r="H11008">
        <f>rawdata!H11145</f>
        <v>22.73</v>
      </c>
      <c r="I11008">
        <f>rawdata!I11145</f>
        <v>1</v>
      </c>
      <c r="J11008" s="3">
        <f t="shared" si="513"/>
        <v>20.16</v>
      </c>
      <c r="K11008" s="3">
        <f t="shared" si="514"/>
        <v>4.5823679999999998</v>
      </c>
      <c r="L11008">
        <f t="shared" si="515"/>
        <v>1994</v>
      </c>
    </row>
    <row r="11009" spans="1:12" x14ac:dyDescent="0.25">
      <c r="A11009">
        <f>rawdata!A11146</f>
        <v>75</v>
      </c>
      <c r="B11009">
        <f>rawdata!B11146</f>
        <v>3828112271</v>
      </c>
      <c r="C11009">
        <f>rawdata!C11146</f>
        <v>236</v>
      </c>
      <c r="D11009">
        <f>rawdata!D11146</f>
        <v>23</v>
      </c>
      <c r="E11009">
        <f>rawdata!E11146</f>
        <v>1</v>
      </c>
      <c r="F11009">
        <f>rawdata!F11146</f>
        <v>0.84</v>
      </c>
      <c r="G11009" t="str">
        <f>rawdata!G11146</f>
        <v>S</v>
      </c>
      <c r="H11009">
        <f>rawdata!H11146</f>
        <v>20.47</v>
      </c>
      <c r="I11009">
        <f>rawdata!I11146</f>
        <v>1</v>
      </c>
      <c r="J11009" s="3">
        <f t="shared" si="513"/>
        <v>19.32</v>
      </c>
      <c r="K11009" s="3">
        <f t="shared" si="514"/>
        <v>3.9548039999999998</v>
      </c>
      <c r="L11009">
        <f t="shared" si="515"/>
        <v>1994</v>
      </c>
    </row>
    <row r="11010" spans="1:12" x14ac:dyDescent="0.25">
      <c r="A11010">
        <f>rawdata!A11147</f>
        <v>75</v>
      </c>
      <c r="B11010">
        <f>rawdata!B11147</f>
        <v>3828112277</v>
      </c>
      <c r="C11010">
        <f>rawdata!C11147</f>
        <v>236</v>
      </c>
      <c r="D11010">
        <f>rawdata!D11147</f>
        <v>5</v>
      </c>
      <c r="E11010">
        <f>rawdata!E11147</f>
        <v>1</v>
      </c>
      <c r="F11010">
        <f>rawdata!F11147</f>
        <v>1.69</v>
      </c>
      <c r="G11010">
        <f>rawdata!G11147</f>
        <v>0</v>
      </c>
      <c r="H11010">
        <f>rawdata!H11147</f>
        <v>53.01</v>
      </c>
      <c r="I11010">
        <f>rawdata!I11147</f>
        <v>1</v>
      </c>
      <c r="J11010" s="3">
        <f t="shared" ref="J11010:J11073" si="516">D11010*F11010/E11010</f>
        <v>8.4499999999999993</v>
      </c>
      <c r="K11010" s="3">
        <f t="shared" ref="K11010:K11073" si="517">J11010*H11010/100</f>
        <v>4.4793449999999995</v>
      </c>
      <c r="L11010">
        <f t="shared" ref="L11010:L11073" si="518">IF(C11010&lt;=172,1992,IF(C11010&lt;=225,1993,IF(C11010&lt;=277,1994,IF(C11010&lt;=329,1995,IF(C11010&lt;=381,1996,1997)))))</f>
        <v>1994</v>
      </c>
    </row>
    <row r="11011" spans="1:12" x14ac:dyDescent="0.25">
      <c r="A11011">
        <f>rawdata!A11148</f>
        <v>75</v>
      </c>
      <c r="B11011">
        <f>rawdata!B11148</f>
        <v>3828112289</v>
      </c>
      <c r="C11011">
        <f>rawdata!C11148</f>
        <v>236</v>
      </c>
      <c r="D11011">
        <f>rawdata!D11148</f>
        <v>6</v>
      </c>
      <c r="E11011">
        <f>rawdata!E11148</f>
        <v>1</v>
      </c>
      <c r="F11011">
        <f>rawdata!F11148</f>
        <v>2.4900000000000002</v>
      </c>
      <c r="G11011">
        <f>rawdata!G11148</f>
        <v>0</v>
      </c>
      <c r="H11011">
        <f>rawdata!H11148</f>
        <v>43.85</v>
      </c>
      <c r="I11011">
        <f>rawdata!I11148</f>
        <v>1</v>
      </c>
      <c r="J11011" s="3">
        <f t="shared" si="516"/>
        <v>14.940000000000001</v>
      </c>
      <c r="K11011" s="3">
        <f t="shared" si="517"/>
        <v>6.5511900000000001</v>
      </c>
      <c r="L11011">
        <f t="shared" si="518"/>
        <v>1994</v>
      </c>
    </row>
    <row r="11012" spans="1:12" x14ac:dyDescent="0.25">
      <c r="A11012">
        <f>rawdata!A11149</f>
        <v>75</v>
      </c>
      <c r="B11012">
        <f>rawdata!B11149</f>
        <v>3828112409</v>
      </c>
      <c r="C11012">
        <f>rawdata!C11149</f>
        <v>236</v>
      </c>
      <c r="D11012">
        <f>rawdata!D11149</f>
        <v>21</v>
      </c>
      <c r="E11012">
        <f>rawdata!E11149</f>
        <v>1</v>
      </c>
      <c r="F11012">
        <f>rawdata!F11149</f>
        <v>0.84</v>
      </c>
      <c r="G11012" t="str">
        <f>rawdata!G11149</f>
        <v>S</v>
      </c>
      <c r="H11012">
        <f>rawdata!H11149</f>
        <v>25.35</v>
      </c>
      <c r="I11012">
        <f>rawdata!I11149</f>
        <v>1</v>
      </c>
      <c r="J11012" s="3">
        <f t="shared" si="516"/>
        <v>17.64</v>
      </c>
      <c r="K11012" s="3">
        <f t="shared" si="517"/>
        <v>4.4717400000000005</v>
      </c>
      <c r="L11012">
        <f t="shared" si="518"/>
        <v>1994</v>
      </c>
    </row>
    <row r="11013" spans="1:12" x14ac:dyDescent="0.25">
      <c r="A11013">
        <f>rawdata!A11150</f>
        <v>75</v>
      </c>
      <c r="B11013">
        <f>rawdata!B11150</f>
        <v>4400000516</v>
      </c>
      <c r="C11013">
        <f>rawdata!C11150</f>
        <v>236</v>
      </c>
      <c r="D11013">
        <f>rawdata!D11150</f>
        <v>10</v>
      </c>
      <c r="E11013">
        <f>rawdata!E11150</f>
        <v>1</v>
      </c>
      <c r="F11013">
        <f>rawdata!F11150</f>
        <v>2.99</v>
      </c>
      <c r="G11013">
        <f>rawdata!G11150</f>
        <v>0</v>
      </c>
      <c r="H11013">
        <f>rawdata!H11150</f>
        <v>25.98</v>
      </c>
      <c r="I11013">
        <f>rawdata!I11150</f>
        <v>1</v>
      </c>
      <c r="J11013" s="3">
        <f t="shared" si="516"/>
        <v>29.900000000000002</v>
      </c>
      <c r="K11013" s="3">
        <f t="shared" si="517"/>
        <v>7.7680199999999999</v>
      </c>
      <c r="L11013">
        <f t="shared" si="518"/>
        <v>1994</v>
      </c>
    </row>
    <row r="11014" spans="1:12" x14ac:dyDescent="0.25">
      <c r="A11014">
        <f>rawdata!A11151</f>
        <v>75</v>
      </c>
      <c r="B11014">
        <f>rawdata!B11151</f>
        <v>4400000527</v>
      </c>
      <c r="C11014">
        <f>rawdata!C11151</f>
        <v>236</v>
      </c>
      <c r="D11014">
        <f>rawdata!D11151</f>
        <v>13</v>
      </c>
      <c r="E11014">
        <f>rawdata!E11151</f>
        <v>1</v>
      </c>
      <c r="F11014">
        <f>rawdata!F11151</f>
        <v>2.29</v>
      </c>
      <c r="G11014" t="str">
        <f>rawdata!G11151</f>
        <v>B</v>
      </c>
      <c r="H11014">
        <f>rawdata!H11151</f>
        <v>3.36</v>
      </c>
      <c r="I11014">
        <f>rawdata!I11151</f>
        <v>1</v>
      </c>
      <c r="J11014" s="3">
        <f t="shared" si="516"/>
        <v>29.77</v>
      </c>
      <c r="K11014" s="3">
        <f t="shared" si="517"/>
        <v>1.0002719999999998</v>
      </c>
      <c r="L11014">
        <f t="shared" si="518"/>
        <v>1994</v>
      </c>
    </row>
    <row r="11015" spans="1:12" x14ac:dyDescent="0.25">
      <c r="A11015">
        <f>rawdata!A11152</f>
        <v>75</v>
      </c>
      <c r="B11015">
        <f>rawdata!B11152</f>
        <v>4400000551</v>
      </c>
      <c r="C11015">
        <f>rawdata!C11152</f>
        <v>236</v>
      </c>
      <c r="D11015">
        <f>rawdata!D11152</f>
        <v>168</v>
      </c>
      <c r="E11015">
        <f>rawdata!E11152</f>
        <v>1</v>
      </c>
      <c r="F11015">
        <f>rawdata!F11152</f>
        <v>1.99</v>
      </c>
      <c r="G11015" t="str">
        <f>rawdata!G11152</f>
        <v>B</v>
      </c>
      <c r="H11015">
        <f>rawdata!H11152</f>
        <v>-0.15</v>
      </c>
      <c r="I11015">
        <f>rawdata!I11152</f>
        <v>1</v>
      </c>
      <c r="J11015" s="3">
        <f t="shared" si="516"/>
        <v>334.32</v>
      </c>
      <c r="K11015" s="3">
        <f t="shared" si="517"/>
        <v>-0.50147999999999993</v>
      </c>
      <c r="L11015">
        <f t="shared" si="518"/>
        <v>1994</v>
      </c>
    </row>
    <row r="11016" spans="1:12" x14ac:dyDescent="0.25">
      <c r="A11016">
        <f>rawdata!A11153</f>
        <v>75</v>
      </c>
      <c r="B11016">
        <f>rawdata!B11153</f>
        <v>4400000655</v>
      </c>
      <c r="C11016">
        <f>rawdata!C11153</f>
        <v>236</v>
      </c>
      <c r="D11016">
        <f>rawdata!D11153</f>
        <v>4</v>
      </c>
      <c r="E11016">
        <f>rawdata!E11153</f>
        <v>1</v>
      </c>
      <c r="F11016">
        <f>rawdata!F11153</f>
        <v>3.29</v>
      </c>
      <c r="G11016" t="str">
        <f>rawdata!G11153</f>
        <v>G</v>
      </c>
      <c r="H11016">
        <f>rawdata!H11153</f>
        <v>41.64</v>
      </c>
      <c r="I11016">
        <f>rawdata!I11153</f>
        <v>1</v>
      </c>
      <c r="J11016" s="3">
        <f t="shared" si="516"/>
        <v>13.16</v>
      </c>
      <c r="K11016" s="3">
        <f t="shared" si="517"/>
        <v>5.4798239999999998</v>
      </c>
      <c r="L11016">
        <f t="shared" si="518"/>
        <v>1994</v>
      </c>
    </row>
    <row r="11017" spans="1:12" x14ac:dyDescent="0.25">
      <c r="A11017">
        <f>rawdata!A11154</f>
        <v>75</v>
      </c>
      <c r="B11017">
        <f>rawdata!B11154</f>
        <v>4400000720</v>
      </c>
      <c r="C11017">
        <f>rawdata!C11154</f>
        <v>236</v>
      </c>
      <c r="D11017">
        <f>rawdata!D11154</f>
        <v>22</v>
      </c>
      <c r="E11017">
        <f>rawdata!E11154</f>
        <v>1</v>
      </c>
      <c r="F11017">
        <f>rawdata!F11154</f>
        <v>2.84</v>
      </c>
      <c r="G11017" t="str">
        <f>rawdata!G11154</f>
        <v>G</v>
      </c>
      <c r="H11017">
        <f>rawdata!H11154</f>
        <v>36.19</v>
      </c>
      <c r="I11017">
        <f>rawdata!I11154</f>
        <v>1</v>
      </c>
      <c r="J11017" s="3">
        <f t="shared" si="516"/>
        <v>62.48</v>
      </c>
      <c r="K11017" s="3">
        <f t="shared" si="517"/>
        <v>22.611511999999998</v>
      </c>
      <c r="L11017">
        <f t="shared" si="518"/>
        <v>1994</v>
      </c>
    </row>
    <row r="11018" spans="1:12" x14ac:dyDescent="0.25">
      <c r="A11018">
        <f>rawdata!A11155</f>
        <v>75</v>
      </c>
      <c r="B11018">
        <f>rawdata!B11155</f>
        <v>4400003721</v>
      </c>
      <c r="C11018">
        <f>rawdata!C11155</f>
        <v>236</v>
      </c>
      <c r="D11018">
        <f>rawdata!D11155</f>
        <v>11</v>
      </c>
      <c r="E11018">
        <f>rawdata!E11155</f>
        <v>1</v>
      </c>
      <c r="F11018">
        <f>rawdata!F11155</f>
        <v>2.54</v>
      </c>
      <c r="G11018" t="str">
        <f>rawdata!G11155</f>
        <v>B</v>
      </c>
      <c r="H11018">
        <f>rawdata!H11155</f>
        <v>24.56</v>
      </c>
      <c r="I11018">
        <f>rawdata!I11155</f>
        <v>1</v>
      </c>
      <c r="J11018" s="3">
        <f t="shared" si="516"/>
        <v>27.94</v>
      </c>
      <c r="K11018" s="3">
        <f t="shared" si="517"/>
        <v>6.8620640000000002</v>
      </c>
      <c r="L11018">
        <f t="shared" si="518"/>
        <v>1994</v>
      </c>
    </row>
    <row r="11019" spans="1:12" x14ac:dyDescent="0.25">
      <c r="A11019">
        <f>rawdata!A11156</f>
        <v>75</v>
      </c>
      <c r="B11019">
        <f>rawdata!B11156</f>
        <v>4400003732</v>
      </c>
      <c r="C11019">
        <f>rawdata!C11156</f>
        <v>236</v>
      </c>
      <c r="D11019">
        <f>rawdata!D11156</f>
        <v>24</v>
      </c>
      <c r="E11019">
        <f>rawdata!E11156</f>
        <v>1</v>
      </c>
      <c r="F11019">
        <f>rawdata!F11156</f>
        <v>1.99</v>
      </c>
      <c r="G11019" t="str">
        <f>rawdata!G11156</f>
        <v>S</v>
      </c>
      <c r="H11019">
        <f>rawdata!H11156</f>
        <v>-11.2</v>
      </c>
      <c r="I11019">
        <f>rawdata!I11156</f>
        <v>1</v>
      </c>
      <c r="J11019" s="3">
        <f t="shared" si="516"/>
        <v>47.76</v>
      </c>
      <c r="K11019" s="3">
        <f t="shared" si="517"/>
        <v>-5.3491199999999992</v>
      </c>
      <c r="L11019">
        <f t="shared" si="518"/>
        <v>1994</v>
      </c>
    </row>
    <row r="11020" spans="1:12" x14ac:dyDescent="0.25">
      <c r="A11020">
        <f>rawdata!A11157</f>
        <v>75</v>
      </c>
      <c r="B11020">
        <f>rawdata!B11157</f>
        <v>4400004713</v>
      </c>
      <c r="C11020">
        <f>rawdata!C11157</f>
        <v>236</v>
      </c>
      <c r="D11020">
        <f>rawdata!D11157</f>
        <v>20</v>
      </c>
      <c r="E11020">
        <f>rawdata!E11157</f>
        <v>1</v>
      </c>
      <c r="F11020">
        <f>rawdata!F11157</f>
        <v>2.99</v>
      </c>
      <c r="G11020">
        <f>rawdata!G11157</f>
        <v>0</v>
      </c>
      <c r="H11020">
        <f>rawdata!H11157</f>
        <v>26.15</v>
      </c>
      <c r="I11020">
        <f>rawdata!I11157</f>
        <v>1</v>
      </c>
      <c r="J11020" s="3">
        <f t="shared" si="516"/>
        <v>59.800000000000004</v>
      </c>
      <c r="K11020" s="3">
        <f t="shared" si="517"/>
        <v>15.637700000000001</v>
      </c>
      <c r="L11020">
        <f t="shared" si="518"/>
        <v>1994</v>
      </c>
    </row>
    <row r="11021" spans="1:12" x14ac:dyDescent="0.25">
      <c r="A11021">
        <f>rawdata!A11158</f>
        <v>75</v>
      </c>
      <c r="B11021">
        <f>rawdata!B11158</f>
        <v>4400004898</v>
      </c>
      <c r="C11021">
        <f>rawdata!C11158</f>
        <v>236</v>
      </c>
      <c r="D11021">
        <f>rawdata!D11158</f>
        <v>44</v>
      </c>
      <c r="E11021">
        <f>rawdata!E11158</f>
        <v>1</v>
      </c>
      <c r="F11021">
        <f>rawdata!F11158</f>
        <v>2.0099999999999998</v>
      </c>
      <c r="G11021">
        <f>rawdata!G11158</f>
        <v>0</v>
      </c>
      <c r="H11021">
        <f>rawdata!H11158</f>
        <v>-10.09</v>
      </c>
      <c r="I11021">
        <f>rawdata!I11158</f>
        <v>1</v>
      </c>
      <c r="J11021" s="3">
        <f t="shared" si="516"/>
        <v>88.44</v>
      </c>
      <c r="K11021" s="3">
        <f t="shared" si="517"/>
        <v>-8.9235959999999999</v>
      </c>
      <c r="L11021">
        <f t="shared" si="518"/>
        <v>1994</v>
      </c>
    </row>
    <row r="11022" spans="1:12" x14ac:dyDescent="0.25">
      <c r="A11022">
        <f>rawdata!A11159</f>
        <v>75</v>
      </c>
      <c r="B11022">
        <f>rawdata!B11159</f>
        <v>7974600016</v>
      </c>
      <c r="C11022">
        <f>rawdata!C11159</f>
        <v>236</v>
      </c>
      <c r="D11022">
        <f>rawdata!D11159</f>
        <v>9</v>
      </c>
      <c r="E11022">
        <f>rawdata!E11159</f>
        <v>1</v>
      </c>
      <c r="F11022">
        <f>rawdata!F11159</f>
        <v>1.89</v>
      </c>
      <c r="G11022">
        <f>rawdata!G11159</f>
        <v>0</v>
      </c>
      <c r="H11022">
        <f>rawdata!H11159</f>
        <v>30.37</v>
      </c>
      <c r="I11022">
        <f>rawdata!I11159</f>
        <v>1</v>
      </c>
      <c r="J11022" s="3">
        <f t="shared" si="516"/>
        <v>17.009999999999998</v>
      </c>
      <c r="K11022" s="3">
        <f t="shared" si="517"/>
        <v>5.1659370000000004</v>
      </c>
      <c r="L11022">
        <f t="shared" si="518"/>
        <v>1994</v>
      </c>
    </row>
    <row r="11023" spans="1:12" x14ac:dyDescent="0.25">
      <c r="A11023">
        <f>rawdata!A11160</f>
        <v>100</v>
      </c>
      <c r="B11023">
        <f>rawdata!B11160</f>
        <v>1470001100</v>
      </c>
      <c r="C11023">
        <f>rawdata!C11160</f>
        <v>236</v>
      </c>
      <c r="D11023">
        <f>rawdata!D11160</f>
        <v>13</v>
      </c>
      <c r="E11023">
        <f>rawdata!E11160</f>
        <v>1</v>
      </c>
      <c r="F11023">
        <f>rawdata!F11160</f>
        <v>1.79</v>
      </c>
      <c r="G11023">
        <f>rawdata!G11160</f>
        <v>0</v>
      </c>
      <c r="H11023">
        <f>rawdata!H11160</f>
        <v>30.16</v>
      </c>
      <c r="I11023">
        <f>rawdata!I11160</f>
        <v>1</v>
      </c>
      <c r="J11023" s="3">
        <f t="shared" si="516"/>
        <v>23.27</v>
      </c>
      <c r="K11023" s="3">
        <f t="shared" si="517"/>
        <v>7.0182320000000002</v>
      </c>
      <c r="L11023">
        <f t="shared" si="518"/>
        <v>1994</v>
      </c>
    </row>
    <row r="11024" spans="1:12" x14ac:dyDescent="0.25">
      <c r="A11024">
        <f>rawdata!A11161</f>
        <v>100</v>
      </c>
      <c r="B11024">
        <f>rawdata!B11161</f>
        <v>1470001110</v>
      </c>
      <c r="C11024">
        <f>rawdata!C11161</f>
        <v>236</v>
      </c>
      <c r="D11024">
        <f>rawdata!D11161</f>
        <v>21</v>
      </c>
      <c r="E11024">
        <f>rawdata!E11161</f>
        <v>1</v>
      </c>
      <c r="F11024">
        <f>rawdata!F11161</f>
        <v>2.69</v>
      </c>
      <c r="G11024">
        <f>rawdata!G11161</f>
        <v>0</v>
      </c>
      <c r="H11024">
        <f>rawdata!H11161</f>
        <v>43.64</v>
      </c>
      <c r="I11024">
        <f>rawdata!I11161</f>
        <v>1</v>
      </c>
      <c r="J11024" s="3">
        <f t="shared" si="516"/>
        <v>56.49</v>
      </c>
      <c r="K11024" s="3">
        <f t="shared" si="517"/>
        <v>24.652236000000002</v>
      </c>
      <c r="L11024">
        <f t="shared" si="518"/>
        <v>1994</v>
      </c>
    </row>
    <row r="11025" spans="1:12" x14ac:dyDescent="0.25">
      <c r="A11025">
        <f>rawdata!A11162</f>
        <v>100</v>
      </c>
      <c r="B11025">
        <f>rawdata!B11162</f>
        <v>3010016584</v>
      </c>
      <c r="C11025">
        <f>rawdata!C11162</f>
        <v>236</v>
      </c>
      <c r="D11025">
        <f>rawdata!D11162</f>
        <v>14</v>
      </c>
      <c r="E11025">
        <f>rawdata!E11162</f>
        <v>1</v>
      </c>
      <c r="F11025">
        <f>rawdata!F11162</f>
        <v>3.05</v>
      </c>
      <c r="G11025">
        <f>rawdata!G11162</f>
        <v>0</v>
      </c>
      <c r="H11025">
        <f>rawdata!H11162</f>
        <v>75.900000000000006</v>
      </c>
      <c r="I11025">
        <f>rawdata!I11162</f>
        <v>1</v>
      </c>
      <c r="J11025" s="3">
        <f t="shared" si="516"/>
        <v>42.699999999999996</v>
      </c>
      <c r="K11025" s="3">
        <f t="shared" si="517"/>
        <v>32.409300000000002</v>
      </c>
      <c r="L11025">
        <f t="shared" si="518"/>
        <v>1994</v>
      </c>
    </row>
    <row r="11026" spans="1:12" x14ac:dyDescent="0.25">
      <c r="A11026">
        <f>rawdata!A11163</f>
        <v>100</v>
      </c>
      <c r="B11026">
        <f>rawdata!B11163</f>
        <v>3010021196</v>
      </c>
      <c r="C11026">
        <f>rawdata!C11163</f>
        <v>236</v>
      </c>
      <c r="D11026">
        <f>rawdata!D11163</f>
        <v>12</v>
      </c>
      <c r="E11026">
        <f>rawdata!E11163</f>
        <v>1</v>
      </c>
      <c r="F11026">
        <f>rawdata!F11163</f>
        <v>3.05</v>
      </c>
      <c r="G11026">
        <f>rawdata!G11163</f>
        <v>0</v>
      </c>
      <c r="H11026">
        <f>rawdata!H11163</f>
        <v>31.37</v>
      </c>
      <c r="I11026">
        <f>rawdata!I11163</f>
        <v>1</v>
      </c>
      <c r="J11026" s="3">
        <f t="shared" si="516"/>
        <v>36.599999999999994</v>
      </c>
      <c r="K11026" s="3">
        <f t="shared" si="517"/>
        <v>11.481419999999998</v>
      </c>
      <c r="L11026">
        <f t="shared" si="518"/>
        <v>1994</v>
      </c>
    </row>
    <row r="11027" spans="1:12" x14ac:dyDescent="0.25">
      <c r="A11027">
        <f>rawdata!A11164</f>
        <v>100</v>
      </c>
      <c r="B11027">
        <f>rawdata!B11164</f>
        <v>3828112263</v>
      </c>
      <c r="C11027">
        <f>rawdata!C11164</f>
        <v>236</v>
      </c>
      <c r="D11027">
        <f>rawdata!D11164</f>
        <v>10</v>
      </c>
      <c r="E11027">
        <f>rawdata!E11164</f>
        <v>1</v>
      </c>
      <c r="F11027">
        <f>rawdata!F11164</f>
        <v>0.86</v>
      </c>
      <c r="G11027">
        <f>rawdata!G11164</f>
        <v>0</v>
      </c>
      <c r="H11027">
        <f>rawdata!H11164</f>
        <v>24.18</v>
      </c>
      <c r="I11027">
        <f>rawdata!I11164</f>
        <v>1</v>
      </c>
      <c r="J11027" s="3">
        <f t="shared" si="516"/>
        <v>8.6</v>
      </c>
      <c r="K11027" s="3">
        <f t="shared" si="517"/>
        <v>2.0794799999999998</v>
      </c>
      <c r="L11027">
        <f t="shared" si="518"/>
        <v>1994</v>
      </c>
    </row>
    <row r="11028" spans="1:12" x14ac:dyDescent="0.25">
      <c r="A11028">
        <f>rawdata!A11165</f>
        <v>100</v>
      </c>
      <c r="B11028">
        <f>rawdata!B11165</f>
        <v>3828112267</v>
      </c>
      <c r="C11028">
        <f>rawdata!C11165</f>
        <v>236</v>
      </c>
      <c r="D11028">
        <f>rawdata!D11165</f>
        <v>23</v>
      </c>
      <c r="E11028">
        <f>rawdata!E11165</f>
        <v>1</v>
      </c>
      <c r="F11028">
        <f>rawdata!F11165</f>
        <v>0.84</v>
      </c>
      <c r="G11028" t="str">
        <f>rawdata!G11165</f>
        <v>S</v>
      </c>
      <c r="H11028">
        <f>rawdata!H11165</f>
        <v>22.61</v>
      </c>
      <c r="I11028">
        <f>rawdata!I11165</f>
        <v>1</v>
      </c>
      <c r="J11028" s="3">
        <f t="shared" si="516"/>
        <v>19.32</v>
      </c>
      <c r="K11028" s="3">
        <f t="shared" si="517"/>
        <v>4.368252</v>
      </c>
      <c r="L11028">
        <f t="shared" si="518"/>
        <v>1994</v>
      </c>
    </row>
    <row r="11029" spans="1:12" x14ac:dyDescent="0.25">
      <c r="A11029">
        <f>rawdata!A11166</f>
        <v>100</v>
      </c>
      <c r="B11029">
        <f>rawdata!B11166</f>
        <v>3828112271</v>
      </c>
      <c r="C11029">
        <f>rawdata!C11166</f>
        <v>236</v>
      </c>
      <c r="D11029">
        <f>rawdata!D11166</f>
        <v>12</v>
      </c>
      <c r="E11029">
        <f>rawdata!E11166</f>
        <v>1</v>
      </c>
      <c r="F11029">
        <f>rawdata!F11166</f>
        <v>0.84</v>
      </c>
      <c r="G11029" t="str">
        <f>rawdata!G11166</f>
        <v>S</v>
      </c>
      <c r="H11029">
        <f>rawdata!H11166</f>
        <v>20.350000000000001</v>
      </c>
      <c r="I11029">
        <f>rawdata!I11166</f>
        <v>1</v>
      </c>
      <c r="J11029" s="3">
        <f t="shared" si="516"/>
        <v>10.08</v>
      </c>
      <c r="K11029" s="3">
        <f t="shared" si="517"/>
        <v>2.0512800000000002</v>
      </c>
      <c r="L11029">
        <f t="shared" si="518"/>
        <v>1994</v>
      </c>
    </row>
    <row r="11030" spans="1:12" x14ac:dyDescent="0.25">
      <c r="A11030">
        <f>rawdata!A11167</f>
        <v>100</v>
      </c>
      <c r="B11030">
        <f>rawdata!B11167</f>
        <v>3828112277</v>
      </c>
      <c r="C11030">
        <f>rawdata!C11167</f>
        <v>236</v>
      </c>
      <c r="D11030">
        <f>rawdata!D11167</f>
        <v>10</v>
      </c>
      <c r="E11030">
        <f>rawdata!E11167</f>
        <v>1</v>
      </c>
      <c r="F11030">
        <f>rawdata!F11167</f>
        <v>1.69</v>
      </c>
      <c r="G11030">
        <f>rawdata!G11167</f>
        <v>0</v>
      </c>
      <c r="H11030">
        <f>rawdata!H11167</f>
        <v>53.01</v>
      </c>
      <c r="I11030">
        <f>rawdata!I11167</f>
        <v>1</v>
      </c>
      <c r="J11030" s="3">
        <f t="shared" si="516"/>
        <v>16.899999999999999</v>
      </c>
      <c r="K11030" s="3">
        <f t="shared" si="517"/>
        <v>8.9586899999999989</v>
      </c>
      <c r="L11030">
        <f t="shared" si="518"/>
        <v>1994</v>
      </c>
    </row>
    <row r="11031" spans="1:12" x14ac:dyDescent="0.25">
      <c r="A11031">
        <f>rawdata!A11168</f>
        <v>100</v>
      </c>
      <c r="B11031">
        <f>rawdata!B11168</f>
        <v>3828112289</v>
      </c>
      <c r="C11031">
        <f>rawdata!C11168</f>
        <v>236</v>
      </c>
      <c r="D11031">
        <f>rawdata!D11168</f>
        <v>4</v>
      </c>
      <c r="E11031">
        <f>rawdata!E11168</f>
        <v>1</v>
      </c>
      <c r="F11031">
        <f>rawdata!F11168</f>
        <v>2.4900000000000002</v>
      </c>
      <c r="G11031">
        <f>rawdata!G11168</f>
        <v>0</v>
      </c>
      <c r="H11031">
        <f>rawdata!H11168</f>
        <v>43.85</v>
      </c>
      <c r="I11031">
        <f>rawdata!I11168</f>
        <v>1</v>
      </c>
      <c r="J11031" s="3">
        <f t="shared" si="516"/>
        <v>9.9600000000000009</v>
      </c>
      <c r="K11031" s="3">
        <f t="shared" si="517"/>
        <v>4.3674600000000003</v>
      </c>
      <c r="L11031">
        <f t="shared" si="518"/>
        <v>1994</v>
      </c>
    </row>
    <row r="11032" spans="1:12" x14ac:dyDescent="0.25">
      <c r="A11032">
        <f>rawdata!A11169</f>
        <v>100</v>
      </c>
      <c r="B11032">
        <f>rawdata!B11169</f>
        <v>3828112409</v>
      </c>
      <c r="C11032">
        <f>rawdata!C11169</f>
        <v>236</v>
      </c>
      <c r="D11032">
        <f>rawdata!D11169</f>
        <v>21</v>
      </c>
      <c r="E11032">
        <f>rawdata!E11169</f>
        <v>1</v>
      </c>
      <c r="F11032">
        <f>rawdata!F11169</f>
        <v>0.84</v>
      </c>
      <c r="G11032" t="str">
        <f>rawdata!G11169</f>
        <v>S</v>
      </c>
      <c r="H11032">
        <f>rawdata!H11169</f>
        <v>25.35</v>
      </c>
      <c r="I11032">
        <f>rawdata!I11169</f>
        <v>1</v>
      </c>
      <c r="J11032" s="3">
        <f t="shared" si="516"/>
        <v>17.64</v>
      </c>
      <c r="K11032" s="3">
        <f t="shared" si="517"/>
        <v>4.4717400000000005</v>
      </c>
      <c r="L11032">
        <f t="shared" si="518"/>
        <v>1994</v>
      </c>
    </row>
    <row r="11033" spans="1:12" x14ac:dyDescent="0.25">
      <c r="A11033">
        <f>rawdata!A11170</f>
        <v>100</v>
      </c>
      <c r="B11033">
        <f>rawdata!B11170</f>
        <v>4400000516</v>
      </c>
      <c r="C11033">
        <f>rawdata!C11170</f>
        <v>236</v>
      </c>
      <c r="D11033">
        <f>rawdata!D11170</f>
        <v>10</v>
      </c>
      <c r="E11033">
        <f>rawdata!E11170</f>
        <v>1</v>
      </c>
      <c r="F11033">
        <f>rawdata!F11170</f>
        <v>2.99</v>
      </c>
      <c r="G11033">
        <f>rawdata!G11170</f>
        <v>0</v>
      </c>
      <c r="H11033">
        <f>rawdata!H11170</f>
        <v>25.98</v>
      </c>
      <c r="I11033">
        <f>rawdata!I11170</f>
        <v>1</v>
      </c>
      <c r="J11033" s="3">
        <f t="shared" si="516"/>
        <v>29.900000000000002</v>
      </c>
      <c r="K11033" s="3">
        <f t="shared" si="517"/>
        <v>7.7680199999999999</v>
      </c>
      <c r="L11033">
        <f t="shared" si="518"/>
        <v>1994</v>
      </c>
    </row>
    <row r="11034" spans="1:12" x14ac:dyDescent="0.25">
      <c r="A11034">
        <f>rawdata!A11171</f>
        <v>100</v>
      </c>
      <c r="B11034">
        <f>rawdata!B11171</f>
        <v>4400000527</v>
      </c>
      <c r="C11034">
        <f>rawdata!C11171</f>
        <v>236</v>
      </c>
      <c r="D11034">
        <f>rawdata!D11171</f>
        <v>1</v>
      </c>
      <c r="E11034">
        <f>rawdata!E11171</f>
        <v>1</v>
      </c>
      <c r="F11034">
        <f>rawdata!F11171</f>
        <v>2.29</v>
      </c>
      <c r="G11034" t="str">
        <f>rawdata!G11171</f>
        <v>B</v>
      </c>
      <c r="H11034">
        <f>rawdata!H11171</f>
        <v>3.36</v>
      </c>
      <c r="I11034">
        <f>rawdata!I11171</f>
        <v>1</v>
      </c>
      <c r="J11034" s="3">
        <f t="shared" si="516"/>
        <v>2.29</v>
      </c>
      <c r="K11034" s="3">
        <f t="shared" si="517"/>
        <v>7.6943999999999999E-2</v>
      </c>
      <c r="L11034">
        <f t="shared" si="518"/>
        <v>1994</v>
      </c>
    </row>
    <row r="11035" spans="1:12" x14ac:dyDescent="0.25">
      <c r="A11035">
        <f>rawdata!A11172</f>
        <v>100</v>
      </c>
      <c r="B11035">
        <f>rawdata!B11172</f>
        <v>4400000551</v>
      </c>
      <c r="C11035">
        <f>rawdata!C11172</f>
        <v>236</v>
      </c>
      <c r="D11035">
        <f>rawdata!D11172</f>
        <v>235</v>
      </c>
      <c r="E11035">
        <f>rawdata!E11172</f>
        <v>1</v>
      </c>
      <c r="F11035">
        <f>rawdata!F11172</f>
        <v>1.98</v>
      </c>
      <c r="G11035" t="str">
        <f>rawdata!G11172</f>
        <v>B</v>
      </c>
      <c r="H11035">
        <f>rawdata!H11172</f>
        <v>-0.65</v>
      </c>
      <c r="I11035">
        <f>rawdata!I11172</f>
        <v>1</v>
      </c>
      <c r="J11035" s="3">
        <f t="shared" si="516"/>
        <v>465.3</v>
      </c>
      <c r="K11035" s="3">
        <f t="shared" si="517"/>
        <v>-3.0244499999999999</v>
      </c>
      <c r="L11035">
        <f t="shared" si="518"/>
        <v>1994</v>
      </c>
    </row>
    <row r="11036" spans="1:12" x14ac:dyDescent="0.25">
      <c r="A11036">
        <f>rawdata!A11173</f>
        <v>100</v>
      </c>
      <c r="B11036">
        <f>rawdata!B11173</f>
        <v>4400000655</v>
      </c>
      <c r="C11036">
        <f>rawdata!C11173</f>
        <v>236</v>
      </c>
      <c r="D11036">
        <f>rawdata!D11173</f>
        <v>5</v>
      </c>
      <c r="E11036">
        <f>rawdata!E11173</f>
        <v>1</v>
      </c>
      <c r="F11036">
        <f>rawdata!F11173</f>
        <v>3.29</v>
      </c>
      <c r="G11036">
        <f>rawdata!G11173</f>
        <v>0</v>
      </c>
      <c r="H11036">
        <f>rawdata!H11173</f>
        <v>48.84</v>
      </c>
      <c r="I11036">
        <f>rawdata!I11173</f>
        <v>1</v>
      </c>
      <c r="J11036" s="3">
        <f t="shared" si="516"/>
        <v>16.45</v>
      </c>
      <c r="K11036" s="3">
        <f t="shared" si="517"/>
        <v>8.0341799999999992</v>
      </c>
      <c r="L11036">
        <f t="shared" si="518"/>
        <v>1994</v>
      </c>
    </row>
    <row r="11037" spans="1:12" x14ac:dyDescent="0.25">
      <c r="A11037">
        <f>rawdata!A11174</f>
        <v>100</v>
      </c>
      <c r="B11037">
        <f>rawdata!B11174</f>
        <v>4400000720</v>
      </c>
      <c r="C11037">
        <f>rawdata!C11174</f>
        <v>236</v>
      </c>
      <c r="D11037">
        <f>rawdata!D11174</f>
        <v>31</v>
      </c>
      <c r="E11037">
        <f>rawdata!E11174</f>
        <v>1</v>
      </c>
      <c r="F11037">
        <f>rawdata!F11174</f>
        <v>3.29</v>
      </c>
      <c r="G11037">
        <f>rawdata!G11174</f>
        <v>0</v>
      </c>
      <c r="H11037">
        <f>rawdata!H11174</f>
        <v>45.92</v>
      </c>
      <c r="I11037">
        <f>rawdata!I11174</f>
        <v>1</v>
      </c>
      <c r="J11037" s="3">
        <f t="shared" si="516"/>
        <v>101.99</v>
      </c>
      <c r="K11037" s="3">
        <f t="shared" si="517"/>
        <v>46.833807999999998</v>
      </c>
      <c r="L11037">
        <f t="shared" si="518"/>
        <v>1994</v>
      </c>
    </row>
    <row r="11038" spans="1:12" x14ac:dyDescent="0.25">
      <c r="A11038">
        <f>rawdata!A11175</f>
        <v>100</v>
      </c>
      <c r="B11038">
        <f>rawdata!B11175</f>
        <v>4400003721</v>
      </c>
      <c r="C11038">
        <f>rawdata!C11175</f>
        <v>236</v>
      </c>
      <c r="D11038">
        <f>rawdata!D11175</f>
        <v>7</v>
      </c>
      <c r="E11038">
        <f>rawdata!E11175</f>
        <v>1</v>
      </c>
      <c r="F11038">
        <f>rawdata!F11175</f>
        <v>2.54</v>
      </c>
      <c r="G11038" t="str">
        <f>rawdata!G11175</f>
        <v>B</v>
      </c>
      <c r="H11038">
        <f>rawdata!H11175</f>
        <v>24.56</v>
      </c>
      <c r="I11038">
        <f>rawdata!I11175</f>
        <v>1</v>
      </c>
      <c r="J11038" s="3">
        <f t="shared" si="516"/>
        <v>17.78</v>
      </c>
      <c r="K11038" s="3">
        <f t="shared" si="517"/>
        <v>4.3667680000000004</v>
      </c>
      <c r="L11038">
        <f t="shared" si="518"/>
        <v>1994</v>
      </c>
    </row>
    <row r="11039" spans="1:12" x14ac:dyDescent="0.25">
      <c r="A11039">
        <f>rawdata!A11176</f>
        <v>100</v>
      </c>
      <c r="B11039">
        <f>rawdata!B11176</f>
        <v>4400003732</v>
      </c>
      <c r="C11039">
        <f>rawdata!C11176</f>
        <v>236</v>
      </c>
      <c r="D11039">
        <f>rawdata!D11176</f>
        <v>17</v>
      </c>
      <c r="E11039">
        <f>rawdata!E11176</f>
        <v>1</v>
      </c>
      <c r="F11039">
        <f>rawdata!F11176</f>
        <v>1.99</v>
      </c>
      <c r="G11039" t="str">
        <f>rawdata!G11176</f>
        <v>S</v>
      </c>
      <c r="H11039">
        <f>rawdata!H11176</f>
        <v>-11.2</v>
      </c>
      <c r="I11039">
        <f>rawdata!I11176</f>
        <v>1</v>
      </c>
      <c r="J11039" s="3">
        <f t="shared" si="516"/>
        <v>33.83</v>
      </c>
      <c r="K11039" s="3">
        <f t="shared" si="517"/>
        <v>-3.7889599999999994</v>
      </c>
      <c r="L11039">
        <f t="shared" si="518"/>
        <v>1994</v>
      </c>
    </row>
    <row r="11040" spans="1:12" x14ac:dyDescent="0.25">
      <c r="A11040">
        <f>rawdata!A11177</f>
        <v>100</v>
      </c>
      <c r="B11040">
        <f>rawdata!B11177</f>
        <v>4400004713</v>
      </c>
      <c r="C11040">
        <f>rawdata!C11177</f>
        <v>236</v>
      </c>
      <c r="D11040">
        <f>rawdata!D11177</f>
        <v>16</v>
      </c>
      <c r="E11040">
        <f>rawdata!E11177</f>
        <v>1</v>
      </c>
      <c r="F11040">
        <f>rawdata!F11177</f>
        <v>2.99</v>
      </c>
      <c r="G11040">
        <f>rawdata!G11177</f>
        <v>0</v>
      </c>
      <c r="H11040">
        <f>rawdata!H11177</f>
        <v>26.15</v>
      </c>
      <c r="I11040">
        <f>rawdata!I11177</f>
        <v>1</v>
      </c>
      <c r="J11040" s="3">
        <f t="shared" si="516"/>
        <v>47.84</v>
      </c>
      <c r="K11040" s="3">
        <f t="shared" si="517"/>
        <v>12.510160000000001</v>
      </c>
      <c r="L11040">
        <f t="shared" si="518"/>
        <v>1994</v>
      </c>
    </row>
    <row r="11041" spans="1:12" x14ac:dyDescent="0.25">
      <c r="A11041">
        <f>rawdata!A11178</f>
        <v>100</v>
      </c>
      <c r="B11041">
        <f>rawdata!B11178</f>
        <v>4400004898</v>
      </c>
      <c r="C11041">
        <f>rawdata!C11178</f>
        <v>236</v>
      </c>
      <c r="D11041">
        <f>rawdata!D11178</f>
        <v>24</v>
      </c>
      <c r="E11041">
        <f>rawdata!E11178</f>
        <v>1</v>
      </c>
      <c r="F11041">
        <f>rawdata!F11178</f>
        <v>1.99</v>
      </c>
      <c r="G11041" t="str">
        <f>rawdata!G11178</f>
        <v>S</v>
      </c>
      <c r="H11041">
        <f>rawdata!H11178</f>
        <v>-11.2</v>
      </c>
      <c r="I11041">
        <f>rawdata!I11178</f>
        <v>1</v>
      </c>
      <c r="J11041" s="3">
        <f t="shared" si="516"/>
        <v>47.76</v>
      </c>
      <c r="K11041" s="3">
        <f t="shared" si="517"/>
        <v>-5.3491199999999992</v>
      </c>
      <c r="L11041">
        <f t="shared" si="518"/>
        <v>1994</v>
      </c>
    </row>
    <row r="11042" spans="1:12" x14ac:dyDescent="0.25">
      <c r="A11042">
        <f>rawdata!A11179</f>
        <v>100</v>
      </c>
      <c r="B11042">
        <f>rawdata!B11179</f>
        <v>7974600016</v>
      </c>
      <c r="C11042">
        <f>rawdata!C11179</f>
        <v>236</v>
      </c>
      <c r="D11042">
        <f>rawdata!D11179</f>
        <v>6</v>
      </c>
      <c r="E11042">
        <f>rawdata!E11179</f>
        <v>1</v>
      </c>
      <c r="F11042">
        <f>rawdata!F11179</f>
        <v>1.89</v>
      </c>
      <c r="G11042">
        <f>rawdata!G11179</f>
        <v>0</v>
      </c>
      <c r="H11042">
        <f>rawdata!H11179</f>
        <v>30.37</v>
      </c>
      <c r="I11042">
        <f>rawdata!I11179</f>
        <v>1</v>
      </c>
      <c r="J11042" s="3">
        <f t="shared" si="516"/>
        <v>11.34</v>
      </c>
      <c r="K11042" s="3">
        <f t="shared" si="517"/>
        <v>3.4439580000000003</v>
      </c>
      <c r="L11042">
        <f t="shared" si="518"/>
        <v>1994</v>
      </c>
    </row>
    <row r="11043" spans="1:12" x14ac:dyDescent="0.25">
      <c r="A11043">
        <f>rawdata!A11180</f>
        <v>2</v>
      </c>
      <c r="B11043">
        <f>rawdata!B11180</f>
        <v>1470001100</v>
      </c>
      <c r="C11043">
        <f>rawdata!C11180</f>
        <v>237</v>
      </c>
      <c r="D11043">
        <f>rawdata!D11180</f>
        <v>10</v>
      </c>
      <c r="E11043">
        <f>rawdata!E11180</f>
        <v>1</v>
      </c>
      <c r="F11043">
        <f>rawdata!F11180</f>
        <v>1.79</v>
      </c>
      <c r="G11043">
        <f>rawdata!G11180</f>
        <v>0</v>
      </c>
      <c r="H11043">
        <f>rawdata!H11180</f>
        <v>30.16</v>
      </c>
      <c r="I11043">
        <f>rawdata!I11180</f>
        <v>1</v>
      </c>
      <c r="J11043" s="3">
        <f t="shared" si="516"/>
        <v>17.899999999999999</v>
      </c>
      <c r="K11043" s="3">
        <f t="shared" si="517"/>
        <v>5.3986399999999994</v>
      </c>
      <c r="L11043">
        <f t="shared" si="518"/>
        <v>1994</v>
      </c>
    </row>
    <row r="11044" spans="1:12" x14ac:dyDescent="0.25">
      <c r="A11044">
        <f>rawdata!A11181</f>
        <v>2</v>
      </c>
      <c r="B11044">
        <f>rawdata!B11181</f>
        <v>1470001110</v>
      </c>
      <c r="C11044">
        <f>rawdata!C11181</f>
        <v>237</v>
      </c>
      <c r="D11044">
        <f>rawdata!D11181</f>
        <v>23</v>
      </c>
      <c r="E11044">
        <f>rawdata!E11181</f>
        <v>1</v>
      </c>
      <c r="F11044">
        <f>rawdata!F11181</f>
        <v>1.99</v>
      </c>
      <c r="G11044" t="str">
        <f>rawdata!G11181</f>
        <v>S</v>
      </c>
      <c r="H11044">
        <f>rawdata!H11181</f>
        <v>23.81</v>
      </c>
      <c r="I11044">
        <f>rawdata!I11181</f>
        <v>1</v>
      </c>
      <c r="J11044" s="3">
        <f t="shared" si="516"/>
        <v>45.77</v>
      </c>
      <c r="K11044" s="3">
        <f t="shared" si="517"/>
        <v>10.897836999999999</v>
      </c>
      <c r="L11044">
        <f t="shared" si="518"/>
        <v>1994</v>
      </c>
    </row>
    <row r="11045" spans="1:12" x14ac:dyDescent="0.25">
      <c r="A11045">
        <f>rawdata!A11182</f>
        <v>2</v>
      </c>
      <c r="B11045">
        <f>rawdata!B11182</f>
        <v>3010016584</v>
      </c>
      <c r="C11045">
        <f>rawdata!C11182</f>
        <v>237</v>
      </c>
      <c r="D11045">
        <f>rawdata!D11182</f>
        <v>5</v>
      </c>
      <c r="E11045">
        <f>rawdata!E11182</f>
        <v>1</v>
      </c>
      <c r="F11045">
        <f>rawdata!F11182</f>
        <v>3.05</v>
      </c>
      <c r="G11045">
        <f>rawdata!G11182</f>
        <v>0</v>
      </c>
      <c r="H11045">
        <f>rawdata!H11182</f>
        <v>75.900000000000006</v>
      </c>
      <c r="I11045">
        <f>rawdata!I11182</f>
        <v>1</v>
      </c>
      <c r="J11045" s="3">
        <f t="shared" si="516"/>
        <v>15.25</v>
      </c>
      <c r="K11045" s="3">
        <f t="shared" si="517"/>
        <v>11.574750000000002</v>
      </c>
      <c r="L11045">
        <f t="shared" si="518"/>
        <v>1994</v>
      </c>
    </row>
    <row r="11046" spans="1:12" x14ac:dyDescent="0.25">
      <c r="A11046">
        <f>rawdata!A11183</f>
        <v>2</v>
      </c>
      <c r="B11046">
        <f>rawdata!B11183</f>
        <v>3010021196</v>
      </c>
      <c r="C11046">
        <f>rawdata!C11183</f>
        <v>237</v>
      </c>
      <c r="D11046">
        <f>rawdata!D11183</f>
        <v>3</v>
      </c>
      <c r="E11046">
        <f>rawdata!E11183</f>
        <v>1</v>
      </c>
      <c r="F11046">
        <f>rawdata!F11183</f>
        <v>3.05</v>
      </c>
      <c r="G11046">
        <f>rawdata!G11183</f>
        <v>0</v>
      </c>
      <c r="H11046">
        <f>rawdata!H11183</f>
        <v>31.37</v>
      </c>
      <c r="I11046">
        <f>rawdata!I11183</f>
        <v>1</v>
      </c>
      <c r="J11046" s="3">
        <f t="shared" si="516"/>
        <v>9.1499999999999986</v>
      </c>
      <c r="K11046" s="3">
        <f t="shared" si="517"/>
        <v>2.8703549999999995</v>
      </c>
      <c r="L11046">
        <f t="shared" si="518"/>
        <v>1994</v>
      </c>
    </row>
    <row r="11047" spans="1:12" x14ac:dyDescent="0.25">
      <c r="A11047">
        <f>rawdata!A11184</f>
        <v>2</v>
      </c>
      <c r="B11047">
        <f>rawdata!B11184</f>
        <v>3828112263</v>
      </c>
      <c r="C11047">
        <f>rawdata!C11184</f>
        <v>237</v>
      </c>
      <c r="D11047">
        <f>rawdata!D11184</f>
        <v>7</v>
      </c>
      <c r="E11047">
        <f>rawdata!E11184</f>
        <v>1</v>
      </c>
      <c r="F11047">
        <f>rawdata!F11184</f>
        <v>0.99</v>
      </c>
      <c r="G11047">
        <f>rawdata!G11184</f>
        <v>0</v>
      </c>
      <c r="H11047">
        <f>rawdata!H11184</f>
        <v>34.14</v>
      </c>
      <c r="I11047">
        <f>rawdata!I11184</f>
        <v>1</v>
      </c>
      <c r="J11047" s="3">
        <f t="shared" si="516"/>
        <v>6.93</v>
      </c>
      <c r="K11047" s="3">
        <f t="shared" si="517"/>
        <v>2.3659019999999997</v>
      </c>
      <c r="L11047">
        <f t="shared" si="518"/>
        <v>1994</v>
      </c>
    </row>
    <row r="11048" spans="1:12" x14ac:dyDescent="0.25">
      <c r="A11048">
        <f>rawdata!A11185</f>
        <v>2</v>
      </c>
      <c r="B11048">
        <f>rawdata!B11185</f>
        <v>3828112267</v>
      </c>
      <c r="C11048">
        <f>rawdata!C11185</f>
        <v>237</v>
      </c>
      <c r="D11048">
        <f>rawdata!D11185</f>
        <v>11</v>
      </c>
      <c r="E11048">
        <f>rawdata!E11185</f>
        <v>1</v>
      </c>
      <c r="F11048">
        <f>rawdata!F11185</f>
        <v>0.99</v>
      </c>
      <c r="G11048">
        <f>rawdata!G11185</f>
        <v>0</v>
      </c>
      <c r="H11048">
        <f>rawdata!H11185</f>
        <v>32.119999999999997</v>
      </c>
      <c r="I11048">
        <f>rawdata!I11185</f>
        <v>1</v>
      </c>
      <c r="J11048" s="3">
        <f t="shared" si="516"/>
        <v>10.89</v>
      </c>
      <c r="K11048" s="3">
        <f t="shared" si="517"/>
        <v>3.4978679999999995</v>
      </c>
      <c r="L11048">
        <f t="shared" si="518"/>
        <v>1994</v>
      </c>
    </row>
    <row r="11049" spans="1:12" x14ac:dyDescent="0.25">
      <c r="A11049">
        <f>rawdata!A11186</f>
        <v>2</v>
      </c>
      <c r="B11049">
        <f>rawdata!B11186</f>
        <v>3828112271</v>
      </c>
      <c r="C11049">
        <f>rawdata!C11186</f>
        <v>237</v>
      </c>
      <c r="D11049">
        <f>rawdata!D11186</f>
        <v>12</v>
      </c>
      <c r="E11049">
        <f>rawdata!E11186</f>
        <v>1</v>
      </c>
      <c r="F11049">
        <f>rawdata!F11186</f>
        <v>0.99</v>
      </c>
      <c r="G11049">
        <f>rawdata!G11186</f>
        <v>0</v>
      </c>
      <c r="H11049">
        <f>rawdata!H11186</f>
        <v>31.81</v>
      </c>
      <c r="I11049">
        <f>rawdata!I11186</f>
        <v>1</v>
      </c>
      <c r="J11049" s="3">
        <f t="shared" si="516"/>
        <v>11.879999999999999</v>
      </c>
      <c r="K11049" s="3">
        <f t="shared" si="517"/>
        <v>3.7790279999999994</v>
      </c>
      <c r="L11049">
        <f t="shared" si="518"/>
        <v>1994</v>
      </c>
    </row>
    <row r="11050" spans="1:12" x14ac:dyDescent="0.25">
      <c r="A11050">
        <f>rawdata!A11187</f>
        <v>2</v>
      </c>
      <c r="B11050">
        <f>rawdata!B11187</f>
        <v>3828112277</v>
      </c>
      <c r="C11050">
        <f>rawdata!C11187</f>
        <v>237</v>
      </c>
      <c r="D11050">
        <f>rawdata!D11187</f>
        <v>24</v>
      </c>
      <c r="E11050">
        <f>rawdata!E11187</f>
        <v>1</v>
      </c>
      <c r="F11050">
        <f>rawdata!F11187</f>
        <v>1.69</v>
      </c>
      <c r="G11050">
        <f>rawdata!G11187</f>
        <v>0</v>
      </c>
      <c r="H11050">
        <f>rawdata!H11187</f>
        <v>53.01</v>
      </c>
      <c r="I11050">
        <f>rawdata!I11187</f>
        <v>1</v>
      </c>
      <c r="J11050" s="3">
        <f t="shared" si="516"/>
        <v>40.56</v>
      </c>
      <c r="K11050" s="3">
        <f t="shared" si="517"/>
        <v>21.500855999999999</v>
      </c>
      <c r="L11050">
        <f t="shared" si="518"/>
        <v>1994</v>
      </c>
    </row>
    <row r="11051" spans="1:12" x14ac:dyDescent="0.25">
      <c r="A11051">
        <f>rawdata!A11188</f>
        <v>2</v>
      </c>
      <c r="B11051">
        <f>rawdata!B11188</f>
        <v>3828112289</v>
      </c>
      <c r="C11051">
        <f>rawdata!C11188</f>
        <v>237</v>
      </c>
      <c r="D11051">
        <f>rawdata!D11188</f>
        <v>6</v>
      </c>
      <c r="E11051">
        <f>rawdata!E11188</f>
        <v>1</v>
      </c>
      <c r="F11051">
        <f>rawdata!F11188</f>
        <v>2.4900000000000002</v>
      </c>
      <c r="G11051">
        <f>rawdata!G11188</f>
        <v>0</v>
      </c>
      <c r="H11051">
        <f>rawdata!H11188</f>
        <v>43.85</v>
      </c>
      <c r="I11051">
        <f>rawdata!I11188</f>
        <v>1</v>
      </c>
      <c r="J11051" s="3">
        <f t="shared" si="516"/>
        <v>14.940000000000001</v>
      </c>
      <c r="K11051" s="3">
        <f t="shared" si="517"/>
        <v>6.5511900000000001</v>
      </c>
      <c r="L11051">
        <f t="shared" si="518"/>
        <v>1994</v>
      </c>
    </row>
    <row r="11052" spans="1:12" x14ac:dyDescent="0.25">
      <c r="A11052">
        <f>rawdata!A11189</f>
        <v>2</v>
      </c>
      <c r="B11052">
        <f>rawdata!B11189</f>
        <v>3828112409</v>
      </c>
      <c r="C11052">
        <f>rawdata!C11189</f>
        <v>237</v>
      </c>
      <c r="D11052">
        <f>rawdata!D11189</f>
        <v>13</v>
      </c>
      <c r="E11052">
        <f>rawdata!E11189</f>
        <v>1</v>
      </c>
      <c r="F11052">
        <f>rawdata!F11189</f>
        <v>0.99</v>
      </c>
      <c r="G11052">
        <f>rawdata!G11189</f>
        <v>0</v>
      </c>
      <c r="H11052">
        <f>rawdata!H11189</f>
        <v>36.659999999999997</v>
      </c>
      <c r="I11052">
        <f>rawdata!I11189</f>
        <v>1</v>
      </c>
      <c r="J11052" s="3">
        <f t="shared" si="516"/>
        <v>12.87</v>
      </c>
      <c r="K11052" s="3">
        <f t="shared" si="517"/>
        <v>4.7181419999999994</v>
      </c>
      <c r="L11052">
        <f t="shared" si="518"/>
        <v>1994</v>
      </c>
    </row>
    <row r="11053" spans="1:12" x14ac:dyDescent="0.25">
      <c r="A11053">
        <f>rawdata!A11190</f>
        <v>2</v>
      </c>
      <c r="B11053">
        <f>rawdata!B11190</f>
        <v>4400000516</v>
      </c>
      <c r="C11053">
        <f>rawdata!C11190</f>
        <v>237</v>
      </c>
      <c r="D11053">
        <f>rawdata!D11190</f>
        <v>10</v>
      </c>
      <c r="E11053">
        <f>rawdata!E11190</f>
        <v>1</v>
      </c>
      <c r="F11053">
        <f>rawdata!F11190</f>
        <v>2.99</v>
      </c>
      <c r="G11053">
        <f>rawdata!G11190</f>
        <v>0</v>
      </c>
      <c r="H11053">
        <f>rawdata!H11190</f>
        <v>25.98</v>
      </c>
      <c r="I11053">
        <f>rawdata!I11190</f>
        <v>1</v>
      </c>
      <c r="J11053" s="3">
        <f t="shared" si="516"/>
        <v>29.900000000000002</v>
      </c>
      <c r="K11053" s="3">
        <f t="shared" si="517"/>
        <v>7.7680199999999999</v>
      </c>
      <c r="L11053">
        <f t="shared" si="518"/>
        <v>1994</v>
      </c>
    </row>
    <row r="11054" spans="1:12" x14ac:dyDescent="0.25">
      <c r="A11054">
        <f>rawdata!A11191</f>
        <v>2</v>
      </c>
      <c r="B11054">
        <f>rawdata!B11191</f>
        <v>4400000527</v>
      </c>
      <c r="C11054">
        <f>rawdata!C11191</f>
        <v>237</v>
      </c>
      <c r="D11054">
        <f>rawdata!D11191</f>
        <v>24</v>
      </c>
      <c r="E11054">
        <f>rawdata!E11191</f>
        <v>1</v>
      </c>
      <c r="F11054">
        <f>rawdata!F11191</f>
        <v>2.52</v>
      </c>
      <c r="G11054" t="str">
        <f>rawdata!G11191</f>
        <v>B</v>
      </c>
      <c r="H11054">
        <f>rawdata!H11191</f>
        <v>12.18</v>
      </c>
      <c r="I11054">
        <f>rawdata!I11191</f>
        <v>1</v>
      </c>
      <c r="J11054" s="3">
        <f t="shared" si="516"/>
        <v>60.480000000000004</v>
      </c>
      <c r="K11054" s="3">
        <f t="shared" si="517"/>
        <v>7.3664640000000006</v>
      </c>
      <c r="L11054">
        <f t="shared" si="518"/>
        <v>1994</v>
      </c>
    </row>
    <row r="11055" spans="1:12" x14ac:dyDescent="0.25">
      <c r="A11055">
        <f>rawdata!A11192</f>
        <v>2</v>
      </c>
      <c r="B11055">
        <f>rawdata!B11192</f>
        <v>4400000551</v>
      </c>
      <c r="C11055">
        <f>rawdata!C11192</f>
        <v>237</v>
      </c>
      <c r="D11055">
        <f>rawdata!D11192</f>
        <v>60</v>
      </c>
      <c r="E11055">
        <f>rawdata!E11192</f>
        <v>1</v>
      </c>
      <c r="F11055">
        <f>rawdata!F11192</f>
        <v>1.99</v>
      </c>
      <c r="G11055" t="str">
        <f>rawdata!G11192</f>
        <v>B</v>
      </c>
      <c r="H11055">
        <f>rawdata!H11192</f>
        <v>1.6</v>
      </c>
      <c r="I11055">
        <f>rawdata!I11192</f>
        <v>1</v>
      </c>
      <c r="J11055" s="3">
        <f t="shared" si="516"/>
        <v>119.4</v>
      </c>
      <c r="K11055" s="3">
        <f t="shared" si="517"/>
        <v>1.9104000000000001</v>
      </c>
      <c r="L11055">
        <f t="shared" si="518"/>
        <v>1994</v>
      </c>
    </row>
    <row r="11056" spans="1:12" x14ac:dyDescent="0.25">
      <c r="A11056">
        <f>rawdata!A11193</f>
        <v>2</v>
      </c>
      <c r="B11056">
        <f>rawdata!B11193</f>
        <v>4400000655</v>
      </c>
      <c r="C11056">
        <f>rawdata!C11193</f>
        <v>237</v>
      </c>
      <c r="D11056">
        <f>rawdata!D11193</f>
        <v>3</v>
      </c>
      <c r="E11056">
        <f>rawdata!E11193</f>
        <v>1</v>
      </c>
      <c r="F11056">
        <f>rawdata!F11193</f>
        <v>3.32</v>
      </c>
      <c r="G11056">
        <f>rawdata!G11193</f>
        <v>0</v>
      </c>
      <c r="H11056">
        <f>rawdata!H11193</f>
        <v>26.65</v>
      </c>
      <c r="I11056">
        <f>rawdata!I11193</f>
        <v>1</v>
      </c>
      <c r="J11056" s="3">
        <f t="shared" si="516"/>
        <v>9.9599999999999991</v>
      </c>
      <c r="K11056" s="3">
        <f t="shared" si="517"/>
        <v>2.6543399999999995</v>
      </c>
      <c r="L11056">
        <f t="shared" si="518"/>
        <v>1994</v>
      </c>
    </row>
    <row r="11057" spans="1:12" x14ac:dyDescent="0.25">
      <c r="A11057">
        <f>rawdata!A11194</f>
        <v>2</v>
      </c>
      <c r="B11057">
        <f>rawdata!B11194</f>
        <v>4400000720</v>
      </c>
      <c r="C11057">
        <f>rawdata!C11194</f>
        <v>237</v>
      </c>
      <c r="D11057">
        <f>rawdata!D11194</f>
        <v>18</v>
      </c>
      <c r="E11057">
        <f>rawdata!E11194</f>
        <v>1</v>
      </c>
      <c r="F11057">
        <f>rawdata!F11194</f>
        <v>3.33</v>
      </c>
      <c r="G11057">
        <f>rawdata!G11194</f>
        <v>0</v>
      </c>
      <c r="H11057">
        <f>rawdata!H11194</f>
        <v>26.87</v>
      </c>
      <c r="I11057">
        <f>rawdata!I11194</f>
        <v>1</v>
      </c>
      <c r="J11057" s="3">
        <f t="shared" si="516"/>
        <v>59.94</v>
      </c>
      <c r="K11057" s="3">
        <f t="shared" si="517"/>
        <v>16.105878000000001</v>
      </c>
      <c r="L11057">
        <f t="shared" si="518"/>
        <v>1994</v>
      </c>
    </row>
    <row r="11058" spans="1:12" x14ac:dyDescent="0.25">
      <c r="A11058">
        <f>rawdata!A11195</f>
        <v>2</v>
      </c>
      <c r="B11058">
        <f>rawdata!B11195</f>
        <v>4400003721</v>
      </c>
      <c r="C11058">
        <f>rawdata!C11195</f>
        <v>237</v>
      </c>
      <c r="D11058">
        <f>rawdata!D11195</f>
        <v>20</v>
      </c>
      <c r="E11058">
        <f>rawdata!E11195</f>
        <v>1</v>
      </c>
      <c r="F11058">
        <f>rawdata!F11195</f>
        <v>2.57</v>
      </c>
      <c r="G11058" t="str">
        <f>rawdata!G11195</f>
        <v>B</v>
      </c>
      <c r="H11058">
        <f>rawdata!H11195</f>
        <v>25.44</v>
      </c>
      <c r="I11058">
        <f>rawdata!I11195</f>
        <v>1</v>
      </c>
      <c r="J11058" s="3">
        <f t="shared" si="516"/>
        <v>51.4</v>
      </c>
      <c r="K11058" s="3">
        <f t="shared" si="517"/>
        <v>13.07616</v>
      </c>
      <c r="L11058">
        <f t="shared" si="518"/>
        <v>1994</v>
      </c>
    </row>
    <row r="11059" spans="1:12" x14ac:dyDescent="0.25">
      <c r="A11059">
        <f>rawdata!A11196</f>
        <v>2</v>
      </c>
      <c r="B11059">
        <f>rawdata!B11196</f>
        <v>4400003732</v>
      </c>
      <c r="C11059">
        <f>rawdata!C11196</f>
        <v>237</v>
      </c>
      <c r="D11059">
        <f>rawdata!D11196</f>
        <v>2</v>
      </c>
      <c r="E11059">
        <f>rawdata!E11196</f>
        <v>1</v>
      </c>
      <c r="F11059">
        <f>rawdata!F11196</f>
        <v>2.99</v>
      </c>
      <c r="G11059">
        <f>rawdata!G11196</f>
        <v>0</v>
      </c>
      <c r="H11059">
        <f>rawdata!H11196</f>
        <v>25.98</v>
      </c>
      <c r="I11059">
        <f>rawdata!I11196</f>
        <v>1</v>
      </c>
      <c r="J11059" s="3">
        <f t="shared" si="516"/>
        <v>5.98</v>
      </c>
      <c r="K11059" s="3">
        <f t="shared" si="517"/>
        <v>1.5536040000000002</v>
      </c>
      <c r="L11059">
        <f t="shared" si="518"/>
        <v>1994</v>
      </c>
    </row>
    <row r="11060" spans="1:12" x14ac:dyDescent="0.25">
      <c r="A11060">
        <f>rawdata!A11197</f>
        <v>2</v>
      </c>
      <c r="B11060">
        <f>rawdata!B11197</f>
        <v>4400004713</v>
      </c>
      <c r="C11060">
        <f>rawdata!C11197</f>
        <v>237</v>
      </c>
      <c r="D11060">
        <f>rawdata!D11197</f>
        <v>21</v>
      </c>
      <c r="E11060">
        <f>rawdata!E11197</f>
        <v>1</v>
      </c>
      <c r="F11060">
        <f>rawdata!F11197</f>
        <v>2.99</v>
      </c>
      <c r="G11060">
        <f>rawdata!G11197</f>
        <v>0</v>
      </c>
      <c r="H11060">
        <f>rawdata!H11197</f>
        <v>26.15</v>
      </c>
      <c r="I11060">
        <f>rawdata!I11197</f>
        <v>1</v>
      </c>
      <c r="J11060" s="3">
        <f t="shared" si="516"/>
        <v>62.790000000000006</v>
      </c>
      <c r="K11060" s="3">
        <f t="shared" si="517"/>
        <v>16.419585000000001</v>
      </c>
      <c r="L11060">
        <f t="shared" si="518"/>
        <v>1994</v>
      </c>
    </row>
    <row r="11061" spans="1:12" x14ac:dyDescent="0.25">
      <c r="A11061">
        <f>rawdata!A11198</f>
        <v>2</v>
      </c>
      <c r="B11061">
        <f>rawdata!B11198</f>
        <v>4400004898</v>
      </c>
      <c r="C11061">
        <f>rawdata!C11198</f>
        <v>237</v>
      </c>
      <c r="D11061">
        <f>rawdata!D11198</f>
        <v>10</v>
      </c>
      <c r="E11061">
        <f>rawdata!E11198</f>
        <v>1</v>
      </c>
      <c r="F11061">
        <f>rawdata!F11198</f>
        <v>2.99</v>
      </c>
      <c r="G11061">
        <f>rawdata!G11198</f>
        <v>0</v>
      </c>
      <c r="H11061">
        <f>rawdata!H11198</f>
        <v>25.98</v>
      </c>
      <c r="I11061">
        <f>rawdata!I11198</f>
        <v>1</v>
      </c>
      <c r="J11061" s="3">
        <f t="shared" si="516"/>
        <v>29.900000000000002</v>
      </c>
      <c r="K11061" s="3">
        <f t="shared" si="517"/>
        <v>7.7680199999999999</v>
      </c>
      <c r="L11061">
        <f t="shared" si="518"/>
        <v>1994</v>
      </c>
    </row>
    <row r="11062" spans="1:12" x14ac:dyDescent="0.25">
      <c r="A11062">
        <f>rawdata!A11199</f>
        <v>2</v>
      </c>
      <c r="B11062">
        <f>rawdata!B11199</f>
        <v>7974600016</v>
      </c>
      <c r="C11062">
        <f>rawdata!C11199</f>
        <v>237</v>
      </c>
      <c r="D11062">
        <f>rawdata!D11199</f>
        <v>17</v>
      </c>
      <c r="E11062">
        <f>rawdata!E11199</f>
        <v>1</v>
      </c>
      <c r="F11062">
        <f>rawdata!F11199</f>
        <v>1.89</v>
      </c>
      <c r="G11062">
        <f>rawdata!G11199</f>
        <v>0</v>
      </c>
      <c r="H11062">
        <f>rawdata!H11199</f>
        <v>30.37</v>
      </c>
      <c r="I11062">
        <f>rawdata!I11199</f>
        <v>1</v>
      </c>
      <c r="J11062" s="3">
        <f t="shared" si="516"/>
        <v>32.129999999999995</v>
      </c>
      <c r="K11062" s="3">
        <f t="shared" si="517"/>
        <v>9.7578809999999994</v>
      </c>
      <c r="L11062">
        <f t="shared" si="518"/>
        <v>1994</v>
      </c>
    </row>
    <row r="11063" spans="1:12" x14ac:dyDescent="0.25">
      <c r="A11063">
        <f>rawdata!A11200</f>
        <v>12</v>
      </c>
      <c r="B11063">
        <f>rawdata!B11200</f>
        <v>1470001100</v>
      </c>
      <c r="C11063">
        <f>rawdata!C11200</f>
        <v>237</v>
      </c>
      <c r="D11063">
        <f>rawdata!D11200</f>
        <v>10</v>
      </c>
      <c r="E11063">
        <f>rawdata!E11200</f>
        <v>1</v>
      </c>
      <c r="F11063">
        <f>rawdata!F11200</f>
        <v>1.79</v>
      </c>
      <c r="G11063">
        <f>rawdata!G11200</f>
        <v>0</v>
      </c>
      <c r="H11063">
        <f>rawdata!H11200</f>
        <v>30.16</v>
      </c>
      <c r="I11063">
        <f>rawdata!I11200</f>
        <v>1</v>
      </c>
      <c r="J11063" s="3">
        <f t="shared" si="516"/>
        <v>17.899999999999999</v>
      </c>
      <c r="K11063" s="3">
        <f t="shared" si="517"/>
        <v>5.3986399999999994</v>
      </c>
      <c r="L11063">
        <f t="shared" si="518"/>
        <v>1994</v>
      </c>
    </row>
    <row r="11064" spans="1:12" x14ac:dyDescent="0.25">
      <c r="A11064">
        <f>rawdata!A11201</f>
        <v>12</v>
      </c>
      <c r="B11064">
        <f>rawdata!B11201</f>
        <v>1470001110</v>
      </c>
      <c r="C11064">
        <f>rawdata!C11201</f>
        <v>237</v>
      </c>
      <c r="D11064">
        <f>rawdata!D11201</f>
        <v>30</v>
      </c>
      <c r="E11064">
        <f>rawdata!E11201</f>
        <v>1</v>
      </c>
      <c r="F11064">
        <f>rawdata!F11201</f>
        <v>1.99</v>
      </c>
      <c r="G11064" t="str">
        <f>rawdata!G11201</f>
        <v>S</v>
      </c>
      <c r="H11064">
        <f>rawdata!H11201</f>
        <v>23.81</v>
      </c>
      <c r="I11064">
        <f>rawdata!I11201</f>
        <v>1</v>
      </c>
      <c r="J11064" s="3">
        <f t="shared" si="516"/>
        <v>59.7</v>
      </c>
      <c r="K11064" s="3">
        <f t="shared" si="517"/>
        <v>14.214569999999998</v>
      </c>
      <c r="L11064">
        <f t="shared" si="518"/>
        <v>1994</v>
      </c>
    </row>
    <row r="11065" spans="1:12" x14ac:dyDescent="0.25">
      <c r="A11065">
        <f>rawdata!A11202</f>
        <v>12</v>
      </c>
      <c r="B11065">
        <f>rawdata!B11202</f>
        <v>3010016584</v>
      </c>
      <c r="C11065">
        <f>rawdata!C11202</f>
        <v>237</v>
      </c>
      <c r="D11065">
        <f>rawdata!D11202</f>
        <v>7</v>
      </c>
      <c r="E11065">
        <f>rawdata!E11202</f>
        <v>1</v>
      </c>
      <c r="F11065">
        <f>rawdata!F11202</f>
        <v>3.05</v>
      </c>
      <c r="G11065">
        <f>rawdata!G11202</f>
        <v>0</v>
      </c>
      <c r="H11065">
        <f>rawdata!H11202</f>
        <v>75.900000000000006</v>
      </c>
      <c r="I11065">
        <f>rawdata!I11202</f>
        <v>1</v>
      </c>
      <c r="J11065" s="3">
        <f t="shared" si="516"/>
        <v>21.349999999999998</v>
      </c>
      <c r="K11065" s="3">
        <f t="shared" si="517"/>
        <v>16.204650000000001</v>
      </c>
      <c r="L11065">
        <f t="shared" si="518"/>
        <v>1994</v>
      </c>
    </row>
    <row r="11066" spans="1:12" x14ac:dyDescent="0.25">
      <c r="A11066">
        <f>rawdata!A11203</f>
        <v>12</v>
      </c>
      <c r="B11066">
        <f>rawdata!B11203</f>
        <v>3010021196</v>
      </c>
      <c r="C11066">
        <f>rawdata!C11203</f>
        <v>237</v>
      </c>
      <c r="D11066">
        <f>rawdata!D11203</f>
        <v>1</v>
      </c>
      <c r="E11066">
        <f>rawdata!E11203</f>
        <v>1</v>
      </c>
      <c r="F11066">
        <f>rawdata!F11203</f>
        <v>3.05</v>
      </c>
      <c r="G11066">
        <f>rawdata!G11203</f>
        <v>0</v>
      </c>
      <c r="H11066">
        <f>rawdata!H11203</f>
        <v>31.37</v>
      </c>
      <c r="I11066">
        <f>rawdata!I11203</f>
        <v>1</v>
      </c>
      <c r="J11066" s="3">
        <f t="shared" si="516"/>
        <v>3.05</v>
      </c>
      <c r="K11066" s="3">
        <f t="shared" si="517"/>
        <v>0.956785</v>
      </c>
      <c r="L11066">
        <f t="shared" si="518"/>
        <v>1994</v>
      </c>
    </row>
    <row r="11067" spans="1:12" x14ac:dyDescent="0.25">
      <c r="A11067">
        <f>rawdata!A11204</f>
        <v>12</v>
      </c>
      <c r="B11067">
        <f>rawdata!B11204</f>
        <v>3828112263</v>
      </c>
      <c r="C11067">
        <f>rawdata!C11204</f>
        <v>237</v>
      </c>
      <c r="D11067">
        <f>rawdata!D11204</f>
        <v>50</v>
      </c>
      <c r="E11067">
        <f>rawdata!E11204</f>
        <v>1</v>
      </c>
      <c r="F11067">
        <f>rawdata!F11204</f>
        <v>0.99</v>
      </c>
      <c r="G11067">
        <f>rawdata!G11204</f>
        <v>0</v>
      </c>
      <c r="H11067">
        <f>rawdata!H11204</f>
        <v>34.14</v>
      </c>
      <c r="I11067">
        <f>rawdata!I11204</f>
        <v>1</v>
      </c>
      <c r="J11067" s="3">
        <f t="shared" si="516"/>
        <v>49.5</v>
      </c>
      <c r="K11067" s="3">
        <f t="shared" si="517"/>
        <v>16.8993</v>
      </c>
      <c r="L11067">
        <f t="shared" si="518"/>
        <v>1994</v>
      </c>
    </row>
    <row r="11068" spans="1:12" x14ac:dyDescent="0.25">
      <c r="A11068">
        <f>rawdata!A11205</f>
        <v>12</v>
      </c>
      <c r="B11068">
        <f>rawdata!B11205</f>
        <v>3828112267</v>
      </c>
      <c r="C11068">
        <f>rawdata!C11205</f>
        <v>237</v>
      </c>
      <c r="D11068">
        <f>rawdata!D11205</f>
        <v>43</v>
      </c>
      <c r="E11068">
        <f>rawdata!E11205</f>
        <v>1</v>
      </c>
      <c r="F11068">
        <f>rawdata!F11205</f>
        <v>0.98</v>
      </c>
      <c r="G11068" t="str">
        <f>rawdata!G11205</f>
        <v>S</v>
      </c>
      <c r="H11068">
        <f>rawdata!H11205</f>
        <v>31.42</v>
      </c>
      <c r="I11068">
        <f>rawdata!I11205</f>
        <v>1</v>
      </c>
      <c r="J11068" s="3">
        <f t="shared" si="516"/>
        <v>42.14</v>
      </c>
      <c r="K11068" s="3">
        <f t="shared" si="517"/>
        <v>13.240388000000001</v>
      </c>
      <c r="L11068">
        <f t="shared" si="518"/>
        <v>1994</v>
      </c>
    </row>
    <row r="11069" spans="1:12" x14ac:dyDescent="0.25">
      <c r="A11069">
        <f>rawdata!A11206</f>
        <v>12</v>
      </c>
      <c r="B11069">
        <f>rawdata!B11206</f>
        <v>3828112271</v>
      </c>
      <c r="C11069">
        <f>rawdata!C11206</f>
        <v>237</v>
      </c>
      <c r="D11069">
        <f>rawdata!D11206</f>
        <v>55</v>
      </c>
      <c r="E11069">
        <f>rawdata!E11206</f>
        <v>1</v>
      </c>
      <c r="F11069">
        <f>rawdata!F11206</f>
        <v>0.99</v>
      </c>
      <c r="G11069">
        <f>rawdata!G11206</f>
        <v>0</v>
      </c>
      <c r="H11069">
        <f>rawdata!H11206</f>
        <v>31.81</v>
      </c>
      <c r="I11069">
        <f>rawdata!I11206</f>
        <v>1</v>
      </c>
      <c r="J11069" s="3">
        <f t="shared" si="516"/>
        <v>54.45</v>
      </c>
      <c r="K11069" s="3">
        <f t="shared" si="517"/>
        <v>17.320544999999999</v>
      </c>
      <c r="L11069">
        <f t="shared" si="518"/>
        <v>1994</v>
      </c>
    </row>
    <row r="11070" spans="1:12" x14ac:dyDescent="0.25">
      <c r="A11070">
        <f>rawdata!A11207</f>
        <v>12</v>
      </c>
      <c r="B11070">
        <f>rawdata!B11207</f>
        <v>3828112277</v>
      </c>
      <c r="C11070">
        <f>rawdata!C11207</f>
        <v>237</v>
      </c>
      <c r="D11070">
        <f>rawdata!D11207</f>
        <v>33</v>
      </c>
      <c r="E11070">
        <f>rawdata!E11207</f>
        <v>1</v>
      </c>
      <c r="F11070">
        <f>rawdata!F11207</f>
        <v>1.69</v>
      </c>
      <c r="G11070">
        <f>rawdata!G11207</f>
        <v>0</v>
      </c>
      <c r="H11070">
        <f>rawdata!H11207</f>
        <v>53.01</v>
      </c>
      <c r="I11070">
        <f>rawdata!I11207</f>
        <v>1</v>
      </c>
      <c r="J11070" s="3">
        <f t="shared" si="516"/>
        <v>55.769999999999996</v>
      </c>
      <c r="K11070" s="3">
        <f t="shared" si="517"/>
        <v>29.563676999999998</v>
      </c>
      <c r="L11070">
        <f t="shared" si="518"/>
        <v>1994</v>
      </c>
    </row>
    <row r="11071" spans="1:12" x14ac:dyDescent="0.25">
      <c r="A11071">
        <f>rawdata!A11208</f>
        <v>12</v>
      </c>
      <c r="B11071">
        <f>rawdata!B11208</f>
        <v>3828112289</v>
      </c>
      <c r="C11071">
        <f>rawdata!C11208</f>
        <v>237</v>
      </c>
      <c r="D11071">
        <f>rawdata!D11208</f>
        <v>47</v>
      </c>
      <c r="E11071">
        <f>rawdata!E11208</f>
        <v>1</v>
      </c>
      <c r="F11071">
        <f>rawdata!F11208</f>
        <v>2.4900000000000002</v>
      </c>
      <c r="G11071">
        <f>rawdata!G11208</f>
        <v>0</v>
      </c>
      <c r="H11071">
        <f>rawdata!H11208</f>
        <v>43.85</v>
      </c>
      <c r="I11071">
        <f>rawdata!I11208</f>
        <v>1</v>
      </c>
      <c r="J11071" s="3">
        <f t="shared" si="516"/>
        <v>117.03000000000002</v>
      </c>
      <c r="K11071" s="3">
        <f t="shared" si="517"/>
        <v>51.317655000000002</v>
      </c>
      <c r="L11071">
        <f t="shared" si="518"/>
        <v>1994</v>
      </c>
    </row>
    <row r="11072" spans="1:12" x14ac:dyDescent="0.25">
      <c r="A11072">
        <f>rawdata!A11209</f>
        <v>12</v>
      </c>
      <c r="B11072">
        <f>rawdata!B11209</f>
        <v>3828112409</v>
      </c>
      <c r="C11072">
        <f>rawdata!C11209</f>
        <v>237</v>
      </c>
      <c r="D11072">
        <f>rawdata!D11209</f>
        <v>61</v>
      </c>
      <c r="E11072">
        <f>rawdata!E11209</f>
        <v>1</v>
      </c>
      <c r="F11072">
        <f>rawdata!F11209</f>
        <v>0.99</v>
      </c>
      <c r="G11072">
        <f>rawdata!G11209</f>
        <v>0</v>
      </c>
      <c r="H11072">
        <f>rawdata!H11209</f>
        <v>36.659999999999997</v>
      </c>
      <c r="I11072">
        <f>rawdata!I11209</f>
        <v>1</v>
      </c>
      <c r="J11072" s="3">
        <f t="shared" si="516"/>
        <v>60.39</v>
      </c>
      <c r="K11072" s="3">
        <f t="shared" si="517"/>
        <v>22.138973999999997</v>
      </c>
      <c r="L11072">
        <f t="shared" si="518"/>
        <v>1994</v>
      </c>
    </row>
    <row r="11073" spans="1:12" x14ac:dyDescent="0.25">
      <c r="A11073">
        <f>rawdata!A11210</f>
        <v>12</v>
      </c>
      <c r="B11073">
        <f>rawdata!B11210</f>
        <v>4400000516</v>
      </c>
      <c r="C11073">
        <f>rawdata!C11210</f>
        <v>237</v>
      </c>
      <c r="D11073">
        <f>rawdata!D11210</f>
        <v>19</v>
      </c>
      <c r="E11073">
        <f>rawdata!E11210</f>
        <v>1</v>
      </c>
      <c r="F11073">
        <f>rawdata!F11210</f>
        <v>2.99</v>
      </c>
      <c r="G11073">
        <f>rawdata!G11210</f>
        <v>0</v>
      </c>
      <c r="H11073">
        <f>rawdata!H11210</f>
        <v>25.98</v>
      </c>
      <c r="I11073">
        <f>rawdata!I11210</f>
        <v>1</v>
      </c>
      <c r="J11073" s="3">
        <f t="shared" si="516"/>
        <v>56.81</v>
      </c>
      <c r="K11073" s="3">
        <f t="shared" si="517"/>
        <v>14.759238</v>
      </c>
      <c r="L11073">
        <f t="shared" si="518"/>
        <v>1994</v>
      </c>
    </row>
    <row r="11074" spans="1:12" x14ac:dyDescent="0.25">
      <c r="A11074">
        <f>rawdata!A11211</f>
        <v>12</v>
      </c>
      <c r="B11074">
        <f>rawdata!B11211</f>
        <v>4400000527</v>
      </c>
      <c r="C11074">
        <f>rawdata!C11211</f>
        <v>237</v>
      </c>
      <c r="D11074">
        <f>rawdata!D11211</f>
        <v>1</v>
      </c>
      <c r="E11074">
        <f>rawdata!E11211</f>
        <v>1</v>
      </c>
      <c r="F11074">
        <f>rawdata!F11211</f>
        <v>2.29</v>
      </c>
      <c r="G11074" t="str">
        <f>rawdata!G11211</f>
        <v>B</v>
      </c>
      <c r="H11074">
        <f>rawdata!H11211</f>
        <v>3.36</v>
      </c>
      <c r="I11074">
        <f>rawdata!I11211</f>
        <v>1</v>
      </c>
      <c r="J11074" s="3">
        <f t="shared" ref="J11074:J11137" si="519">D11074*F11074/E11074</f>
        <v>2.29</v>
      </c>
      <c r="K11074" s="3">
        <f t="shared" ref="K11074:K11137" si="520">J11074*H11074/100</f>
        <v>7.6943999999999999E-2</v>
      </c>
      <c r="L11074">
        <f t="shared" ref="L11074:L11137" si="521">IF(C11074&lt;=172,1992,IF(C11074&lt;=225,1993,IF(C11074&lt;=277,1994,IF(C11074&lt;=329,1995,IF(C11074&lt;=381,1996,1997)))))</f>
        <v>1994</v>
      </c>
    </row>
    <row r="11075" spans="1:12" x14ac:dyDescent="0.25">
      <c r="A11075">
        <f>rawdata!A11212</f>
        <v>12</v>
      </c>
      <c r="B11075">
        <f>rawdata!B11212</f>
        <v>4400000551</v>
      </c>
      <c r="C11075">
        <f>rawdata!C11212</f>
        <v>237</v>
      </c>
      <c r="D11075">
        <f>rawdata!D11212</f>
        <v>73</v>
      </c>
      <c r="E11075">
        <f>rawdata!E11212</f>
        <v>1</v>
      </c>
      <c r="F11075">
        <f>rawdata!F11212</f>
        <v>1.99</v>
      </c>
      <c r="G11075" t="str">
        <f>rawdata!G11212</f>
        <v>B</v>
      </c>
      <c r="H11075">
        <f>rawdata!H11212</f>
        <v>2.56</v>
      </c>
      <c r="I11075">
        <f>rawdata!I11212</f>
        <v>1</v>
      </c>
      <c r="J11075" s="3">
        <f t="shared" si="519"/>
        <v>145.27000000000001</v>
      </c>
      <c r="K11075" s="3">
        <f t="shared" si="520"/>
        <v>3.7189120000000004</v>
      </c>
      <c r="L11075">
        <f t="shared" si="521"/>
        <v>1994</v>
      </c>
    </row>
    <row r="11076" spans="1:12" x14ac:dyDescent="0.25">
      <c r="A11076">
        <f>rawdata!A11213</f>
        <v>12</v>
      </c>
      <c r="B11076">
        <f>rawdata!B11213</f>
        <v>4400000655</v>
      </c>
      <c r="C11076">
        <f>rawdata!C11213</f>
        <v>237</v>
      </c>
      <c r="D11076">
        <f>rawdata!D11213</f>
        <v>3</v>
      </c>
      <c r="E11076">
        <f>rawdata!E11213</f>
        <v>1</v>
      </c>
      <c r="F11076">
        <f>rawdata!F11213</f>
        <v>3.32</v>
      </c>
      <c r="G11076">
        <f>rawdata!G11213</f>
        <v>0</v>
      </c>
      <c r="H11076">
        <f>rawdata!H11213</f>
        <v>26.65</v>
      </c>
      <c r="I11076">
        <f>rawdata!I11213</f>
        <v>1</v>
      </c>
      <c r="J11076" s="3">
        <f t="shared" si="519"/>
        <v>9.9599999999999991</v>
      </c>
      <c r="K11076" s="3">
        <f t="shared" si="520"/>
        <v>2.6543399999999995</v>
      </c>
      <c r="L11076">
        <f t="shared" si="521"/>
        <v>1994</v>
      </c>
    </row>
    <row r="11077" spans="1:12" x14ac:dyDescent="0.25">
      <c r="A11077">
        <f>rawdata!A11214</f>
        <v>12</v>
      </c>
      <c r="B11077">
        <f>rawdata!B11214</f>
        <v>4400000720</v>
      </c>
      <c r="C11077">
        <f>rawdata!C11214</f>
        <v>237</v>
      </c>
      <c r="D11077">
        <f>rawdata!D11214</f>
        <v>10</v>
      </c>
      <c r="E11077">
        <f>rawdata!E11214</f>
        <v>1</v>
      </c>
      <c r="F11077">
        <f>rawdata!F11214</f>
        <v>3.32</v>
      </c>
      <c r="G11077">
        <f>rawdata!G11214</f>
        <v>0</v>
      </c>
      <c r="H11077">
        <f>rawdata!H11214</f>
        <v>26.65</v>
      </c>
      <c r="I11077">
        <f>rawdata!I11214</f>
        <v>1</v>
      </c>
      <c r="J11077" s="3">
        <f t="shared" si="519"/>
        <v>33.199999999999996</v>
      </c>
      <c r="K11077" s="3">
        <f t="shared" si="520"/>
        <v>8.8477999999999994</v>
      </c>
      <c r="L11077">
        <f t="shared" si="521"/>
        <v>1994</v>
      </c>
    </row>
    <row r="11078" spans="1:12" x14ac:dyDescent="0.25">
      <c r="A11078">
        <f>rawdata!A11215</f>
        <v>12</v>
      </c>
      <c r="B11078">
        <f>rawdata!B11215</f>
        <v>4400003721</v>
      </c>
      <c r="C11078">
        <f>rawdata!C11215</f>
        <v>237</v>
      </c>
      <c r="D11078">
        <f>rawdata!D11215</f>
        <v>14</v>
      </c>
      <c r="E11078">
        <f>rawdata!E11215</f>
        <v>1</v>
      </c>
      <c r="F11078">
        <f>rawdata!F11215</f>
        <v>2.57</v>
      </c>
      <c r="G11078" t="str">
        <f>rawdata!G11215</f>
        <v>B</v>
      </c>
      <c r="H11078">
        <f>rawdata!H11215</f>
        <v>25.44</v>
      </c>
      <c r="I11078">
        <f>rawdata!I11215</f>
        <v>1</v>
      </c>
      <c r="J11078" s="3">
        <f t="shared" si="519"/>
        <v>35.979999999999997</v>
      </c>
      <c r="K11078" s="3">
        <f t="shared" si="520"/>
        <v>9.1533119999999997</v>
      </c>
      <c r="L11078">
        <f t="shared" si="521"/>
        <v>1994</v>
      </c>
    </row>
    <row r="11079" spans="1:12" x14ac:dyDescent="0.25">
      <c r="A11079">
        <f>rawdata!A11216</f>
        <v>12</v>
      </c>
      <c r="B11079">
        <f>rawdata!B11216</f>
        <v>4400003732</v>
      </c>
      <c r="C11079">
        <f>rawdata!C11216</f>
        <v>237</v>
      </c>
      <c r="D11079">
        <f>rawdata!D11216</f>
        <v>7</v>
      </c>
      <c r="E11079">
        <f>rawdata!E11216</f>
        <v>1</v>
      </c>
      <c r="F11079">
        <f>rawdata!F11216</f>
        <v>2.99</v>
      </c>
      <c r="G11079">
        <f>rawdata!G11216</f>
        <v>0</v>
      </c>
      <c r="H11079">
        <f>rawdata!H11216</f>
        <v>26.48</v>
      </c>
      <c r="I11079">
        <f>rawdata!I11216</f>
        <v>1</v>
      </c>
      <c r="J11079" s="3">
        <f t="shared" si="519"/>
        <v>20.93</v>
      </c>
      <c r="K11079" s="3">
        <f t="shared" si="520"/>
        <v>5.5422640000000003</v>
      </c>
      <c r="L11079">
        <f t="shared" si="521"/>
        <v>1994</v>
      </c>
    </row>
    <row r="11080" spans="1:12" x14ac:dyDescent="0.25">
      <c r="A11080">
        <f>rawdata!A11217</f>
        <v>12</v>
      </c>
      <c r="B11080">
        <f>rawdata!B11217</f>
        <v>4400004713</v>
      </c>
      <c r="C11080">
        <f>rawdata!C11217</f>
        <v>237</v>
      </c>
      <c r="D11080">
        <f>rawdata!D11217</f>
        <v>17</v>
      </c>
      <c r="E11080">
        <f>rawdata!E11217</f>
        <v>1</v>
      </c>
      <c r="F11080">
        <f>rawdata!F11217</f>
        <v>2.99</v>
      </c>
      <c r="G11080">
        <f>rawdata!G11217</f>
        <v>0</v>
      </c>
      <c r="H11080">
        <f>rawdata!H11217</f>
        <v>26.15</v>
      </c>
      <c r="I11080">
        <f>rawdata!I11217</f>
        <v>1</v>
      </c>
      <c r="J11080" s="3">
        <f t="shared" si="519"/>
        <v>50.830000000000005</v>
      </c>
      <c r="K11080" s="3">
        <f t="shared" si="520"/>
        <v>13.292045</v>
      </c>
      <c r="L11080">
        <f t="shared" si="521"/>
        <v>1994</v>
      </c>
    </row>
    <row r="11081" spans="1:12" x14ac:dyDescent="0.25">
      <c r="A11081">
        <f>rawdata!A11218</f>
        <v>12</v>
      </c>
      <c r="B11081">
        <f>rawdata!B11218</f>
        <v>4400004898</v>
      </c>
      <c r="C11081">
        <f>rawdata!C11218</f>
        <v>237</v>
      </c>
      <c r="D11081">
        <f>rawdata!D11218</f>
        <v>1</v>
      </c>
      <c r="E11081">
        <f>rawdata!E11218</f>
        <v>1</v>
      </c>
      <c r="F11081">
        <f>rawdata!F11218</f>
        <v>1.99</v>
      </c>
      <c r="G11081" t="str">
        <f>rawdata!G11218</f>
        <v>S</v>
      </c>
      <c r="H11081">
        <f>rawdata!H11218</f>
        <v>-11.2</v>
      </c>
      <c r="I11081">
        <f>rawdata!I11218</f>
        <v>1</v>
      </c>
      <c r="J11081" s="3">
        <f t="shared" si="519"/>
        <v>1.99</v>
      </c>
      <c r="K11081" s="3">
        <f t="shared" si="520"/>
        <v>-0.22287999999999999</v>
      </c>
      <c r="L11081">
        <f t="shared" si="521"/>
        <v>1994</v>
      </c>
    </row>
    <row r="11082" spans="1:12" x14ac:dyDescent="0.25">
      <c r="A11082">
        <f>rawdata!A11219</f>
        <v>12</v>
      </c>
      <c r="B11082">
        <f>rawdata!B11219</f>
        <v>7974600016</v>
      </c>
      <c r="C11082">
        <f>rawdata!C11219</f>
        <v>237</v>
      </c>
      <c r="D11082">
        <f>rawdata!D11219</f>
        <v>12</v>
      </c>
      <c r="E11082">
        <f>rawdata!E11219</f>
        <v>1</v>
      </c>
      <c r="F11082">
        <f>rawdata!F11219</f>
        <v>1.89</v>
      </c>
      <c r="G11082">
        <f>rawdata!G11219</f>
        <v>0</v>
      </c>
      <c r="H11082">
        <f>rawdata!H11219</f>
        <v>30.37</v>
      </c>
      <c r="I11082">
        <f>rawdata!I11219</f>
        <v>1</v>
      </c>
      <c r="J11082" s="3">
        <f t="shared" si="519"/>
        <v>22.68</v>
      </c>
      <c r="K11082" s="3">
        <f t="shared" si="520"/>
        <v>6.8879160000000006</v>
      </c>
      <c r="L11082">
        <f t="shared" si="521"/>
        <v>1994</v>
      </c>
    </row>
    <row r="11083" spans="1:12" x14ac:dyDescent="0.25">
      <c r="A11083">
        <f>rawdata!A11220</f>
        <v>50</v>
      </c>
      <c r="B11083">
        <f>rawdata!B11220</f>
        <v>1470001100</v>
      </c>
      <c r="C11083">
        <f>rawdata!C11220</f>
        <v>237</v>
      </c>
      <c r="D11083">
        <f>rawdata!D11220</f>
        <v>0</v>
      </c>
      <c r="E11083">
        <f>rawdata!E11220</f>
        <v>1</v>
      </c>
      <c r="F11083">
        <f>rawdata!F11220</f>
        <v>0</v>
      </c>
      <c r="G11083">
        <f>rawdata!G11220</f>
        <v>0</v>
      </c>
      <c r="H11083">
        <f>rawdata!H11220</f>
        <v>0</v>
      </c>
      <c r="I11083">
        <f>rawdata!I11220</f>
        <v>1</v>
      </c>
      <c r="J11083" s="3">
        <f t="shared" si="519"/>
        <v>0</v>
      </c>
      <c r="K11083" s="3">
        <f t="shared" si="520"/>
        <v>0</v>
      </c>
      <c r="L11083">
        <f t="shared" si="521"/>
        <v>1994</v>
      </c>
    </row>
    <row r="11084" spans="1:12" x14ac:dyDescent="0.25">
      <c r="A11084">
        <f>rawdata!A11221</f>
        <v>50</v>
      </c>
      <c r="B11084">
        <f>rawdata!B11221</f>
        <v>1470001110</v>
      </c>
      <c r="C11084">
        <f>rawdata!C11221</f>
        <v>237</v>
      </c>
      <c r="D11084">
        <f>rawdata!D11221</f>
        <v>0</v>
      </c>
      <c r="E11084">
        <f>rawdata!E11221</f>
        <v>1</v>
      </c>
      <c r="F11084">
        <f>rawdata!F11221</f>
        <v>0</v>
      </c>
      <c r="G11084">
        <f>rawdata!G11221</f>
        <v>0</v>
      </c>
      <c r="H11084">
        <f>rawdata!H11221</f>
        <v>0</v>
      </c>
      <c r="I11084">
        <f>rawdata!I11221</f>
        <v>1</v>
      </c>
      <c r="J11084" s="3">
        <f t="shared" si="519"/>
        <v>0</v>
      </c>
      <c r="K11084" s="3">
        <f t="shared" si="520"/>
        <v>0</v>
      </c>
      <c r="L11084">
        <f t="shared" si="521"/>
        <v>1994</v>
      </c>
    </row>
    <row r="11085" spans="1:12" x14ac:dyDescent="0.25">
      <c r="A11085">
        <f>rawdata!A11222</f>
        <v>50</v>
      </c>
      <c r="B11085">
        <f>rawdata!B11222</f>
        <v>3010016584</v>
      </c>
      <c r="C11085">
        <f>rawdata!C11222</f>
        <v>237</v>
      </c>
      <c r="D11085">
        <f>rawdata!D11222</f>
        <v>0</v>
      </c>
      <c r="E11085">
        <f>rawdata!E11222</f>
        <v>1</v>
      </c>
      <c r="F11085">
        <f>rawdata!F11222</f>
        <v>0</v>
      </c>
      <c r="G11085">
        <f>rawdata!G11222</f>
        <v>0</v>
      </c>
      <c r="H11085">
        <f>rawdata!H11222</f>
        <v>0</v>
      </c>
      <c r="I11085">
        <f>rawdata!I11222</f>
        <v>1</v>
      </c>
      <c r="J11085" s="3">
        <f t="shared" si="519"/>
        <v>0</v>
      </c>
      <c r="K11085" s="3">
        <f t="shared" si="520"/>
        <v>0</v>
      </c>
      <c r="L11085">
        <f t="shared" si="521"/>
        <v>1994</v>
      </c>
    </row>
    <row r="11086" spans="1:12" x14ac:dyDescent="0.25">
      <c r="A11086">
        <f>rawdata!A11223</f>
        <v>50</v>
      </c>
      <c r="B11086">
        <f>rawdata!B11223</f>
        <v>3010021196</v>
      </c>
      <c r="C11086">
        <f>rawdata!C11223</f>
        <v>237</v>
      </c>
      <c r="D11086">
        <f>rawdata!D11223</f>
        <v>0</v>
      </c>
      <c r="E11086">
        <f>rawdata!E11223</f>
        <v>1</v>
      </c>
      <c r="F11086">
        <f>rawdata!F11223</f>
        <v>0</v>
      </c>
      <c r="G11086">
        <f>rawdata!G11223</f>
        <v>0</v>
      </c>
      <c r="H11086">
        <f>rawdata!H11223</f>
        <v>0</v>
      </c>
      <c r="I11086">
        <f>rawdata!I11223</f>
        <v>1</v>
      </c>
      <c r="J11086" s="3">
        <f t="shared" si="519"/>
        <v>0</v>
      </c>
      <c r="K11086" s="3">
        <f t="shared" si="520"/>
        <v>0</v>
      </c>
      <c r="L11086">
        <f t="shared" si="521"/>
        <v>1994</v>
      </c>
    </row>
    <row r="11087" spans="1:12" x14ac:dyDescent="0.25">
      <c r="A11087">
        <f>rawdata!A11224</f>
        <v>50</v>
      </c>
      <c r="B11087">
        <f>rawdata!B11224</f>
        <v>3828112263</v>
      </c>
      <c r="C11087">
        <f>rawdata!C11224</f>
        <v>237</v>
      </c>
      <c r="D11087">
        <f>rawdata!D11224</f>
        <v>0</v>
      </c>
      <c r="E11087">
        <f>rawdata!E11224</f>
        <v>1</v>
      </c>
      <c r="F11087">
        <f>rawdata!F11224</f>
        <v>0</v>
      </c>
      <c r="G11087">
        <f>rawdata!G11224</f>
        <v>0</v>
      </c>
      <c r="H11087">
        <f>rawdata!H11224</f>
        <v>0</v>
      </c>
      <c r="I11087">
        <f>rawdata!I11224</f>
        <v>1</v>
      </c>
      <c r="J11087" s="3">
        <f t="shared" si="519"/>
        <v>0</v>
      </c>
      <c r="K11087" s="3">
        <f t="shared" si="520"/>
        <v>0</v>
      </c>
      <c r="L11087">
        <f t="shared" si="521"/>
        <v>1994</v>
      </c>
    </row>
    <row r="11088" spans="1:12" x14ac:dyDescent="0.25">
      <c r="A11088">
        <f>rawdata!A11225</f>
        <v>50</v>
      </c>
      <c r="B11088">
        <f>rawdata!B11225</f>
        <v>3828112267</v>
      </c>
      <c r="C11088">
        <f>rawdata!C11225</f>
        <v>237</v>
      </c>
      <c r="D11088">
        <f>rawdata!D11225</f>
        <v>0</v>
      </c>
      <c r="E11088">
        <f>rawdata!E11225</f>
        <v>1</v>
      </c>
      <c r="F11088">
        <f>rawdata!F11225</f>
        <v>0</v>
      </c>
      <c r="G11088">
        <f>rawdata!G11225</f>
        <v>0</v>
      </c>
      <c r="H11088">
        <f>rawdata!H11225</f>
        <v>0</v>
      </c>
      <c r="I11088">
        <f>rawdata!I11225</f>
        <v>1</v>
      </c>
      <c r="J11088" s="3">
        <f t="shared" si="519"/>
        <v>0</v>
      </c>
      <c r="K11088" s="3">
        <f t="shared" si="520"/>
        <v>0</v>
      </c>
      <c r="L11088">
        <f t="shared" si="521"/>
        <v>1994</v>
      </c>
    </row>
    <row r="11089" spans="1:12" x14ac:dyDescent="0.25">
      <c r="A11089">
        <f>rawdata!A11226</f>
        <v>50</v>
      </c>
      <c r="B11089">
        <f>rawdata!B11226</f>
        <v>3828112271</v>
      </c>
      <c r="C11089">
        <f>rawdata!C11226</f>
        <v>237</v>
      </c>
      <c r="D11089">
        <f>rawdata!D11226</f>
        <v>0</v>
      </c>
      <c r="E11089">
        <f>rawdata!E11226</f>
        <v>1</v>
      </c>
      <c r="F11089">
        <f>rawdata!F11226</f>
        <v>0</v>
      </c>
      <c r="G11089">
        <f>rawdata!G11226</f>
        <v>0</v>
      </c>
      <c r="H11089">
        <f>rawdata!H11226</f>
        <v>0</v>
      </c>
      <c r="I11089">
        <f>rawdata!I11226</f>
        <v>1</v>
      </c>
      <c r="J11089" s="3">
        <f t="shared" si="519"/>
        <v>0</v>
      </c>
      <c r="K11089" s="3">
        <f t="shared" si="520"/>
        <v>0</v>
      </c>
      <c r="L11089">
        <f t="shared" si="521"/>
        <v>1994</v>
      </c>
    </row>
    <row r="11090" spans="1:12" x14ac:dyDescent="0.25">
      <c r="A11090">
        <f>rawdata!A11227</f>
        <v>50</v>
      </c>
      <c r="B11090">
        <f>rawdata!B11227</f>
        <v>3828112277</v>
      </c>
      <c r="C11090">
        <f>rawdata!C11227</f>
        <v>237</v>
      </c>
      <c r="D11090">
        <f>rawdata!D11227</f>
        <v>0</v>
      </c>
      <c r="E11090">
        <f>rawdata!E11227</f>
        <v>1</v>
      </c>
      <c r="F11090">
        <f>rawdata!F11227</f>
        <v>0</v>
      </c>
      <c r="G11090">
        <f>rawdata!G11227</f>
        <v>0</v>
      </c>
      <c r="H11090">
        <f>rawdata!H11227</f>
        <v>0</v>
      </c>
      <c r="I11090">
        <f>rawdata!I11227</f>
        <v>1</v>
      </c>
      <c r="J11090" s="3">
        <f t="shared" si="519"/>
        <v>0</v>
      </c>
      <c r="K11090" s="3">
        <f t="shared" si="520"/>
        <v>0</v>
      </c>
      <c r="L11090">
        <f t="shared" si="521"/>
        <v>1994</v>
      </c>
    </row>
    <row r="11091" spans="1:12" x14ac:dyDescent="0.25">
      <c r="A11091">
        <f>rawdata!A11228</f>
        <v>50</v>
      </c>
      <c r="B11091">
        <f>rawdata!B11228</f>
        <v>3828112289</v>
      </c>
      <c r="C11091">
        <f>rawdata!C11228</f>
        <v>237</v>
      </c>
      <c r="D11091">
        <f>rawdata!D11228</f>
        <v>0</v>
      </c>
      <c r="E11091">
        <f>rawdata!E11228</f>
        <v>1</v>
      </c>
      <c r="F11091">
        <f>rawdata!F11228</f>
        <v>0</v>
      </c>
      <c r="G11091">
        <f>rawdata!G11228</f>
        <v>0</v>
      </c>
      <c r="H11091">
        <f>rawdata!H11228</f>
        <v>0</v>
      </c>
      <c r="I11091">
        <f>rawdata!I11228</f>
        <v>1</v>
      </c>
      <c r="J11091" s="3">
        <f t="shared" si="519"/>
        <v>0</v>
      </c>
      <c r="K11091" s="3">
        <f t="shared" si="520"/>
        <v>0</v>
      </c>
      <c r="L11091">
        <f t="shared" si="521"/>
        <v>1994</v>
      </c>
    </row>
    <row r="11092" spans="1:12" x14ac:dyDescent="0.25">
      <c r="A11092">
        <f>rawdata!A11229</f>
        <v>50</v>
      </c>
      <c r="B11092">
        <f>rawdata!B11229</f>
        <v>3828112409</v>
      </c>
      <c r="C11092">
        <f>rawdata!C11229</f>
        <v>237</v>
      </c>
      <c r="D11092">
        <f>rawdata!D11229</f>
        <v>0</v>
      </c>
      <c r="E11092">
        <f>rawdata!E11229</f>
        <v>1</v>
      </c>
      <c r="F11092">
        <f>rawdata!F11229</f>
        <v>0</v>
      </c>
      <c r="G11092">
        <f>rawdata!G11229</f>
        <v>0</v>
      </c>
      <c r="H11092">
        <f>rawdata!H11229</f>
        <v>0</v>
      </c>
      <c r="I11092">
        <f>rawdata!I11229</f>
        <v>1</v>
      </c>
      <c r="J11092" s="3">
        <f t="shared" si="519"/>
        <v>0</v>
      </c>
      <c r="K11092" s="3">
        <f t="shared" si="520"/>
        <v>0</v>
      </c>
      <c r="L11092">
        <f t="shared" si="521"/>
        <v>1994</v>
      </c>
    </row>
    <row r="11093" spans="1:12" x14ac:dyDescent="0.25">
      <c r="A11093">
        <f>rawdata!A11230</f>
        <v>50</v>
      </c>
      <c r="B11093">
        <f>rawdata!B11230</f>
        <v>4400000516</v>
      </c>
      <c r="C11093">
        <f>rawdata!C11230</f>
        <v>237</v>
      </c>
      <c r="D11093">
        <f>rawdata!D11230</f>
        <v>0</v>
      </c>
      <c r="E11093">
        <f>rawdata!E11230</f>
        <v>1</v>
      </c>
      <c r="F11093">
        <f>rawdata!F11230</f>
        <v>0</v>
      </c>
      <c r="G11093">
        <f>rawdata!G11230</f>
        <v>0</v>
      </c>
      <c r="H11093">
        <f>rawdata!H11230</f>
        <v>0</v>
      </c>
      <c r="I11093">
        <f>rawdata!I11230</f>
        <v>1</v>
      </c>
      <c r="J11093" s="3">
        <f t="shared" si="519"/>
        <v>0</v>
      </c>
      <c r="K11093" s="3">
        <f t="shared" si="520"/>
        <v>0</v>
      </c>
      <c r="L11093">
        <f t="shared" si="521"/>
        <v>1994</v>
      </c>
    </row>
    <row r="11094" spans="1:12" x14ac:dyDescent="0.25">
      <c r="A11094">
        <f>rawdata!A11231</f>
        <v>50</v>
      </c>
      <c r="B11094">
        <f>rawdata!B11231</f>
        <v>4400000527</v>
      </c>
      <c r="C11094">
        <f>rawdata!C11231</f>
        <v>237</v>
      </c>
      <c r="D11094">
        <f>rawdata!D11231</f>
        <v>0</v>
      </c>
      <c r="E11094">
        <f>rawdata!E11231</f>
        <v>1</v>
      </c>
      <c r="F11094">
        <f>rawdata!F11231</f>
        <v>0</v>
      </c>
      <c r="G11094">
        <f>rawdata!G11231</f>
        <v>0</v>
      </c>
      <c r="H11094">
        <f>rawdata!H11231</f>
        <v>0</v>
      </c>
      <c r="I11094">
        <f>rawdata!I11231</f>
        <v>1</v>
      </c>
      <c r="J11094" s="3">
        <f t="shared" si="519"/>
        <v>0</v>
      </c>
      <c r="K11094" s="3">
        <f t="shared" si="520"/>
        <v>0</v>
      </c>
      <c r="L11094">
        <f t="shared" si="521"/>
        <v>1994</v>
      </c>
    </row>
    <row r="11095" spans="1:12" x14ac:dyDescent="0.25">
      <c r="A11095">
        <f>rawdata!A11232</f>
        <v>50</v>
      </c>
      <c r="B11095">
        <f>rawdata!B11232</f>
        <v>4400000551</v>
      </c>
      <c r="C11095">
        <f>rawdata!C11232</f>
        <v>237</v>
      </c>
      <c r="D11095">
        <f>rawdata!D11232</f>
        <v>0</v>
      </c>
      <c r="E11095">
        <f>rawdata!E11232</f>
        <v>1</v>
      </c>
      <c r="F11095">
        <f>rawdata!F11232</f>
        <v>0</v>
      </c>
      <c r="G11095">
        <f>rawdata!G11232</f>
        <v>0</v>
      </c>
      <c r="H11095">
        <f>rawdata!H11232</f>
        <v>0</v>
      </c>
      <c r="I11095">
        <f>rawdata!I11232</f>
        <v>1</v>
      </c>
      <c r="J11095" s="3">
        <f t="shared" si="519"/>
        <v>0</v>
      </c>
      <c r="K11095" s="3">
        <f t="shared" si="520"/>
        <v>0</v>
      </c>
      <c r="L11095">
        <f t="shared" si="521"/>
        <v>1994</v>
      </c>
    </row>
    <row r="11096" spans="1:12" x14ac:dyDescent="0.25">
      <c r="A11096">
        <f>rawdata!A11233</f>
        <v>50</v>
      </c>
      <c r="B11096">
        <f>rawdata!B11233</f>
        <v>4400000655</v>
      </c>
      <c r="C11096">
        <f>rawdata!C11233</f>
        <v>237</v>
      </c>
      <c r="D11096">
        <f>rawdata!D11233</f>
        <v>0</v>
      </c>
      <c r="E11096">
        <f>rawdata!E11233</f>
        <v>1</v>
      </c>
      <c r="F11096">
        <f>rawdata!F11233</f>
        <v>0</v>
      </c>
      <c r="G11096">
        <f>rawdata!G11233</f>
        <v>0</v>
      </c>
      <c r="H11096">
        <f>rawdata!H11233</f>
        <v>0</v>
      </c>
      <c r="I11096">
        <f>rawdata!I11233</f>
        <v>1</v>
      </c>
      <c r="J11096" s="3">
        <f t="shared" si="519"/>
        <v>0</v>
      </c>
      <c r="K11096" s="3">
        <f t="shared" si="520"/>
        <v>0</v>
      </c>
      <c r="L11096">
        <f t="shared" si="521"/>
        <v>1994</v>
      </c>
    </row>
    <row r="11097" spans="1:12" x14ac:dyDescent="0.25">
      <c r="A11097">
        <f>rawdata!A11234</f>
        <v>50</v>
      </c>
      <c r="B11097">
        <f>rawdata!B11234</f>
        <v>4400000720</v>
      </c>
      <c r="C11097">
        <f>rawdata!C11234</f>
        <v>237</v>
      </c>
      <c r="D11097">
        <f>rawdata!D11234</f>
        <v>0</v>
      </c>
      <c r="E11097">
        <f>rawdata!E11234</f>
        <v>1</v>
      </c>
      <c r="F11097">
        <f>rawdata!F11234</f>
        <v>0</v>
      </c>
      <c r="G11097">
        <f>rawdata!G11234</f>
        <v>0</v>
      </c>
      <c r="H11097">
        <f>rawdata!H11234</f>
        <v>0</v>
      </c>
      <c r="I11097">
        <f>rawdata!I11234</f>
        <v>1</v>
      </c>
      <c r="J11097" s="3">
        <f t="shared" si="519"/>
        <v>0</v>
      </c>
      <c r="K11097" s="3">
        <f t="shared" si="520"/>
        <v>0</v>
      </c>
      <c r="L11097">
        <f t="shared" si="521"/>
        <v>1994</v>
      </c>
    </row>
    <row r="11098" spans="1:12" x14ac:dyDescent="0.25">
      <c r="A11098">
        <f>rawdata!A11235</f>
        <v>50</v>
      </c>
      <c r="B11098">
        <f>rawdata!B11235</f>
        <v>4400003721</v>
      </c>
      <c r="C11098">
        <f>rawdata!C11235</f>
        <v>237</v>
      </c>
      <c r="D11098">
        <f>rawdata!D11235</f>
        <v>0</v>
      </c>
      <c r="E11098">
        <f>rawdata!E11235</f>
        <v>1</v>
      </c>
      <c r="F11098">
        <f>rawdata!F11235</f>
        <v>0</v>
      </c>
      <c r="G11098">
        <f>rawdata!G11235</f>
        <v>0</v>
      </c>
      <c r="H11098">
        <f>rawdata!H11235</f>
        <v>0</v>
      </c>
      <c r="I11098">
        <f>rawdata!I11235</f>
        <v>1</v>
      </c>
      <c r="J11098" s="3">
        <f t="shared" si="519"/>
        <v>0</v>
      </c>
      <c r="K11098" s="3">
        <f t="shared" si="520"/>
        <v>0</v>
      </c>
      <c r="L11098">
        <f t="shared" si="521"/>
        <v>1994</v>
      </c>
    </row>
    <row r="11099" spans="1:12" x14ac:dyDescent="0.25">
      <c r="A11099">
        <f>rawdata!A11236</f>
        <v>50</v>
      </c>
      <c r="B11099">
        <f>rawdata!B11236</f>
        <v>4400003732</v>
      </c>
      <c r="C11099">
        <f>rawdata!C11236</f>
        <v>237</v>
      </c>
      <c r="D11099">
        <f>rawdata!D11236</f>
        <v>0</v>
      </c>
      <c r="E11099">
        <f>rawdata!E11236</f>
        <v>1</v>
      </c>
      <c r="F11099">
        <f>rawdata!F11236</f>
        <v>0</v>
      </c>
      <c r="G11099">
        <f>rawdata!G11236</f>
        <v>0</v>
      </c>
      <c r="H11099">
        <f>rawdata!H11236</f>
        <v>0</v>
      </c>
      <c r="I11099">
        <f>rawdata!I11236</f>
        <v>1</v>
      </c>
      <c r="J11099" s="3">
        <f t="shared" si="519"/>
        <v>0</v>
      </c>
      <c r="K11099" s="3">
        <f t="shared" si="520"/>
        <v>0</v>
      </c>
      <c r="L11099">
        <f t="shared" si="521"/>
        <v>1994</v>
      </c>
    </row>
    <row r="11100" spans="1:12" x14ac:dyDescent="0.25">
      <c r="A11100">
        <f>rawdata!A11237</f>
        <v>50</v>
      </c>
      <c r="B11100">
        <f>rawdata!B11237</f>
        <v>4400004713</v>
      </c>
      <c r="C11100">
        <f>rawdata!C11237</f>
        <v>237</v>
      </c>
      <c r="D11100">
        <f>rawdata!D11237</f>
        <v>0</v>
      </c>
      <c r="E11100">
        <f>rawdata!E11237</f>
        <v>1</v>
      </c>
      <c r="F11100">
        <f>rawdata!F11237</f>
        <v>0</v>
      </c>
      <c r="G11100">
        <f>rawdata!G11237</f>
        <v>0</v>
      </c>
      <c r="H11100">
        <f>rawdata!H11237</f>
        <v>0</v>
      </c>
      <c r="I11100">
        <f>rawdata!I11237</f>
        <v>1</v>
      </c>
      <c r="J11100" s="3">
        <f t="shared" si="519"/>
        <v>0</v>
      </c>
      <c r="K11100" s="3">
        <f t="shared" si="520"/>
        <v>0</v>
      </c>
      <c r="L11100">
        <f t="shared" si="521"/>
        <v>1994</v>
      </c>
    </row>
    <row r="11101" spans="1:12" x14ac:dyDescent="0.25">
      <c r="A11101">
        <f>rawdata!A11238</f>
        <v>50</v>
      </c>
      <c r="B11101">
        <f>rawdata!B11238</f>
        <v>4400004898</v>
      </c>
      <c r="C11101">
        <f>rawdata!C11238</f>
        <v>237</v>
      </c>
      <c r="D11101">
        <f>rawdata!D11238</f>
        <v>0</v>
      </c>
      <c r="E11101">
        <f>rawdata!E11238</f>
        <v>1</v>
      </c>
      <c r="F11101">
        <f>rawdata!F11238</f>
        <v>0</v>
      </c>
      <c r="G11101">
        <f>rawdata!G11238</f>
        <v>0</v>
      </c>
      <c r="H11101">
        <f>rawdata!H11238</f>
        <v>0</v>
      </c>
      <c r="I11101">
        <f>rawdata!I11238</f>
        <v>1</v>
      </c>
      <c r="J11101" s="3">
        <f t="shared" si="519"/>
        <v>0</v>
      </c>
      <c r="K11101" s="3">
        <f t="shared" si="520"/>
        <v>0</v>
      </c>
      <c r="L11101">
        <f t="shared" si="521"/>
        <v>1994</v>
      </c>
    </row>
    <row r="11102" spans="1:12" x14ac:dyDescent="0.25">
      <c r="A11102">
        <f>rawdata!A11239</f>
        <v>50</v>
      </c>
      <c r="B11102">
        <f>rawdata!B11239</f>
        <v>7974600016</v>
      </c>
      <c r="C11102">
        <f>rawdata!C11239</f>
        <v>237</v>
      </c>
      <c r="D11102">
        <f>rawdata!D11239</f>
        <v>0</v>
      </c>
      <c r="E11102">
        <f>rawdata!E11239</f>
        <v>1</v>
      </c>
      <c r="F11102">
        <f>rawdata!F11239</f>
        <v>0</v>
      </c>
      <c r="G11102">
        <f>rawdata!G11239</f>
        <v>0</v>
      </c>
      <c r="H11102">
        <f>rawdata!H11239</f>
        <v>0</v>
      </c>
      <c r="I11102">
        <f>rawdata!I11239</f>
        <v>1</v>
      </c>
      <c r="J11102" s="3">
        <f t="shared" si="519"/>
        <v>0</v>
      </c>
      <c r="K11102" s="3">
        <f t="shared" si="520"/>
        <v>0</v>
      </c>
      <c r="L11102">
        <f t="shared" si="521"/>
        <v>1994</v>
      </c>
    </row>
    <row r="11103" spans="1:12" x14ac:dyDescent="0.25">
      <c r="A11103">
        <f>rawdata!A11240</f>
        <v>75</v>
      </c>
      <c r="B11103">
        <f>rawdata!B11240</f>
        <v>1470001100</v>
      </c>
      <c r="C11103">
        <f>rawdata!C11240</f>
        <v>237</v>
      </c>
      <c r="D11103">
        <f>rawdata!D11240</f>
        <v>5</v>
      </c>
      <c r="E11103">
        <f>rawdata!E11240</f>
        <v>1</v>
      </c>
      <c r="F11103">
        <f>rawdata!F11240</f>
        <v>1.79</v>
      </c>
      <c r="G11103">
        <f>rawdata!G11240</f>
        <v>0</v>
      </c>
      <c r="H11103">
        <f>rawdata!H11240</f>
        <v>30.16</v>
      </c>
      <c r="I11103">
        <f>rawdata!I11240</f>
        <v>1</v>
      </c>
      <c r="J11103" s="3">
        <f t="shared" si="519"/>
        <v>8.9499999999999993</v>
      </c>
      <c r="K11103" s="3">
        <f t="shared" si="520"/>
        <v>2.6993199999999997</v>
      </c>
      <c r="L11103">
        <f t="shared" si="521"/>
        <v>1994</v>
      </c>
    </row>
    <row r="11104" spans="1:12" x14ac:dyDescent="0.25">
      <c r="A11104">
        <f>rawdata!A11241</f>
        <v>75</v>
      </c>
      <c r="B11104">
        <f>rawdata!B11241</f>
        <v>1470001110</v>
      </c>
      <c r="C11104">
        <f>rawdata!C11241</f>
        <v>237</v>
      </c>
      <c r="D11104">
        <f>rawdata!D11241</f>
        <v>30</v>
      </c>
      <c r="E11104">
        <f>rawdata!E11241</f>
        <v>1</v>
      </c>
      <c r="F11104">
        <f>rawdata!F11241</f>
        <v>1.99</v>
      </c>
      <c r="G11104" t="str">
        <f>rawdata!G11241</f>
        <v>S</v>
      </c>
      <c r="H11104">
        <f>rawdata!H11241</f>
        <v>23.81</v>
      </c>
      <c r="I11104">
        <f>rawdata!I11241</f>
        <v>1</v>
      </c>
      <c r="J11104" s="3">
        <f t="shared" si="519"/>
        <v>59.7</v>
      </c>
      <c r="K11104" s="3">
        <f t="shared" si="520"/>
        <v>14.214569999999998</v>
      </c>
      <c r="L11104">
        <f t="shared" si="521"/>
        <v>1994</v>
      </c>
    </row>
    <row r="11105" spans="1:12" x14ac:dyDescent="0.25">
      <c r="A11105">
        <f>rawdata!A11242</f>
        <v>75</v>
      </c>
      <c r="B11105">
        <f>rawdata!B11242</f>
        <v>3010016584</v>
      </c>
      <c r="C11105">
        <f>rawdata!C11242</f>
        <v>237</v>
      </c>
      <c r="D11105">
        <f>rawdata!D11242</f>
        <v>4</v>
      </c>
      <c r="E11105">
        <f>rawdata!E11242</f>
        <v>1</v>
      </c>
      <c r="F11105">
        <f>rawdata!F11242</f>
        <v>3.05</v>
      </c>
      <c r="G11105">
        <f>rawdata!G11242</f>
        <v>0</v>
      </c>
      <c r="H11105">
        <f>rawdata!H11242</f>
        <v>75.900000000000006</v>
      </c>
      <c r="I11105">
        <f>rawdata!I11242</f>
        <v>1</v>
      </c>
      <c r="J11105" s="3">
        <f t="shared" si="519"/>
        <v>12.2</v>
      </c>
      <c r="K11105" s="3">
        <f t="shared" si="520"/>
        <v>9.2598000000000003</v>
      </c>
      <c r="L11105">
        <f t="shared" si="521"/>
        <v>1994</v>
      </c>
    </row>
    <row r="11106" spans="1:12" x14ac:dyDescent="0.25">
      <c r="A11106">
        <f>rawdata!A11243</f>
        <v>75</v>
      </c>
      <c r="B11106">
        <f>rawdata!B11243</f>
        <v>3010021196</v>
      </c>
      <c r="C11106">
        <f>rawdata!C11243</f>
        <v>237</v>
      </c>
      <c r="D11106">
        <f>rawdata!D11243</f>
        <v>3</v>
      </c>
      <c r="E11106">
        <f>rawdata!E11243</f>
        <v>1</v>
      </c>
      <c r="F11106">
        <f>rawdata!F11243</f>
        <v>3.05</v>
      </c>
      <c r="G11106">
        <f>rawdata!G11243</f>
        <v>0</v>
      </c>
      <c r="H11106">
        <f>rawdata!H11243</f>
        <v>31.37</v>
      </c>
      <c r="I11106">
        <f>rawdata!I11243</f>
        <v>1</v>
      </c>
      <c r="J11106" s="3">
        <f t="shared" si="519"/>
        <v>9.1499999999999986</v>
      </c>
      <c r="K11106" s="3">
        <f t="shared" si="520"/>
        <v>2.8703549999999995</v>
      </c>
      <c r="L11106">
        <f t="shared" si="521"/>
        <v>1994</v>
      </c>
    </row>
    <row r="11107" spans="1:12" x14ac:dyDescent="0.25">
      <c r="A11107">
        <f>rawdata!A11244</f>
        <v>75</v>
      </c>
      <c r="B11107">
        <f>rawdata!B11244</f>
        <v>3828112263</v>
      </c>
      <c r="C11107">
        <f>rawdata!C11244</f>
        <v>237</v>
      </c>
      <c r="D11107">
        <f>rawdata!D11244</f>
        <v>13</v>
      </c>
      <c r="E11107">
        <f>rawdata!E11244</f>
        <v>1</v>
      </c>
      <c r="F11107">
        <f>rawdata!F11244</f>
        <v>0.99</v>
      </c>
      <c r="G11107">
        <f>rawdata!G11244</f>
        <v>0</v>
      </c>
      <c r="H11107">
        <f>rawdata!H11244</f>
        <v>34.14</v>
      </c>
      <c r="I11107">
        <f>rawdata!I11244</f>
        <v>1</v>
      </c>
      <c r="J11107" s="3">
        <f t="shared" si="519"/>
        <v>12.87</v>
      </c>
      <c r="K11107" s="3">
        <f t="shared" si="520"/>
        <v>4.3938179999999996</v>
      </c>
      <c r="L11107">
        <f t="shared" si="521"/>
        <v>1994</v>
      </c>
    </row>
    <row r="11108" spans="1:12" x14ac:dyDescent="0.25">
      <c r="A11108">
        <f>rawdata!A11245</f>
        <v>75</v>
      </c>
      <c r="B11108">
        <f>rawdata!B11245</f>
        <v>3828112267</v>
      </c>
      <c r="C11108">
        <f>rawdata!C11245</f>
        <v>237</v>
      </c>
      <c r="D11108">
        <f>rawdata!D11245</f>
        <v>24</v>
      </c>
      <c r="E11108">
        <f>rawdata!E11245</f>
        <v>1</v>
      </c>
      <c r="F11108">
        <f>rawdata!F11245</f>
        <v>0.97</v>
      </c>
      <c r="G11108">
        <f>rawdata!G11245</f>
        <v>0</v>
      </c>
      <c r="H11108">
        <f>rawdata!H11245</f>
        <v>30.72</v>
      </c>
      <c r="I11108">
        <f>rawdata!I11245</f>
        <v>1</v>
      </c>
      <c r="J11108" s="3">
        <f t="shared" si="519"/>
        <v>23.28</v>
      </c>
      <c r="K11108" s="3">
        <f t="shared" si="520"/>
        <v>7.1516160000000006</v>
      </c>
      <c r="L11108">
        <f t="shared" si="521"/>
        <v>1994</v>
      </c>
    </row>
    <row r="11109" spans="1:12" x14ac:dyDescent="0.25">
      <c r="A11109">
        <f>rawdata!A11246</f>
        <v>75</v>
      </c>
      <c r="B11109">
        <f>rawdata!B11246</f>
        <v>3828112271</v>
      </c>
      <c r="C11109">
        <f>rawdata!C11246</f>
        <v>237</v>
      </c>
      <c r="D11109">
        <f>rawdata!D11246</f>
        <v>18</v>
      </c>
      <c r="E11109">
        <f>rawdata!E11246</f>
        <v>1</v>
      </c>
      <c r="F11109">
        <f>rawdata!F11246</f>
        <v>0.99</v>
      </c>
      <c r="G11109">
        <f>rawdata!G11246</f>
        <v>0</v>
      </c>
      <c r="H11109">
        <f>rawdata!H11246</f>
        <v>31.81</v>
      </c>
      <c r="I11109">
        <f>rawdata!I11246</f>
        <v>1</v>
      </c>
      <c r="J11109" s="3">
        <f t="shared" si="519"/>
        <v>17.82</v>
      </c>
      <c r="K11109" s="3">
        <f t="shared" si="520"/>
        <v>5.6685419999999995</v>
      </c>
      <c r="L11109">
        <f t="shared" si="521"/>
        <v>1994</v>
      </c>
    </row>
    <row r="11110" spans="1:12" x14ac:dyDescent="0.25">
      <c r="A11110">
        <f>rawdata!A11247</f>
        <v>75</v>
      </c>
      <c r="B11110">
        <f>rawdata!B11247</f>
        <v>3828112277</v>
      </c>
      <c r="C11110">
        <f>rawdata!C11247</f>
        <v>237</v>
      </c>
      <c r="D11110">
        <f>rawdata!D11247</f>
        <v>27</v>
      </c>
      <c r="E11110">
        <f>rawdata!E11247</f>
        <v>1</v>
      </c>
      <c r="F11110">
        <f>rawdata!F11247</f>
        <v>1.69</v>
      </c>
      <c r="G11110">
        <f>rawdata!G11247</f>
        <v>0</v>
      </c>
      <c r="H11110">
        <f>rawdata!H11247</f>
        <v>53.01</v>
      </c>
      <c r="I11110">
        <f>rawdata!I11247</f>
        <v>1</v>
      </c>
      <c r="J11110" s="3">
        <f t="shared" si="519"/>
        <v>45.629999999999995</v>
      </c>
      <c r="K11110" s="3">
        <f t="shared" si="520"/>
        <v>24.188462999999999</v>
      </c>
      <c r="L11110">
        <f t="shared" si="521"/>
        <v>1994</v>
      </c>
    </row>
    <row r="11111" spans="1:12" x14ac:dyDescent="0.25">
      <c r="A11111">
        <f>rawdata!A11248</f>
        <v>75</v>
      </c>
      <c r="B11111">
        <f>rawdata!B11248</f>
        <v>3828112289</v>
      </c>
      <c r="C11111">
        <f>rawdata!C11248</f>
        <v>237</v>
      </c>
      <c r="D11111">
        <f>rawdata!D11248</f>
        <v>1</v>
      </c>
      <c r="E11111">
        <f>rawdata!E11248</f>
        <v>1</v>
      </c>
      <c r="F11111">
        <f>rawdata!F11248</f>
        <v>2.4900000000000002</v>
      </c>
      <c r="G11111">
        <f>rawdata!G11248</f>
        <v>0</v>
      </c>
      <c r="H11111">
        <f>rawdata!H11248</f>
        <v>43.85</v>
      </c>
      <c r="I11111">
        <f>rawdata!I11248</f>
        <v>1</v>
      </c>
      <c r="J11111" s="3">
        <f t="shared" si="519"/>
        <v>2.4900000000000002</v>
      </c>
      <c r="K11111" s="3">
        <f t="shared" si="520"/>
        <v>1.0918650000000001</v>
      </c>
      <c r="L11111">
        <f t="shared" si="521"/>
        <v>1994</v>
      </c>
    </row>
    <row r="11112" spans="1:12" x14ac:dyDescent="0.25">
      <c r="A11112">
        <f>rawdata!A11249</f>
        <v>75</v>
      </c>
      <c r="B11112">
        <f>rawdata!B11249</f>
        <v>3828112409</v>
      </c>
      <c r="C11112">
        <f>rawdata!C11249</f>
        <v>237</v>
      </c>
      <c r="D11112">
        <f>rawdata!D11249</f>
        <v>25</v>
      </c>
      <c r="E11112">
        <f>rawdata!E11249</f>
        <v>1</v>
      </c>
      <c r="F11112">
        <f>rawdata!F11249</f>
        <v>0.99</v>
      </c>
      <c r="G11112">
        <f>rawdata!G11249</f>
        <v>0</v>
      </c>
      <c r="H11112">
        <f>rawdata!H11249</f>
        <v>36.659999999999997</v>
      </c>
      <c r="I11112">
        <f>rawdata!I11249</f>
        <v>1</v>
      </c>
      <c r="J11112" s="3">
        <f t="shared" si="519"/>
        <v>24.75</v>
      </c>
      <c r="K11112" s="3">
        <f t="shared" si="520"/>
        <v>9.0733499999999996</v>
      </c>
      <c r="L11112">
        <f t="shared" si="521"/>
        <v>1994</v>
      </c>
    </row>
    <row r="11113" spans="1:12" x14ac:dyDescent="0.25">
      <c r="A11113">
        <f>rawdata!A11250</f>
        <v>75</v>
      </c>
      <c r="B11113">
        <f>rawdata!B11250</f>
        <v>4400000516</v>
      </c>
      <c r="C11113">
        <f>rawdata!C11250</f>
        <v>237</v>
      </c>
      <c r="D11113">
        <f>rawdata!D11250</f>
        <v>7</v>
      </c>
      <c r="E11113">
        <f>rawdata!E11250</f>
        <v>1</v>
      </c>
      <c r="F11113">
        <f>rawdata!F11250</f>
        <v>2.99</v>
      </c>
      <c r="G11113">
        <f>rawdata!G11250</f>
        <v>0</v>
      </c>
      <c r="H11113">
        <f>rawdata!H11250</f>
        <v>25.98</v>
      </c>
      <c r="I11113">
        <f>rawdata!I11250</f>
        <v>1</v>
      </c>
      <c r="J11113" s="3">
        <f t="shared" si="519"/>
        <v>20.93</v>
      </c>
      <c r="K11113" s="3">
        <f t="shared" si="520"/>
        <v>5.4376139999999999</v>
      </c>
      <c r="L11113">
        <f t="shared" si="521"/>
        <v>1994</v>
      </c>
    </row>
    <row r="11114" spans="1:12" x14ac:dyDescent="0.25">
      <c r="A11114">
        <f>rawdata!A11251</f>
        <v>75</v>
      </c>
      <c r="B11114">
        <f>rawdata!B11251</f>
        <v>4400000527</v>
      </c>
      <c r="C11114">
        <f>rawdata!C11251</f>
        <v>237</v>
      </c>
      <c r="D11114">
        <f>rawdata!D11251</f>
        <v>13</v>
      </c>
      <c r="E11114">
        <f>rawdata!E11251</f>
        <v>1</v>
      </c>
      <c r="F11114">
        <f>rawdata!F11251</f>
        <v>2.5</v>
      </c>
      <c r="G11114" t="str">
        <f>rawdata!G11251</f>
        <v>B</v>
      </c>
      <c r="H11114">
        <f>rawdata!H11251</f>
        <v>11.48</v>
      </c>
      <c r="I11114">
        <f>rawdata!I11251</f>
        <v>1</v>
      </c>
      <c r="J11114" s="3">
        <f t="shared" si="519"/>
        <v>32.5</v>
      </c>
      <c r="K11114" s="3">
        <f t="shared" si="520"/>
        <v>3.7310000000000003</v>
      </c>
      <c r="L11114">
        <f t="shared" si="521"/>
        <v>1994</v>
      </c>
    </row>
    <row r="11115" spans="1:12" x14ac:dyDescent="0.25">
      <c r="A11115">
        <f>rawdata!A11252</f>
        <v>75</v>
      </c>
      <c r="B11115">
        <f>rawdata!B11252</f>
        <v>4400000551</v>
      </c>
      <c r="C11115">
        <f>rawdata!C11252</f>
        <v>237</v>
      </c>
      <c r="D11115">
        <f>rawdata!D11252</f>
        <v>85</v>
      </c>
      <c r="E11115">
        <f>rawdata!E11252</f>
        <v>1</v>
      </c>
      <c r="F11115">
        <f>rawdata!F11252</f>
        <v>1.99</v>
      </c>
      <c r="G11115" t="str">
        <f>rawdata!G11252</f>
        <v>B</v>
      </c>
      <c r="H11115">
        <f>rawdata!H11252</f>
        <v>2.21</v>
      </c>
      <c r="I11115">
        <f>rawdata!I11252</f>
        <v>1</v>
      </c>
      <c r="J11115" s="3">
        <f t="shared" si="519"/>
        <v>169.15</v>
      </c>
      <c r="K11115" s="3">
        <f t="shared" si="520"/>
        <v>3.7382150000000003</v>
      </c>
      <c r="L11115">
        <f t="shared" si="521"/>
        <v>1994</v>
      </c>
    </row>
    <row r="11116" spans="1:12" x14ac:dyDescent="0.25">
      <c r="A11116">
        <f>rawdata!A11253</f>
        <v>75</v>
      </c>
      <c r="B11116">
        <f>rawdata!B11253</f>
        <v>4400000655</v>
      </c>
      <c r="C11116">
        <f>rawdata!C11253</f>
        <v>237</v>
      </c>
      <c r="D11116">
        <f>rawdata!D11253</f>
        <v>4</v>
      </c>
      <c r="E11116">
        <f>rawdata!E11253</f>
        <v>1</v>
      </c>
      <c r="F11116">
        <f>rawdata!F11253</f>
        <v>3.36</v>
      </c>
      <c r="G11116">
        <f>rawdata!G11253</f>
        <v>0</v>
      </c>
      <c r="H11116">
        <f>rawdata!H11253</f>
        <v>27.52</v>
      </c>
      <c r="I11116">
        <f>rawdata!I11253</f>
        <v>1</v>
      </c>
      <c r="J11116" s="3">
        <f t="shared" si="519"/>
        <v>13.44</v>
      </c>
      <c r="K11116" s="3">
        <f t="shared" si="520"/>
        <v>3.6986879999999998</v>
      </c>
      <c r="L11116">
        <f t="shared" si="521"/>
        <v>1994</v>
      </c>
    </row>
    <row r="11117" spans="1:12" x14ac:dyDescent="0.25">
      <c r="A11117">
        <f>rawdata!A11254</f>
        <v>75</v>
      </c>
      <c r="B11117">
        <f>rawdata!B11254</f>
        <v>4400000720</v>
      </c>
      <c r="C11117">
        <f>rawdata!C11254</f>
        <v>237</v>
      </c>
      <c r="D11117">
        <f>rawdata!D11254</f>
        <v>21</v>
      </c>
      <c r="E11117">
        <f>rawdata!E11254</f>
        <v>1</v>
      </c>
      <c r="F11117">
        <f>rawdata!F11254</f>
        <v>3.31</v>
      </c>
      <c r="G11117">
        <f>rawdata!G11254</f>
        <v>0</v>
      </c>
      <c r="H11117">
        <f>rawdata!H11254</f>
        <v>26.43</v>
      </c>
      <c r="I11117">
        <f>rawdata!I11254</f>
        <v>1</v>
      </c>
      <c r="J11117" s="3">
        <f t="shared" si="519"/>
        <v>69.510000000000005</v>
      </c>
      <c r="K11117" s="3">
        <f t="shared" si="520"/>
        <v>18.371493000000001</v>
      </c>
      <c r="L11117">
        <f t="shared" si="521"/>
        <v>1994</v>
      </c>
    </row>
    <row r="11118" spans="1:12" x14ac:dyDescent="0.25">
      <c r="A11118">
        <f>rawdata!A11255</f>
        <v>75</v>
      </c>
      <c r="B11118">
        <f>rawdata!B11255</f>
        <v>4400003721</v>
      </c>
      <c r="C11118">
        <f>rawdata!C11255</f>
        <v>237</v>
      </c>
      <c r="D11118">
        <f>rawdata!D11255</f>
        <v>19</v>
      </c>
      <c r="E11118">
        <f>rawdata!E11255</f>
        <v>1</v>
      </c>
      <c r="F11118">
        <f>rawdata!F11255</f>
        <v>2.58</v>
      </c>
      <c r="G11118" t="str">
        <f>rawdata!G11255</f>
        <v>B</v>
      </c>
      <c r="H11118">
        <f>rawdata!H11255</f>
        <v>25.73</v>
      </c>
      <c r="I11118">
        <f>rawdata!I11255</f>
        <v>1</v>
      </c>
      <c r="J11118" s="3">
        <f t="shared" si="519"/>
        <v>49.02</v>
      </c>
      <c r="K11118" s="3">
        <f t="shared" si="520"/>
        <v>12.612846000000001</v>
      </c>
      <c r="L11118">
        <f t="shared" si="521"/>
        <v>1994</v>
      </c>
    </row>
    <row r="11119" spans="1:12" x14ac:dyDescent="0.25">
      <c r="A11119">
        <f>rawdata!A11256</f>
        <v>75</v>
      </c>
      <c r="B11119">
        <f>rawdata!B11256</f>
        <v>4400003732</v>
      </c>
      <c r="C11119">
        <f>rawdata!C11256</f>
        <v>237</v>
      </c>
      <c r="D11119">
        <f>rawdata!D11256</f>
        <v>7</v>
      </c>
      <c r="E11119">
        <f>rawdata!E11256</f>
        <v>1</v>
      </c>
      <c r="F11119">
        <f>rawdata!F11256</f>
        <v>2.99</v>
      </c>
      <c r="G11119">
        <f>rawdata!G11256</f>
        <v>0</v>
      </c>
      <c r="H11119">
        <f>rawdata!H11256</f>
        <v>25.98</v>
      </c>
      <c r="I11119">
        <f>rawdata!I11256</f>
        <v>1</v>
      </c>
      <c r="J11119" s="3">
        <f t="shared" si="519"/>
        <v>20.93</v>
      </c>
      <c r="K11119" s="3">
        <f t="shared" si="520"/>
        <v>5.4376139999999999</v>
      </c>
      <c r="L11119">
        <f t="shared" si="521"/>
        <v>1994</v>
      </c>
    </row>
    <row r="11120" spans="1:12" x14ac:dyDescent="0.25">
      <c r="A11120">
        <f>rawdata!A11257</f>
        <v>75</v>
      </c>
      <c r="B11120">
        <f>rawdata!B11257</f>
        <v>4400004713</v>
      </c>
      <c r="C11120">
        <f>rawdata!C11257</f>
        <v>237</v>
      </c>
      <c r="D11120">
        <f>rawdata!D11257</f>
        <v>13</v>
      </c>
      <c r="E11120">
        <f>rawdata!E11257</f>
        <v>1</v>
      </c>
      <c r="F11120">
        <f>rawdata!F11257</f>
        <v>2.99</v>
      </c>
      <c r="G11120">
        <f>rawdata!G11257</f>
        <v>0</v>
      </c>
      <c r="H11120">
        <f>rawdata!H11257</f>
        <v>26.15</v>
      </c>
      <c r="I11120">
        <f>rawdata!I11257</f>
        <v>1</v>
      </c>
      <c r="J11120" s="3">
        <f t="shared" si="519"/>
        <v>38.870000000000005</v>
      </c>
      <c r="K11120" s="3">
        <f t="shared" si="520"/>
        <v>10.164505</v>
      </c>
      <c r="L11120">
        <f t="shared" si="521"/>
        <v>1994</v>
      </c>
    </row>
    <row r="11121" spans="1:12" x14ac:dyDescent="0.25">
      <c r="A11121">
        <f>rawdata!A11258</f>
        <v>75</v>
      </c>
      <c r="B11121">
        <f>rawdata!B11258</f>
        <v>4400004898</v>
      </c>
      <c r="C11121">
        <f>rawdata!C11258</f>
        <v>237</v>
      </c>
      <c r="D11121">
        <f>rawdata!D11258</f>
        <v>5</v>
      </c>
      <c r="E11121">
        <f>rawdata!E11258</f>
        <v>1</v>
      </c>
      <c r="F11121">
        <f>rawdata!F11258</f>
        <v>2.99</v>
      </c>
      <c r="G11121">
        <f>rawdata!G11258</f>
        <v>0</v>
      </c>
      <c r="H11121">
        <f>rawdata!H11258</f>
        <v>27.99</v>
      </c>
      <c r="I11121">
        <f>rawdata!I11258</f>
        <v>1</v>
      </c>
      <c r="J11121" s="3">
        <f t="shared" si="519"/>
        <v>14.950000000000001</v>
      </c>
      <c r="K11121" s="3">
        <f t="shared" si="520"/>
        <v>4.1845050000000006</v>
      </c>
      <c r="L11121">
        <f t="shared" si="521"/>
        <v>1994</v>
      </c>
    </row>
    <row r="11122" spans="1:12" x14ac:dyDescent="0.25">
      <c r="A11122">
        <f>rawdata!A11259</f>
        <v>75</v>
      </c>
      <c r="B11122">
        <f>rawdata!B11259</f>
        <v>7974600016</v>
      </c>
      <c r="C11122">
        <f>rawdata!C11259</f>
        <v>237</v>
      </c>
      <c r="D11122">
        <f>rawdata!D11259</f>
        <v>12</v>
      </c>
      <c r="E11122">
        <f>rawdata!E11259</f>
        <v>1</v>
      </c>
      <c r="F11122">
        <f>rawdata!F11259</f>
        <v>1.89</v>
      </c>
      <c r="G11122">
        <f>rawdata!G11259</f>
        <v>0</v>
      </c>
      <c r="H11122">
        <f>rawdata!H11259</f>
        <v>30.37</v>
      </c>
      <c r="I11122">
        <f>rawdata!I11259</f>
        <v>1</v>
      </c>
      <c r="J11122" s="3">
        <f t="shared" si="519"/>
        <v>22.68</v>
      </c>
      <c r="K11122" s="3">
        <f t="shared" si="520"/>
        <v>6.8879160000000006</v>
      </c>
      <c r="L11122">
        <f t="shared" si="521"/>
        <v>1994</v>
      </c>
    </row>
    <row r="11123" spans="1:12" x14ac:dyDescent="0.25">
      <c r="A11123">
        <f>rawdata!A11260</f>
        <v>100</v>
      </c>
      <c r="B11123">
        <f>rawdata!B11260</f>
        <v>1470001100</v>
      </c>
      <c r="C11123">
        <f>rawdata!C11260</f>
        <v>237</v>
      </c>
      <c r="D11123">
        <f>rawdata!D11260</f>
        <v>12</v>
      </c>
      <c r="E11123">
        <f>rawdata!E11260</f>
        <v>1</v>
      </c>
      <c r="F11123">
        <f>rawdata!F11260</f>
        <v>1.79</v>
      </c>
      <c r="G11123">
        <f>rawdata!G11260</f>
        <v>0</v>
      </c>
      <c r="H11123">
        <f>rawdata!H11260</f>
        <v>30.16</v>
      </c>
      <c r="I11123">
        <f>rawdata!I11260</f>
        <v>1</v>
      </c>
      <c r="J11123" s="3">
        <f t="shared" si="519"/>
        <v>21.48</v>
      </c>
      <c r="K11123" s="3">
        <f t="shared" si="520"/>
        <v>6.4783680000000006</v>
      </c>
      <c r="L11123">
        <f t="shared" si="521"/>
        <v>1994</v>
      </c>
    </row>
    <row r="11124" spans="1:12" x14ac:dyDescent="0.25">
      <c r="A11124">
        <f>rawdata!A11261</f>
        <v>100</v>
      </c>
      <c r="B11124">
        <f>rawdata!B11261</f>
        <v>1470001110</v>
      </c>
      <c r="C11124">
        <f>rawdata!C11261</f>
        <v>237</v>
      </c>
      <c r="D11124">
        <f>rawdata!D11261</f>
        <v>43</v>
      </c>
      <c r="E11124">
        <f>rawdata!E11261</f>
        <v>1</v>
      </c>
      <c r="F11124">
        <f>rawdata!F11261</f>
        <v>1.99</v>
      </c>
      <c r="G11124" t="str">
        <f>rawdata!G11261</f>
        <v>S</v>
      </c>
      <c r="H11124">
        <f>rawdata!H11261</f>
        <v>23.81</v>
      </c>
      <c r="I11124">
        <f>rawdata!I11261</f>
        <v>1</v>
      </c>
      <c r="J11124" s="3">
        <f t="shared" si="519"/>
        <v>85.57</v>
      </c>
      <c r="K11124" s="3">
        <f t="shared" si="520"/>
        <v>20.374216999999998</v>
      </c>
      <c r="L11124">
        <f t="shared" si="521"/>
        <v>1994</v>
      </c>
    </row>
    <row r="11125" spans="1:12" x14ac:dyDescent="0.25">
      <c r="A11125">
        <f>rawdata!A11262</f>
        <v>100</v>
      </c>
      <c r="B11125">
        <f>rawdata!B11262</f>
        <v>3010016584</v>
      </c>
      <c r="C11125">
        <f>rawdata!C11262</f>
        <v>237</v>
      </c>
      <c r="D11125">
        <f>rawdata!D11262</f>
        <v>23</v>
      </c>
      <c r="E11125">
        <f>rawdata!E11262</f>
        <v>1</v>
      </c>
      <c r="F11125">
        <f>rawdata!F11262</f>
        <v>3.05</v>
      </c>
      <c r="G11125">
        <f>rawdata!G11262</f>
        <v>0</v>
      </c>
      <c r="H11125">
        <f>rawdata!H11262</f>
        <v>75.900000000000006</v>
      </c>
      <c r="I11125">
        <f>rawdata!I11262</f>
        <v>1</v>
      </c>
      <c r="J11125" s="3">
        <f t="shared" si="519"/>
        <v>70.149999999999991</v>
      </c>
      <c r="K11125" s="3">
        <f t="shared" si="520"/>
        <v>53.243849999999995</v>
      </c>
      <c r="L11125">
        <f t="shared" si="521"/>
        <v>1994</v>
      </c>
    </row>
    <row r="11126" spans="1:12" x14ac:dyDescent="0.25">
      <c r="A11126">
        <f>rawdata!A11263</f>
        <v>100</v>
      </c>
      <c r="B11126">
        <f>rawdata!B11263</f>
        <v>3010021196</v>
      </c>
      <c r="C11126">
        <f>rawdata!C11263</f>
        <v>237</v>
      </c>
      <c r="D11126">
        <f>rawdata!D11263</f>
        <v>6</v>
      </c>
      <c r="E11126">
        <f>rawdata!E11263</f>
        <v>1</v>
      </c>
      <c r="F11126">
        <f>rawdata!F11263</f>
        <v>3.05</v>
      </c>
      <c r="G11126">
        <f>rawdata!G11263</f>
        <v>0</v>
      </c>
      <c r="H11126">
        <f>rawdata!H11263</f>
        <v>31.37</v>
      </c>
      <c r="I11126">
        <f>rawdata!I11263</f>
        <v>1</v>
      </c>
      <c r="J11126" s="3">
        <f t="shared" si="519"/>
        <v>18.299999999999997</v>
      </c>
      <c r="K11126" s="3">
        <f t="shared" si="520"/>
        <v>5.7407099999999991</v>
      </c>
      <c r="L11126">
        <f t="shared" si="521"/>
        <v>1994</v>
      </c>
    </row>
    <row r="11127" spans="1:12" x14ac:dyDescent="0.25">
      <c r="A11127">
        <f>rawdata!A11264</f>
        <v>100</v>
      </c>
      <c r="B11127">
        <f>rawdata!B11264</f>
        <v>3828112263</v>
      </c>
      <c r="C11127">
        <f>rawdata!C11264</f>
        <v>237</v>
      </c>
      <c r="D11127">
        <f>rawdata!D11264</f>
        <v>12</v>
      </c>
      <c r="E11127">
        <f>rawdata!E11264</f>
        <v>1</v>
      </c>
      <c r="F11127">
        <f>rawdata!F11264</f>
        <v>0.97</v>
      </c>
      <c r="G11127" t="str">
        <f>rawdata!G11264</f>
        <v>S</v>
      </c>
      <c r="H11127">
        <f>rawdata!H11264</f>
        <v>32.78</v>
      </c>
      <c r="I11127">
        <f>rawdata!I11264</f>
        <v>1</v>
      </c>
      <c r="J11127" s="3">
        <f t="shared" si="519"/>
        <v>11.64</v>
      </c>
      <c r="K11127" s="3">
        <f t="shared" si="520"/>
        <v>3.8155920000000005</v>
      </c>
      <c r="L11127">
        <f t="shared" si="521"/>
        <v>1994</v>
      </c>
    </row>
    <row r="11128" spans="1:12" x14ac:dyDescent="0.25">
      <c r="A11128">
        <f>rawdata!A11265</f>
        <v>100</v>
      </c>
      <c r="B11128">
        <f>rawdata!B11265</f>
        <v>3828112267</v>
      </c>
      <c r="C11128">
        <f>rawdata!C11265</f>
        <v>237</v>
      </c>
      <c r="D11128">
        <f>rawdata!D11265</f>
        <v>15</v>
      </c>
      <c r="E11128">
        <f>rawdata!E11265</f>
        <v>1</v>
      </c>
      <c r="F11128">
        <f>rawdata!F11265</f>
        <v>0.99</v>
      </c>
      <c r="G11128">
        <f>rawdata!G11265</f>
        <v>0</v>
      </c>
      <c r="H11128">
        <f>rawdata!H11265</f>
        <v>32.119999999999997</v>
      </c>
      <c r="I11128">
        <f>rawdata!I11265</f>
        <v>1</v>
      </c>
      <c r="J11128" s="3">
        <f t="shared" si="519"/>
        <v>14.85</v>
      </c>
      <c r="K11128" s="3">
        <f t="shared" si="520"/>
        <v>4.7698199999999993</v>
      </c>
      <c r="L11128">
        <f t="shared" si="521"/>
        <v>1994</v>
      </c>
    </row>
    <row r="11129" spans="1:12" x14ac:dyDescent="0.25">
      <c r="A11129">
        <f>rawdata!A11266</f>
        <v>100</v>
      </c>
      <c r="B11129">
        <f>rawdata!B11266</f>
        <v>3828112271</v>
      </c>
      <c r="C11129">
        <f>rawdata!C11266</f>
        <v>237</v>
      </c>
      <c r="D11129">
        <f>rawdata!D11266</f>
        <v>10</v>
      </c>
      <c r="E11129">
        <f>rawdata!E11266</f>
        <v>1</v>
      </c>
      <c r="F11129">
        <f>rawdata!F11266</f>
        <v>0.99</v>
      </c>
      <c r="G11129">
        <f>rawdata!G11266</f>
        <v>0</v>
      </c>
      <c r="H11129">
        <f>rawdata!H11266</f>
        <v>31.81</v>
      </c>
      <c r="I11129">
        <f>rawdata!I11266</f>
        <v>1</v>
      </c>
      <c r="J11129" s="3">
        <f t="shared" si="519"/>
        <v>9.9</v>
      </c>
      <c r="K11129" s="3">
        <f t="shared" si="520"/>
        <v>3.1491899999999999</v>
      </c>
      <c r="L11129">
        <f t="shared" si="521"/>
        <v>1994</v>
      </c>
    </row>
    <row r="11130" spans="1:12" x14ac:dyDescent="0.25">
      <c r="A11130">
        <f>rawdata!A11267</f>
        <v>100</v>
      </c>
      <c r="B11130">
        <f>rawdata!B11267</f>
        <v>3828112277</v>
      </c>
      <c r="C11130">
        <f>rawdata!C11267</f>
        <v>237</v>
      </c>
      <c r="D11130">
        <f>rawdata!D11267</f>
        <v>30</v>
      </c>
      <c r="E11130">
        <f>rawdata!E11267</f>
        <v>1</v>
      </c>
      <c r="F11130">
        <f>rawdata!F11267</f>
        <v>1.69</v>
      </c>
      <c r="G11130">
        <f>rawdata!G11267</f>
        <v>0</v>
      </c>
      <c r="H11130">
        <f>rawdata!H11267</f>
        <v>53.01</v>
      </c>
      <c r="I11130">
        <f>rawdata!I11267</f>
        <v>1</v>
      </c>
      <c r="J11130" s="3">
        <f t="shared" si="519"/>
        <v>50.699999999999996</v>
      </c>
      <c r="K11130" s="3">
        <f t="shared" si="520"/>
        <v>26.876069999999995</v>
      </c>
      <c r="L11130">
        <f t="shared" si="521"/>
        <v>1994</v>
      </c>
    </row>
    <row r="11131" spans="1:12" x14ac:dyDescent="0.25">
      <c r="A11131">
        <f>rawdata!A11268</f>
        <v>100</v>
      </c>
      <c r="B11131">
        <f>rawdata!B11268</f>
        <v>3828112289</v>
      </c>
      <c r="C11131">
        <f>rawdata!C11268</f>
        <v>237</v>
      </c>
      <c r="D11131">
        <f>rawdata!D11268</f>
        <v>3</v>
      </c>
      <c r="E11131">
        <f>rawdata!E11268</f>
        <v>1</v>
      </c>
      <c r="F11131">
        <f>rawdata!F11268</f>
        <v>2.4900000000000002</v>
      </c>
      <c r="G11131">
        <f>rawdata!G11268</f>
        <v>0</v>
      </c>
      <c r="H11131">
        <f>rawdata!H11268</f>
        <v>43.85</v>
      </c>
      <c r="I11131">
        <f>rawdata!I11268</f>
        <v>1</v>
      </c>
      <c r="J11131" s="3">
        <f t="shared" si="519"/>
        <v>7.4700000000000006</v>
      </c>
      <c r="K11131" s="3">
        <f t="shared" si="520"/>
        <v>3.275595</v>
      </c>
      <c r="L11131">
        <f t="shared" si="521"/>
        <v>1994</v>
      </c>
    </row>
    <row r="11132" spans="1:12" x14ac:dyDescent="0.25">
      <c r="A11132">
        <f>rawdata!A11269</f>
        <v>100</v>
      </c>
      <c r="B11132">
        <f>rawdata!B11269</f>
        <v>3828112409</v>
      </c>
      <c r="C11132">
        <f>rawdata!C11269</f>
        <v>237</v>
      </c>
      <c r="D11132">
        <f>rawdata!D11269</f>
        <v>13</v>
      </c>
      <c r="E11132">
        <f>rawdata!E11269</f>
        <v>1</v>
      </c>
      <c r="F11132">
        <f>rawdata!F11269</f>
        <v>0.99</v>
      </c>
      <c r="G11132">
        <f>rawdata!G11269</f>
        <v>0</v>
      </c>
      <c r="H11132">
        <f>rawdata!H11269</f>
        <v>36.659999999999997</v>
      </c>
      <c r="I11132">
        <f>rawdata!I11269</f>
        <v>1</v>
      </c>
      <c r="J11132" s="3">
        <f t="shared" si="519"/>
        <v>12.87</v>
      </c>
      <c r="K11132" s="3">
        <f t="shared" si="520"/>
        <v>4.7181419999999994</v>
      </c>
      <c r="L11132">
        <f t="shared" si="521"/>
        <v>1994</v>
      </c>
    </row>
    <row r="11133" spans="1:12" x14ac:dyDescent="0.25">
      <c r="A11133">
        <f>rawdata!A11270</f>
        <v>100</v>
      </c>
      <c r="B11133">
        <f>rawdata!B11270</f>
        <v>4400000516</v>
      </c>
      <c r="C11133">
        <f>rawdata!C11270</f>
        <v>237</v>
      </c>
      <c r="D11133">
        <f>rawdata!D11270</f>
        <v>14</v>
      </c>
      <c r="E11133">
        <f>rawdata!E11270</f>
        <v>1</v>
      </c>
      <c r="F11133">
        <f>rawdata!F11270</f>
        <v>2.99</v>
      </c>
      <c r="G11133">
        <f>rawdata!G11270</f>
        <v>0</v>
      </c>
      <c r="H11133">
        <f>rawdata!H11270</f>
        <v>25.98</v>
      </c>
      <c r="I11133">
        <f>rawdata!I11270</f>
        <v>1</v>
      </c>
      <c r="J11133" s="3">
        <f t="shared" si="519"/>
        <v>41.86</v>
      </c>
      <c r="K11133" s="3">
        <f t="shared" si="520"/>
        <v>10.875228</v>
      </c>
      <c r="L11133">
        <f t="shared" si="521"/>
        <v>1994</v>
      </c>
    </row>
    <row r="11134" spans="1:12" x14ac:dyDescent="0.25">
      <c r="A11134">
        <f>rawdata!A11271</f>
        <v>100</v>
      </c>
      <c r="B11134">
        <f>rawdata!B11271</f>
        <v>4400000527</v>
      </c>
      <c r="C11134">
        <f>rawdata!C11271</f>
        <v>237</v>
      </c>
      <c r="D11134">
        <f>rawdata!D11271</f>
        <v>12</v>
      </c>
      <c r="E11134">
        <f>rawdata!E11271</f>
        <v>1</v>
      </c>
      <c r="F11134">
        <f>rawdata!F11271</f>
        <v>2.4</v>
      </c>
      <c r="G11134" t="str">
        <f>rawdata!G11271</f>
        <v>B</v>
      </c>
      <c r="H11134">
        <f>rawdata!H11271</f>
        <v>7.79</v>
      </c>
      <c r="I11134">
        <f>rawdata!I11271</f>
        <v>1</v>
      </c>
      <c r="J11134" s="3">
        <f t="shared" si="519"/>
        <v>28.799999999999997</v>
      </c>
      <c r="K11134" s="3">
        <f t="shared" si="520"/>
        <v>2.2435199999999997</v>
      </c>
      <c r="L11134">
        <f t="shared" si="521"/>
        <v>1994</v>
      </c>
    </row>
    <row r="11135" spans="1:12" x14ac:dyDescent="0.25">
      <c r="A11135">
        <f>rawdata!A11272</f>
        <v>100</v>
      </c>
      <c r="B11135">
        <f>rawdata!B11272</f>
        <v>4400000551</v>
      </c>
      <c r="C11135">
        <f>rawdata!C11272</f>
        <v>237</v>
      </c>
      <c r="D11135">
        <f>rawdata!D11272</f>
        <v>77</v>
      </c>
      <c r="E11135">
        <f>rawdata!E11272</f>
        <v>1</v>
      </c>
      <c r="F11135">
        <f>rawdata!F11272</f>
        <v>1.99</v>
      </c>
      <c r="G11135" t="str">
        <f>rawdata!G11272</f>
        <v>B</v>
      </c>
      <c r="H11135">
        <f>rawdata!H11272</f>
        <v>1.9</v>
      </c>
      <c r="I11135">
        <f>rawdata!I11272</f>
        <v>1</v>
      </c>
      <c r="J11135" s="3">
        <f t="shared" si="519"/>
        <v>153.22999999999999</v>
      </c>
      <c r="K11135" s="3">
        <f t="shared" si="520"/>
        <v>2.9113699999999993</v>
      </c>
      <c r="L11135">
        <f t="shared" si="521"/>
        <v>1994</v>
      </c>
    </row>
    <row r="11136" spans="1:12" x14ac:dyDescent="0.25">
      <c r="A11136">
        <f>rawdata!A11273</f>
        <v>100</v>
      </c>
      <c r="B11136">
        <f>rawdata!B11273</f>
        <v>4400000655</v>
      </c>
      <c r="C11136">
        <f>rawdata!C11273</f>
        <v>237</v>
      </c>
      <c r="D11136">
        <f>rawdata!D11273</f>
        <v>7</v>
      </c>
      <c r="E11136">
        <f>rawdata!E11273</f>
        <v>1</v>
      </c>
      <c r="F11136">
        <f>rawdata!F11273</f>
        <v>3.31</v>
      </c>
      <c r="G11136">
        <f>rawdata!G11273</f>
        <v>0</v>
      </c>
      <c r="H11136">
        <f>rawdata!H11273</f>
        <v>26.43</v>
      </c>
      <c r="I11136">
        <f>rawdata!I11273</f>
        <v>1</v>
      </c>
      <c r="J11136" s="3">
        <f t="shared" si="519"/>
        <v>23.17</v>
      </c>
      <c r="K11136" s="3">
        <f t="shared" si="520"/>
        <v>6.123831</v>
      </c>
      <c r="L11136">
        <f t="shared" si="521"/>
        <v>1994</v>
      </c>
    </row>
    <row r="11137" spans="1:12" x14ac:dyDescent="0.25">
      <c r="A11137">
        <f>rawdata!A11274</f>
        <v>100</v>
      </c>
      <c r="B11137">
        <f>rawdata!B11274</f>
        <v>4400000720</v>
      </c>
      <c r="C11137">
        <f>rawdata!C11274</f>
        <v>237</v>
      </c>
      <c r="D11137">
        <f>rawdata!D11274</f>
        <v>35</v>
      </c>
      <c r="E11137">
        <f>rawdata!E11274</f>
        <v>1</v>
      </c>
      <c r="F11137">
        <f>rawdata!F11274</f>
        <v>3.31</v>
      </c>
      <c r="G11137">
        <f>rawdata!G11274</f>
        <v>0</v>
      </c>
      <c r="H11137">
        <f>rawdata!H11274</f>
        <v>26.43</v>
      </c>
      <c r="I11137">
        <f>rawdata!I11274</f>
        <v>1</v>
      </c>
      <c r="J11137" s="3">
        <f t="shared" si="519"/>
        <v>115.85000000000001</v>
      </c>
      <c r="K11137" s="3">
        <f t="shared" si="520"/>
        <v>30.619154999999999</v>
      </c>
      <c r="L11137">
        <f t="shared" si="521"/>
        <v>1994</v>
      </c>
    </row>
    <row r="11138" spans="1:12" x14ac:dyDescent="0.25">
      <c r="A11138">
        <f>rawdata!A11275</f>
        <v>100</v>
      </c>
      <c r="B11138">
        <f>rawdata!B11275</f>
        <v>4400003721</v>
      </c>
      <c r="C11138">
        <f>rawdata!C11275</f>
        <v>237</v>
      </c>
      <c r="D11138">
        <f>rawdata!D11275</f>
        <v>2</v>
      </c>
      <c r="E11138">
        <f>rawdata!E11275</f>
        <v>1</v>
      </c>
      <c r="F11138">
        <f>rawdata!F11275</f>
        <v>2.69</v>
      </c>
      <c r="G11138">
        <f>rawdata!G11275</f>
        <v>0</v>
      </c>
      <c r="H11138">
        <f>rawdata!H11275</f>
        <v>28.77</v>
      </c>
      <c r="I11138">
        <f>rawdata!I11275</f>
        <v>1</v>
      </c>
      <c r="J11138" s="3">
        <f t="shared" ref="J11138:J11201" si="522">D11138*F11138/E11138</f>
        <v>5.38</v>
      </c>
      <c r="K11138" s="3">
        <f t="shared" ref="K11138:K11201" si="523">J11138*H11138/100</f>
        <v>1.5478259999999999</v>
      </c>
      <c r="L11138">
        <f t="shared" ref="L11138:L11201" si="524">IF(C11138&lt;=172,1992,IF(C11138&lt;=225,1993,IF(C11138&lt;=277,1994,IF(C11138&lt;=329,1995,IF(C11138&lt;=381,1996,1997)))))</f>
        <v>1994</v>
      </c>
    </row>
    <row r="11139" spans="1:12" x14ac:dyDescent="0.25">
      <c r="A11139">
        <f>rawdata!A11276</f>
        <v>100</v>
      </c>
      <c r="B11139">
        <f>rawdata!B11276</f>
        <v>4400003732</v>
      </c>
      <c r="C11139">
        <f>rawdata!C11276</f>
        <v>237</v>
      </c>
      <c r="D11139">
        <f>rawdata!D11276</f>
        <v>8</v>
      </c>
      <c r="E11139">
        <f>rawdata!E11276</f>
        <v>1</v>
      </c>
      <c r="F11139">
        <f>rawdata!F11276</f>
        <v>2.99</v>
      </c>
      <c r="G11139">
        <f>rawdata!G11276</f>
        <v>0</v>
      </c>
      <c r="H11139">
        <f>rawdata!H11276</f>
        <v>27.25</v>
      </c>
      <c r="I11139">
        <f>rawdata!I11276</f>
        <v>1</v>
      </c>
      <c r="J11139" s="3">
        <f t="shared" si="522"/>
        <v>23.92</v>
      </c>
      <c r="K11139" s="3">
        <f t="shared" si="523"/>
        <v>6.5182000000000002</v>
      </c>
      <c r="L11139">
        <f t="shared" si="524"/>
        <v>1994</v>
      </c>
    </row>
    <row r="11140" spans="1:12" x14ac:dyDescent="0.25">
      <c r="A11140">
        <f>rawdata!A11277</f>
        <v>100</v>
      </c>
      <c r="B11140">
        <f>rawdata!B11277</f>
        <v>4400004713</v>
      </c>
      <c r="C11140">
        <f>rawdata!C11277</f>
        <v>237</v>
      </c>
      <c r="D11140">
        <f>rawdata!D11277</f>
        <v>16</v>
      </c>
      <c r="E11140">
        <f>rawdata!E11277</f>
        <v>1</v>
      </c>
      <c r="F11140">
        <f>rawdata!F11277</f>
        <v>2.99</v>
      </c>
      <c r="G11140">
        <f>rawdata!G11277</f>
        <v>0</v>
      </c>
      <c r="H11140">
        <f>rawdata!H11277</f>
        <v>26.15</v>
      </c>
      <c r="I11140">
        <f>rawdata!I11277</f>
        <v>1</v>
      </c>
      <c r="J11140" s="3">
        <f t="shared" si="522"/>
        <v>47.84</v>
      </c>
      <c r="K11140" s="3">
        <f t="shared" si="523"/>
        <v>12.510160000000001</v>
      </c>
      <c r="L11140">
        <f t="shared" si="524"/>
        <v>1994</v>
      </c>
    </row>
    <row r="11141" spans="1:12" x14ac:dyDescent="0.25">
      <c r="A11141">
        <f>rawdata!A11278</f>
        <v>100</v>
      </c>
      <c r="B11141">
        <f>rawdata!B11278</f>
        <v>4400004898</v>
      </c>
      <c r="C11141">
        <f>rawdata!C11278</f>
        <v>237</v>
      </c>
      <c r="D11141">
        <f>rawdata!D11278</f>
        <v>12</v>
      </c>
      <c r="E11141">
        <f>rawdata!E11278</f>
        <v>1</v>
      </c>
      <c r="F11141">
        <f>rawdata!F11278</f>
        <v>2.99</v>
      </c>
      <c r="G11141">
        <f>rawdata!G11278</f>
        <v>0</v>
      </c>
      <c r="H11141">
        <f>rawdata!H11278</f>
        <v>26.55</v>
      </c>
      <c r="I11141">
        <f>rawdata!I11278</f>
        <v>1</v>
      </c>
      <c r="J11141" s="3">
        <f t="shared" si="522"/>
        <v>35.880000000000003</v>
      </c>
      <c r="K11141" s="3">
        <f t="shared" si="523"/>
        <v>9.5261400000000016</v>
      </c>
      <c r="L11141">
        <f t="shared" si="524"/>
        <v>1994</v>
      </c>
    </row>
    <row r="11142" spans="1:12" x14ac:dyDescent="0.25">
      <c r="A11142">
        <f>rawdata!A11279</f>
        <v>100</v>
      </c>
      <c r="B11142">
        <f>rawdata!B11279</f>
        <v>7974600016</v>
      </c>
      <c r="C11142">
        <f>rawdata!C11279</f>
        <v>237</v>
      </c>
      <c r="D11142">
        <f>rawdata!D11279</f>
        <v>14</v>
      </c>
      <c r="E11142">
        <f>rawdata!E11279</f>
        <v>1</v>
      </c>
      <c r="F11142">
        <f>rawdata!F11279</f>
        <v>1.89</v>
      </c>
      <c r="G11142">
        <f>rawdata!G11279</f>
        <v>0</v>
      </c>
      <c r="H11142">
        <f>rawdata!H11279</f>
        <v>30.37</v>
      </c>
      <c r="I11142">
        <f>rawdata!I11279</f>
        <v>1</v>
      </c>
      <c r="J11142" s="3">
        <f t="shared" si="522"/>
        <v>26.459999999999997</v>
      </c>
      <c r="K11142" s="3">
        <f t="shared" si="523"/>
        <v>8.0359020000000001</v>
      </c>
      <c r="L11142">
        <f t="shared" si="524"/>
        <v>1994</v>
      </c>
    </row>
    <row r="11143" spans="1:12" x14ac:dyDescent="0.25">
      <c r="A11143">
        <f>rawdata!A11280</f>
        <v>2</v>
      </c>
      <c r="B11143">
        <f>rawdata!B11280</f>
        <v>1470001100</v>
      </c>
      <c r="C11143">
        <f>rawdata!C11280</f>
        <v>238</v>
      </c>
      <c r="D11143">
        <f>rawdata!D11280</f>
        <v>9</v>
      </c>
      <c r="E11143">
        <f>rawdata!E11280</f>
        <v>1</v>
      </c>
      <c r="F11143">
        <f>rawdata!F11280</f>
        <v>1.79</v>
      </c>
      <c r="G11143">
        <f>rawdata!G11280</f>
        <v>0</v>
      </c>
      <c r="H11143">
        <f>rawdata!H11280</f>
        <v>30.16</v>
      </c>
      <c r="I11143">
        <f>rawdata!I11280</f>
        <v>1</v>
      </c>
      <c r="J11143" s="3">
        <f t="shared" si="522"/>
        <v>16.11</v>
      </c>
      <c r="K11143" s="3">
        <f t="shared" si="523"/>
        <v>4.8587759999999998</v>
      </c>
      <c r="L11143">
        <f t="shared" si="524"/>
        <v>1994</v>
      </c>
    </row>
    <row r="11144" spans="1:12" x14ac:dyDescent="0.25">
      <c r="A11144">
        <f>rawdata!A11281</f>
        <v>2</v>
      </c>
      <c r="B11144">
        <f>rawdata!B11281</f>
        <v>1470001110</v>
      </c>
      <c r="C11144">
        <f>rawdata!C11281</f>
        <v>238</v>
      </c>
      <c r="D11144">
        <f>rawdata!D11281</f>
        <v>4</v>
      </c>
      <c r="E11144">
        <f>rawdata!E11281</f>
        <v>1</v>
      </c>
      <c r="F11144">
        <f>rawdata!F11281</f>
        <v>2.5099999999999998</v>
      </c>
      <c r="G11144" t="str">
        <f>rawdata!G11281</f>
        <v>S</v>
      </c>
      <c r="H11144">
        <f>rawdata!H11281</f>
        <v>39.6</v>
      </c>
      <c r="I11144">
        <f>rawdata!I11281</f>
        <v>1</v>
      </c>
      <c r="J11144" s="3">
        <f t="shared" si="522"/>
        <v>10.039999999999999</v>
      </c>
      <c r="K11144" s="3">
        <f t="shared" si="523"/>
        <v>3.9758399999999998</v>
      </c>
      <c r="L11144">
        <f t="shared" si="524"/>
        <v>1994</v>
      </c>
    </row>
    <row r="11145" spans="1:12" x14ac:dyDescent="0.25">
      <c r="A11145">
        <f>rawdata!A11282</f>
        <v>2</v>
      </c>
      <c r="B11145">
        <f>rawdata!B11282</f>
        <v>3010016584</v>
      </c>
      <c r="C11145">
        <f>rawdata!C11282</f>
        <v>238</v>
      </c>
      <c r="D11145">
        <f>rawdata!D11282</f>
        <v>7</v>
      </c>
      <c r="E11145">
        <f>rawdata!E11282</f>
        <v>1</v>
      </c>
      <c r="F11145">
        <f>rawdata!F11282</f>
        <v>3.05</v>
      </c>
      <c r="G11145">
        <f>rawdata!G11282</f>
        <v>0</v>
      </c>
      <c r="H11145">
        <f>rawdata!H11282</f>
        <v>75.900000000000006</v>
      </c>
      <c r="I11145">
        <f>rawdata!I11282</f>
        <v>1</v>
      </c>
      <c r="J11145" s="3">
        <f t="shared" si="522"/>
        <v>21.349999999999998</v>
      </c>
      <c r="K11145" s="3">
        <f t="shared" si="523"/>
        <v>16.204650000000001</v>
      </c>
      <c r="L11145">
        <f t="shared" si="524"/>
        <v>1994</v>
      </c>
    </row>
    <row r="11146" spans="1:12" x14ac:dyDescent="0.25">
      <c r="A11146">
        <f>rawdata!A11283</f>
        <v>2</v>
      </c>
      <c r="B11146">
        <f>rawdata!B11283</f>
        <v>3010021196</v>
      </c>
      <c r="C11146">
        <f>rawdata!C11283</f>
        <v>238</v>
      </c>
      <c r="D11146">
        <f>rawdata!D11283</f>
        <v>1</v>
      </c>
      <c r="E11146">
        <f>rawdata!E11283</f>
        <v>1</v>
      </c>
      <c r="F11146">
        <f>rawdata!F11283</f>
        <v>3.05</v>
      </c>
      <c r="G11146">
        <f>rawdata!G11283</f>
        <v>0</v>
      </c>
      <c r="H11146">
        <f>rawdata!H11283</f>
        <v>27.44</v>
      </c>
      <c r="I11146">
        <f>rawdata!I11283</f>
        <v>1</v>
      </c>
      <c r="J11146" s="3">
        <f t="shared" si="522"/>
        <v>3.05</v>
      </c>
      <c r="K11146" s="3">
        <f t="shared" si="523"/>
        <v>0.83691999999999989</v>
      </c>
      <c r="L11146">
        <f t="shared" si="524"/>
        <v>1994</v>
      </c>
    </row>
    <row r="11147" spans="1:12" x14ac:dyDescent="0.25">
      <c r="A11147">
        <f>rawdata!A11284</f>
        <v>2</v>
      </c>
      <c r="B11147">
        <f>rawdata!B11284</f>
        <v>3828112263</v>
      </c>
      <c r="C11147">
        <f>rawdata!C11284</f>
        <v>238</v>
      </c>
      <c r="D11147">
        <f>rawdata!D11284</f>
        <v>5</v>
      </c>
      <c r="E11147">
        <f>rawdata!E11284</f>
        <v>1</v>
      </c>
      <c r="F11147">
        <f>rawdata!F11284</f>
        <v>0.99</v>
      </c>
      <c r="G11147">
        <f>rawdata!G11284</f>
        <v>0</v>
      </c>
      <c r="H11147">
        <f>rawdata!H11284</f>
        <v>34.14</v>
      </c>
      <c r="I11147">
        <f>rawdata!I11284</f>
        <v>1</v>
      </c>
      <c r="J11147" s="3">
        <f t="shared" si="522"/>
        <v>4.95</v>
      </c>
      <c r="K11147" s="3">
        <f t="shared" si="523"/>
        <v>1.6899299999999999</v>
      </c>
      <c r="L11147">
        <f t="shared" si="524"/>
        <v>1994</v>
      </c>
    </row>
    <row r="11148" spans="1:12" x14ac:dyDescent="0.25">
      <c r="A11148">
        <f>rawdata!A11285</f>
        <v>2</v>
      </c>
      <c r="B11148">
        <f>rawdata!B11285</f>
        <v>3828112267</v>
      </c>
      <c r="C11148">
        <f>rawdata!C11285</f>
        <v>238</v>
      </c>
      <c r="D11148">
        <f>rawdata!D11285</f>
        <v>2</v>
      </c>
      <c r="E11148">
        <f>rawdata!E11285</f>
        <v>1</v>
      </c>
      <c r="F11148">
        <f>rawdata!F11285</f>
        <v>0.99</v>
      </c>
      <c r="G11148">
        <f>rawdata!G11285</f>
        <v>0</v>
      </c>
      <c r="H11148">
        <f>rawdata!H11285</f>
        <v>32.119999999999997</v>
      </c>
      <c r="I11148">
        <f>rawdata!I11285</f>
        <v>1</v>
      </c>
      <c r="J11148" s="3">
        <f t="shared" si="522"/>
        <v>1.98</v>
      </c>
      <c r="K11148" s="3">
        <f t="shared" si="523"/>
        <v>0.63597599999999987</v>
      </c>
      <c r="L11148">
        <f t="shared" si="524"/>
        <v>1994</v>
      </c>
    </row>
    <row r="11149" spans="1:12" x14ac:dyDescent="0.25">
      <c r="A11149">
        <f>rawdata!A11286</f>
        <v>2</v>
      </c>
      <c r="B11149">
        <f>rawdata!B11286</f>
        <v>3828112271</v>
      </c>
      <c r="C11149">
        <f>rawdata!C11286</f>
        <v>238</v>
      </c>
      <c r="D11149">
        <f>rawdata!D11286</f>
        <v>7</v>
      </c>
      <c r="E11149">
        <f>rawdata!E11286</f>
        <v>1</v>
      </c>
      <c r="F11149">
        <f>rawdata!F11286</f>
        <v>0.99</v>
      </c>
      <c r="G11149">
        <f>rawdata!G11286</f>
        <v>0</v>
      </c>
      <c r="H11149">
        <f>rawdata!H11286</f>
        <v>31.81</v>
      </c>
      <c r="I11149">
        <f>rawdata!I11286</f>
        <v>1</v>
      </c>
      <c r="J11149" s="3">
        <f t="shared" si="522"/>
        <v>6.93</v>
      </c>
      <c r="K11149" s="3">
        <f t="shared" si="523"/>
        <v>2.2044329999999999</v>
      </c>
      <c r="L11149">
        <f t="shared" si="524"/>
        <v>1994</v>
      </c>
    </row>
    <row r="11150" spans="1:12" x14ac:dyDescent="0.25">
      <c r="A11150">
        <f>rawdata!A11287</f>
        <v>2</v>
      </c>
      <c r="B11150">
        <f>rawdata!B11287</f>
        <v>3828112277</v>
      </c>
      <c r="C11150">
        <f>rawdata!C11287</f>
        <v>238</v>
      </c>
      <c r="D11150">
        <f>rawdata!D11287</f>
        <v>16</v>
      </c>
      <c r="E11150">
        <f>rawdata!E11287</f>
        <v>1</v>
      </c>
      <c r="F11150">
        <f>rawdata!F11287</f>
        <v>1.69</v>
      </c>
      <c r="G11150">
        <f>rawdata!G11287</f>
        <v>0</v>
      </c>
      <c r="H11150">
        <f>rawdata!H11287</f>
        <v>53.01</v>
      </c>
      <c r="I11150">
        <f>rawdata!I11287</f>
        <v>1</v>
      </c>
      <c r="J11150" s="3">
        <f t="shared" si="522"/>
        <v>27.04</v>
      </c>
      <c r="K11150" s="3">
        <f t="shared" si="523"/>
        <v>14.333904</v>
      </c>
      <c r="L11150">
        <f t="shared" si="524"/>
        <v>1994</v>
      </c>
    </row>
    <row r="11151" spans="1:12" x14ac:dyDescent="0.25">
      <c r="A11151">
        <f>rawdata!A11288</f>
        <v>2</v>
      </c>
      <c r="B11151">
        <f>rawdata!B11288</f>
        <v>3828112289</v>
      </c>
      <c r="C11151">
        <f>rawdata!C11288</f>
        <v>238</v>
      </c>
      <c r="D11151">
        <f>rawdata!D11288</f>
        <v>4</v>
      </c>
      <c r="E11151">
        <f>rawdata!E11288</f>
        <v>1</v>
      </c>
      <c r="F11151">
        <f>rawdata!F11288</f>
        <v>2.4900000000000002</v>
      </c>
      <c r="G11151">
        <f>rawdata!G11288</f>
        <v>0</v>
      </c>
      <c r="H11151">
        <f>rawdata!H11288</f>
        <v>42.4</v>
      </c>
      <c r="I11151">
        <f>rawdata!I11288</f>
        <v>1</v>
      </c>
      <c r="J11151" s="3">
        <f t="shared" si="522"/>
        <v>9.9600000000000009</v>
      </c>
      <c r="K11151" s="3">
        <f t="shared" si="523"/>
        <v>4.2230400000000001</v>
      </c>
      <c r="L11151">
        <f t="shared" si="524"/>
        <v>1994</v>
      </c>
    </row>
    <row r="11152" spans="1:12" x14ac:dyDescent="0.25">
      <c r="A11152">
        <f>rawdata!A11289</f>
        <v>2</v>
      </c>
      <c r="B11152">
        <f>rawdata!B11289</f>
        <v>3828112409</v>
      </c>
      <c r="C11152">
        <f>rawdata!C11289</f>
        <v>238</v>
      </c>
      <c r="D11152">
        <f>rawdata!D11289</f>
        <v>7</v>
      </c>
      <c r="E11152">
        <f>rawdata!E11289</f>
        <v>1</v>
      </c>
      <c r="F11152">
        <f>rawdata!F11289</f>
        <v>0.99</v>
      </c>
      <c r="G11152">
        <f>rawdata!G11289</f>
        <v>0</v>
      </c>
      <c r="H11152">
        <f>rawdata!H11289</f>
        <v>36.659999999999997</v>
      </c>
      <c r="I11152">
        <f>rawdata!I11289</f>
        <v>1</v>
      </c>
      <c r="J11152" s="3">
        <f t="shared" si="522"/>
        <v>6.93</v>
      </c>
      <c r="K11152" s="3">
        <f t="shared" si="523"/>
        <v>2.5405379999999997</v>
      </c>
      <c r="L11152">
        <f t="shared" si="524"/>
        <v>1994</v>
      </c>
    </row>
    <row r="11153" spans="1:12" x14ac:dyDescent="0.25">
      <c r="A11153">
        <f>rawdata!A11290</f>
        <v>2</v>
      </c>
      <c r="B11153">
        <f>rawdata!B11290</f>
        <v>4400000516</v>
      </c>
      <c r="C11153">
        <f>rawdata!C11290</f>
        <v>238</v>
      </c>
      <c r="D11153">
        <f>rawdata!D11290</f>
        <v>15</v>
      </c>
      <c r="E11153">
        <f>rawdata!E11290</f>
        <v>1</v>
      </c>
      <c r="F11153">
        <f>rawdata!F11290</f>
        <v>2.99</v>
      </c>
      <c r="G11153">
        <f>rawdata!G11290</f>
        <v>0</v>
      </c>
      <c r="H11153">
        <f>rawdata!H11290</f>
        <v>36.020000000000003</v>
      </c>
      <c r="I11153">
        <f>rawdata!I11290</f>
        <v>1</v>
      </c>
      <c r="J11153" s="3">
        <f t="shared" si="522"/>
        <v>44.85</v>
      </c>
      <c r="K11153" s="3">
        <f t="shared" si="523"/>
        <v>16.154970000000002</v>
      </c>
      <c r="L11153">
        <f t="shared" si="524"/>
        <v>1994</v>
      </c>
    </row>
    <row r="11154" spans="1:12" x14ac:dyDescent="0.25">
      <c r="A11154">
        <f>rawdata!A11291</f>
        <v>2</v>
      </c>
      <c r="B11154">
        <f>rawdata!B11291</f>
        <v>4400000527</v>
      </c>
      <c r="C11154">
        <f>rawdata!C11291</f>
        <v>238</v>
      </c>
      <c r="D11154">
        <f>rawdata!D11291</f>
        <v>13</v>
      </c>
      <c r="E11154">
        <f>rawdata!E11291</f>
        <v>1</v>
      </c>
      <c r="F11154">
        <f>rawdata!F11291</f>
        <v>2.99</v>
      </c>
      <c r="G11154">
        <f>rawdata!G11291</f>
        <v>0</v>
      </c>
      <c r="H11154">
        <f>rawdata!H11291</f>
        <v>25.98</v>
      </c>
      <c r="I11154">
        <f>rawdata!I11291</f>
        <v>1</v>
      </c>
      <c r="J11154" s="3">
        <f t="shared" si="522"/>
        <v>38.870000000000005</v>
      </c>
      <c r="K11154" s="3">
        <f t="shared" si="523"/>
        <v>10.098426000000002</v>
      </c>
      <c r="L11154">
        <f t="shared" si="524"/>
        <v>1994</v>
      </c>
    </row>
    <row r="11155" spans="1:12" x14ac:dyDescent="0.25">
      <c r="A11155">
        <f>rawdata!A11292</f>
        <v>2</v>
      </c>
      <c r="B11155">
        <f>rawdata!B11292</f>
        <v>4400000551</v>
      </c>
      <c r="C11155">
        <f>rawdata!C11292</f>
        <v>238</v>
      </c>
      <c r="D11155">
        <f>rawdata!D11292</f>
        <v>171</v>
      </c>
      <c r="E11155">
        <f>rawdata!E11292</f>
        <v>1</v>
      </c>
      <c r="F11155">
        <f>rawdata!F11292</f>
        <v>1.99</v>
      </c>
      <c r="G11155" t="str">
        <f>rawdata!G11292</f>
        <v>B</v>
      </c>
      <c r="H11155">
        <f>rawdata!H11292</f>
        <v>-0.15</v>
      </c>
      <c r="I11155">
        <f>rawdata!I11292</f>
        <v>1</v>
      </c>
      <c r="J11155" s="3">
        <f t="shared" si="522"/>
        <v>340.29</v>
      </c>
      <c r="K11155" s="3">
        <f t="shared" si="523"/>
        <v>-0.51043499999999997</v>
      </c>
      <c r="L11155">
        <f t="shared" si="524"/>
        <v>1994</v>
      </c>
    </row>
    <row r="11156" spans="1:12" x14ac:dyDescent="0.25">
      <c r="A11156">
        <f>rawdata!A11293</f>
        <v>2</v>
      </c>
      <c r="B11156">
        <f>rawdata!B11293</f>
        <v>4400000655</v>
      </c>
      <c r="C11156">
        <f>rawdata!C11293</f>
        <v>238</v>
      </c>
      <c r="D11156">
        <f>rawdata!D11293</f>
        <v>3</v>
      </c>
      <c r="E11156">
        <f>rawdata!E11293</f>
        <v>1</v>
      </c>
      <c r="F11156">
        <f>rawdata!F11293</f>
        <v>3.39</v>
      </c>
      <c r="G11156">
        <f>rawdata!G11293</f>
        <v>0</v>
      </c>
      <c r="H11156">
        <f>rawdata!H11293</f>
        <v>28.17</v>
      </c>
      <c r="I11156">
        <f>rawdata!I11293</f>
        <v>1</v>
      </c>
      <c r="J11156" s="3">
        <f t="shared" si="522"/>
        <v>10.17</v>
      </c>
      <c r="K11156" s="3">
        <f t="shared" si="523"/>
        <v>2.8648889999999998</v>
      </c>
      <c r="L11156">
        <f t="shared" si="524"/>
        <v>1994</v>
      </c>
    </row>
    <row r="11157" spans="1:12" x14ac:dyDescent="0.25">
      <c r="A11157">
        <f>rawdata!A11294</f>
        <v>2</v>
      </c>
      <c r="B11157">
        <f>rawdata!B11294</f>
        <v>4400000720</v>
      </c>
      <c r="C11157">
        <f>rawdata!C11294</f>
        <v>238</v>
      </c>
      <c r="D11157">
        <f>rawdata!D11294</f>
        <v>17</v>
      </c>
      <c r="E11157">
        <f>rawdata!E11294</f>
        <v>1</v>
      </c>
      <c r="F11157">
        <f>rawdata!F11294</f>
        <v>3.39</v>
      </c>
      <c r="G11157">
        <f>rawdata!G11294</f>
        <v>0</v>
      </c>
      <c r="H11157">
        <f>rawdata!H11294</f>
        <v>28.17</v>
      </c>
      <c r="I11157">
        <f>rawdata!I11294</f>
        <v>1</v>
      </c>
      <c r="J11157" s="3">
        <f t="shared" si="522"/>
        <v>57.63</v>
      </c>
      <c r="K11157" s="3">
        <f t="shared" si="523"/>
        <v>16.234370999999999</v>
      </c>
      <c r="L11157">
        <f t="shared" si="524"/>
        <v>1994</v>
      </c>
    </row>
    <row r="11158" spans="1:12" x14ac:dyDescent="0.25">
      <c r="A11158">
        <f>rawdata!A11295</f>
        <v>2</v>
      </c>
      <c r="B11158">
        <f>rawdata!B11295</f>
        <v>4400003721</v>
      </c>
      <c r="C11158">
        <f>rawdata!C11295</f>
        <v>238</v>
      </c>
      <c r="D11158">
        <f>rawdata!D11295</f>
        <v>9</v>
      </c>
      <c r="E11158">
        <f>rawdata!E11295</f>
        <v>1</v>
      </c>
      <c r="F11158">
        <f>rawdata!F11295</f>
        <v>2.69</v>
      </c>
      <c r="G11158">
        <f>rawdata!G11295</f>
        <v>0</v>
      </c>
      <c r="H11158">
        <f>rawdata!H11295</f>
        <v>30.26</v>
      </c>
      <c r="I11158">
        <f>rawdata!I11295</f>
        <v>1</v>
      </c>
      <c r="J11158" s="3">
        <f t="shared" si="522"/>
        <v>24.21</v>
      </c>
      <c r="K11158" s="3">
        <f t="shared" si="523"/>
        <v>7.3259460000000001</v>
      </c>
      <c r="L11158">
        <f t="shared" si="524"/>
        <v>1994</v>
      </c>
    </row>
    <row r="11159" spans="1:12" x14ac:dyDescent="0.25">
      <c r="A11159">
        <f>rawdata!A11296</f>
        <v>2</v>
      </c>
      <c r="B11159">
        <f>rawdata!B11296</f>
        <v>4400003732</v>
      </c>
      <c r="C11159">
        <f>rawdata!C11296</f>
        <v>238</v>
      </c>
      <c r="D11159">
        <f>rawdata!D11296</f>
        <v>23</v>
      </c>
      <c r="E11159">
        <f>rawdata!E11296</f>
        <v>1</v>
      </c>
      <c r="F11159">
        <f>rawdata!F11296</f>
        <v>1.99</v>
      </c>
      <c r="G11159" t="str">
        <f>rawdata!G11296</f>
        <v>S</v>
      </c>
      <c r="H11159">
        <f>rawdata!H11296</f>
        <v>-6.18</v>
      </c>
      <c r="I11159">
        <f>rawdata!I11296</f>
        <v>1</v>
      </c>
      <c r="J11159" s="3">
        <f t="shared" si="522"/>
        <v>45.77</v>
      </c>
      <c r="K11159" s="3">
        <f t="shared" si="523"/>
        <v>-2.828586</v>
      </c>
      <c r="L11159">
        <f t="shared" si="524"/>
        <v>1994</v>
      </c>
    </row>
    <row r="11160" spans="1:12" x14ac:dyDescent="0.25">
      <c r="A11160">
        <f>rawdata!A11297</f>
        <v>2</v>
      </c>
      <c r="B11160">
        <f>rawdata!B11297</f>
        <v>4400004713</v>
      </c>
      <c r="C11160">
        <f>rawdata!C11297</f>
        <v>238</v>
      </c>
      <c r="D11160">
        <f>rawdata!D11297</f>
        <v>14</v>
      </c>
      <c r="E11160">
        <f>rawdata!E11297</f>
        <v>1</v>
      </c>
      <c r="F11160">
        <f>rawdata!F11297</f>
        <v>2.99</v>
      </c>
      <c r="G11160">
        <f>rawdata!G11297</f>
        <v>0</v>
      </c>
      <c r="H11160">
        <f>rawdata!H11297</f>
        <v>26.15</v>
      </c>
      <c r="I11160">
        <f>rawdata!I11297</f>
        <v>1</v>
      </c>
      <c r="J11160" s="3">
        <f t="shared" si="522"/>
        <v>41.86</v>
      </c>
      <c r="K11160" s="3">
        <f t="shared" si="523"/>
        <v>10.946389999999999</v>
      </c>
      <c r="L11160">
        <f t="shared" si="524"/>
        <v>1994</v>
      </c>
    </row>
    <row r="11161" spans="1:12" x14ac:dyDescent="0.25">
      <c r="A11161">
        <f>rawdata!A11298</f>
        <v>2</v>
      </c>
      <c r="B11161">
        <f>rawdata!B11298</f>
        <v>4400004898</v>
      </c>
      <c r="C11161">
        <f>rawdata!C11298</f>
        <v>238</v>
      </c>
      <c r="D11161">
        <f>rawdata!D11298</f>
        <v>29</v>
      </c>
      <c r="E11161">
        <f>rawdata!E11298</f>
        <v>1</v>
      </c>
      <c r="F11161">
        <f>rawdata!F11298</f>
        <v>1.99</v>
      </c>
      <c r="G11161" t="str">
        <f>rawdata!G11298</f>
        <v>S</v>
      </c>
      <c r="H11161">
        <f>rawdata!H11298</f>
        <v>-6.18</v>
      </c>
      <c r="I11161">
        <f>rawdata!I11298</f>
        <v>1</v>
      </c>
      <c r="J11161" s="3">
        <f t="shared" si="522"/>
        <v>57.71</v>
      </c>
      <c r="K11161" s="3">
        <f t="shared" si="523"/>
        <v>-3.5664779999999996</v>
      </c>
      <c r="L11161">
        <f t="shared" si="524"/>
        <v>1994</v>
      </c>
    </row>
    <row r="11162" spans="1:12" x14ac:dyDescent="0.25">
      <c r="A11162">
        <f>rawdata!A11299</f>
        <v>2</v>
      </c>
      <c r="B11162">
        <f>rawdata!B11299</f>
        <v>7974600016</v>
      </c>
      <c r="C11162">
        <f>rawdata!C11299</f>
        <v>238</v>
      </c>
      <c r="D11162">
        <f>rawdata!D11299</f>
        <v>9</v>
      </c>
      <c r="E11162">
        <f>rawdata!E11299</f>
        <v>1</v>
      </c>
      <c r="F11162">
        <f>rawdata!F11299</f>
        <v>1.89</v>
      </c>
      <c r="G11162">
        <f>rawdata!G11299</f>
        <v>0</v>
      </c>
      <c r="H11162">
        <f>rawdata!H11299</f>
        <v>30.37</v>
      </c>
      <c r="I11162">
        <f>rawdata!I11299</f>
        <v>1</v>
      </c>
      <c r="J11162" s="3">
        <f t="shared" si="522"/>
        <v>17.009999999999998</v>
      </c>
      <c r="K11162" s="3">
        <f t="shared" si="523"/>
        <v>5.1659370000000004</v>
      </c>
      <c r="L11162">
        <f t="shared" si="524"/>
        <v>1994</v>
      </c>
    </row>
    <row r="11163" spans="1:12" x14ac:dyDescent="0.25">
      <c r="A11163">
        <f>rawdata!A11300</f>
        <v>12</v>
      </c>
      <c r="B11163">
        <f>rawdata!B11300</f>
        <v>1470001100</v>
      </c>
      <c r="C11163">
        <f>rawdata!C11300</f>
        <v>238</v>
      </c>
      <c r="D11163">
        <f>rawdata!D11300</f>
        <v>17</v>
      </c>
      <c r="E11163">
        <f>rawdata!E11300</f>
        <v>1</v>
      </c>
      <c r="F11163">
        <f>rawdata!F11300</f>
        <v>1.79</v>
      </c>
      <c r="G11163">
        <f>rawdata!G11300</f>
        <v>0</v>
      </c>
      <c r="H11163">
        <f>rawdata!H11300</f>
        <v>30.16</v>
      </c>
      <c r="I11163">
        <f>rawdata!I11300</f>
        <v>1</v>
      </c>
      <c r="J11163" s="3">
        <f t="shared" si="522"/>
        <v>30.43</v>
      </c>
      <c r="K11163" s="3">
        <f t="shared" si="523"/>
        <v>9.1776879999999998</v>
      </c>
      <c r="L11163">
        <f t="shared" si="524"/>
        <v>1994</v>
      </c>
    </row>
    <row r="11164" spans="1:12" x14ac:dyDescent="0.25">
      <c r="A11164">
        <f>rawdata!A11301</f>
        <v>12</v>
      </c>
      <c r="B11164">
        <f>rawdata!B11301</f>
        <v>1470001110</v>
      </c>
      <c r="C11164">
        <f>rawdata!C11301</f>
        <v>238</v>
      </c>
      <c r="D11164">
        <f>rawdata!D11301</f>
        <v>6</v>
      </c>
      <c r="E11164">
        <f>rawdata!E11301</f>
        <v>1</v>
      </c>
      <c r="F11164">
        <f>rawdata!F11301</f>
        <v>2.69</v>
      </c>
      <c r="G11164">
        <f>rawdata!G11301</f>
        <v>0</v>
      </c>
      <c r="H11164">
        <f>rawdata!H11301</f>
        <v>43.64</v>
      </c>
      <c r="I11164">
        <f>rawdata!I11301</f>
        <v>1</v>
      </c>
      <c r="J11164" s="3">
        <f t="shared" si="522"/>
        <v>16.14</v>
      </c>
      <c r="K11164" s="3">
        <f t="shared" si="523"/>
        <v>7.0434960000000002</v>
      </c>
      <c r="L11164">
        <f t="shared" si="524"/>
        <v>1994</v>
      </c>
    </row>
    <row r="11165" spans="1:12" x14ac:dyDescent="0.25">
      <c r="A11165">
        <f>rawdata!A11302</f>
        <v>12</v>
      </c>
      <c r="B11165">
        <f>rawdata!B11302</f>
        <v>3010016584</v>
      </c>
      <c r="C11165">
        <f>rawdata!C11302</f>
        <v>238</v>
      </c>
      <c r="D11165">
        <f>rawdata!D11302</f>
        <v>6</v>
      </c>
      <c r="E11165">
        <f>rawdata!E11302</f>
        <v>1</v>
      </c>
      <c r="F11165">
        <f>rawdata!F11302</f>
        <v>3.05</v>
      </c>
      <c r="G11165">
        <f>rawdata!G11302</f>
        <v>0</v>
      </c>
      <c r="H11165">
        <f>rawdata!H11302</f>
        <v>75.900000000000006</v>
      </c>
      <c r="I11165">
        <f>rawdata!I11302</f>
        <v>1</v>
      </c>
      <c r="J11165" s="3">
        <f t="shared" si="522"/>
        <v>18.299999999999997</v>
      </c>
      <c r="K11165" s="3">
        <f t="shared" si="523"/>
        <v>13.889699999999998</v>
      </c>
      <c r="L11165">
        <f t="shared" si="524"/>
        <v>1994</v>
      </c>
    </row>
    <row r="11166" spans="1:12" x14ac:dyDescent="0.25">
      <c r="A11166">
        <f>rawdata!A11303</f>
        <v>12</v>
      </c>
      <c r="B11166">
        <f>rawdata!B11303</f>
        <v>3010021196</v>
      </c>
      <c r="C11166">
        <f>rawdata!C11303</f>
        <v>238</v>
      </c>
      <c r="D11166">
        <f>rawdata!D11303</f>
        <v>3</v>
      </c>
      <c r="E11166">
        <f>rawdata!E11303</f>
        <v>1</v>
      </c>
      <c r="F11166">
        <f>rawdata!F11303</f>
        <v>3.05</v>
      </c>
      <c r="G11166">
        <f>rawdata!G11303</f>
        <v>0</v>
      </c>
      <c r="H11166">
        <f>rawdata!H11303</f>
        <v>28.75</v>
      </c>
      <c r="I11166">
        <f>rawdata!I11303</f>
        <v>1</v>
      </c>
      <c r="J11166" s="3">
        <f t="shared" si="522"/>
        <v>9.1499999999999986</v>
      </c>
      <c r="K11166" s="3">
        <f t="shared" si="523"/>
        <v>2.6306249999999993</v>
      </c>
      <c r="L11166">
        <f t="shared" si="524"/>
        <v>1994</v>
      </c>
    </row>
    <row r="11167" spans="1:12" x14ac:dyDescent="0.25">
      <c r="A11167">
        <f>rawdata!A11304</f>
        <v>12</v>
      </c>
      <c r="B11167">
        <f>rawdata!B11304</f>
        <v>3828112263</v>
      </c>
      <c r="C11167">
        <f>rawdata!C11304</f>
        <v>238</v>
      </c>
      <c r="D11167">
        <f>rawdata!D11304</f>
        <v>70</v>
      </c>
      <c r="E11167">
        <f>rawdata!E11304</f>
        <v>1</v>
      </c>
      <c r="F11167">
        <f>rawdata!F11304</f>
        <v>0.99</v>
      </c>
      <c r="G11167">
        <f>rawdata!G11304</f>
        <v>0</v>
      </c>
      <c r="H11167">
        <f>rawdata!H11304</f>
        <v>34.14</v>
      </c>
      <c r="I11167">
        <f>rawdata!I11304</f>
        <v>1</v>
      </c>
      <c r="J11167" s="3">
        <f t="shared" si="522"/>
        <v>69.3</v>
      </c>
      <c r="K11167" s="3">
        <f t="shared" si="523"/>
        <v>23.659020000000002</v>
      </c>
      <c r="L11167">
        <f t="shared" si="524"/>
        <v>1994</v>
      </c>
    </row>
    <row r="11168" spans="1:12" x14ac:dyDescent="0.25">
      <c r="A11168">
        <f>rawdata!A11305</f>
        <v>12</v>
      </c>
      <c r="B11168">
        <f>rawdata!B11305</f>
        <v>3828112267</v>
      </c>
      <c r="C11168">
        <f>rawdata!C11305</f>
        <v>238</v>
      </c>
      <c r="D11168">
        <f>rawdata!D11305</f>
        <v>38</v>
      </c>
      <c r="E11168">
        <f>rawdata!E11305</f>
        <v>1</v>
      </c>
      <c r="F11168">
        <f>rawdata!F11305</f>
        <v>0.99</v>
      </c>
      <c r="G11168">
        <f>rawdata!G11305</f>
        <v>0</v>
      </c>
      <c r="H11168">
        <f>rawdata!H11305</f>
        <v>32.119999999999997</v>
      </c>
      <c r="I11168">
        <f>rawdata!I11305</f>
        <v>1</v>
      </c>
      <c r="J11168" s="3">
        <f t="shared" si="522"/>
        <v>37.619999999999997</v>
      </c>
      <c r="K11168" s="3">
        <f t="shared" si="523"/>
        <v>12.083543999999996</v>
      </c>
      <c r="L11168">
        <f t="shared" si="524"/>
        <v>1994</v>
      </c>
    </row>
    <row r="11169" spans="1:12" x14ac:dyDescent="0.25">
      <c r="A11169">
        <f>rawdata!A11306</f>
        <v>12</v>
      </c>
      <c r="B11169">
        <f>rawdata!B11306</f>
        <v>3828112271</v>
      </c>
      <c r="C11169">
        <f>rawdata!C11306</f>
        <v>238</v>
      </c>
      <c r="D11169">
        <f>rawdata!D11306</f>
        <v>82</v>
      </c>
      <c r="E11169">
        <f>rawdata!E11306</f>
        <v>1</v>
      </c>
      <c r="F11169">
        <f>rawdata!F11306</f>
        <v>0.99</v>
      </c>
      <c r="G11169">
        <f>rawdata!G11306</f>
        <v>0</v>
      </c>
      <c r="H11169">
        <f>rawdata!H11306</f>
        <v>31.81</v>
      </c>
      <c r="I11169">
        <f>rawdata!I11306</f>
        <v>1</v>
      </c>
      <c r="J11169" s="3">
        <f t="shared" si="522"/>
        <v>81.179999999999993</v>
      </c>
      <c r="K11169" s="3">
        <f t="shared" si="523"/>
        <v>25.823357999999999</v>
      </c>
      <c r="L11169">
        <f t="shared" si="524"/>
        <v>1994</v>
      </c>
    </row>
    <row r="11170" spans="1:12" x14ac:dyDescent="0.25">
      <c r="A11170">
        <f>rawdata!A11307</f>
        <v>12</v>
      </c>
      <c r="B11170">
        <f>rawdata!B11307</f>
        <v>3828112277</v>
      </c>
      <c r="C11170">
        <f>rawdata!C11307</f>
        <v>238</v>
      </c>
      <c r="D11170">
        <f>rawdata!D11307</f>
        <v>12</v>
      </c>
      <c r="E11170">
        <f>rawdata!E11307</f>
        <v>1</v>
      </c>
      <c r="F11170">
        <f>rawdata!F11307</f>
        <v>1.69</v>
      </c>
      <c r="G11170">
        <f>rawdata!G11307</f>
        <v>0</v>
      </c>
      <c r="H11170">
        <f>rawdata!H11307</f>
        <v>53.01</v>
      </c>
      <c r="I11170">
        <f>rawdata!I11307</f>
        <v>1</v>
      </c>
      <c r="J11170" s="3">
        <f t="shared" si="522"/>
        <v>20.28</v>
      </c>
      <c r="K11170" s="3">
        <f t="shared" si="523"/>
        <v>10.750427999999999</v>
      </c>
      <c r="L11170">
        <f t="shared" si="524"/>
        <v>1994</v>
      </c>
    </row>
    <row r="11171" spans="1:12" x14ac:dyDescent="0.25">
      <c r="A11171">
        <f>rawdata!A11308</f>
        <v>12</v>
      </c>
      <c r="B11171">
        <f>rawdata!B11308</f>
        <v>3828112289</v>
      </c>
      <c r="C11171">
        <f>rawdata!C11308</f>
        <v>238</v>
      </c>
      <c r="D11171">
        <f>rawdata!D11308</f>
        <v>15</v>
      </c>
      <c r="E11171">
        <f>rawdata!E11308</f>
        <v>1</v>
      </c>
      <c r="F11171">
        <f>rawdata!F11308</f>
        <v>2.4900000000000002</v>
      </c>
      <c r="G11171">
        <f>rawdata!G11308</f>
        <v>0</v>
      </c>
      <c r="H11171">
        <f>rawdata!H11308</f>
        <v>43.09</v>
      </c>
      <c r="I11171">
        <f>rawdata!I11308</f>
        <v>1</v>
      </c>
      <c r="J11171" s="3">
        <f t="shared" si="522"/>
        <v>37.35</v>
      </c>
      <c r="K11171" s="3">
        <f t="shared" si="523"/>
        <v>16.094115000000002</v>
      </c>
      <c r="L11171">
        <f t="shared" si="524"/>
        <v>1994</v>
      </c>
    </row>
    <row r="11172" spans="1:12" x14ac:dyDescent="0.25">
      <c r="A11172">
        <f>rawdata!A11309</f>
        <v>12</v>
      </c>
      <c r="B11172">
        <f>rawdata!B11309</f>
        <v>3828112409</v>
      </c>
      <c r="C11172">
        <f>rawdata!C11309</f>
        <v>238</v>
      </c>
      <c r="D11172">
        <f>rawdata!D11309</f>
        <v>58</v>
      </c>
      <c r="E11172">
        <f>rawdata!E11309</f>
        <v>1</v>
      </c>
      <c r="F11172">
        <f>rawdata!F11309</f>
        <v>0.99</v>
      </c>
      <c r="G11172">
        <f>rawdata!G11309</f>
        <v>0</v>
      </c>
      <c r="H11172">
        <f>rawdata!H11309</f>
        <v>36.659999999999997</v>
      </c>
      <c r="I11172">
        <f>rawdata!I11309</f>
        <v>1</v>
      </c>
      <c r="J11172" s="3">
        <f t="shared" si="522"/>
        <v>57.42</v>
      </c>
      <c r="K11172" s="3">
        <f t="shared" si="523"/>
        <v>21.050171999999996</v>
      </c>
      <c r="L11172">
        <f t="shared" si="524"/>
        <v>1994</v>
      </c>
    </row>
    <row r="11173" spans="1:12" x14ac:dyDescent="0.25">
      <c r="A11173">
        <f>rawdata!A11310</f>
        <v>12</v>
      </c>
      <c r="B11173">
        <f>rawdata!B11310</f>
        <v>4400000516</v>
      </c>
      <c r="C11173">
        <f>rawdata!C11310</f>
        <v>238</v>
      </c>
      <c r="D11173">
        <f>rawdata!D11310</f>
        <v>35</v>
      </c>
      <c r="E11173">
        <f>rawdata!E11310</f>
        <v>1</v>
      </c>
      <c r="F11173">
        <f>rawdata!F11310</f>
        <v>2.99</v>
      </c>
      <c r="G11173">
        <f>rawdata!G11310</f>
        <v>0</v>
      </c>
      <c r="H11173">
        <f>rawdata!H11310</f>
        <v>40.630000000000003</v>
      </c>
      <c r="I11173">
        <f>rawdata!I11310</f>
        <v>1</v>
      </c>
      <c r="J11173" s="3">
        <f t="shared" si="522"/>
        <v>104.65</v>
      </c>
      <c r="K11173" s="3">
        <f t="shared" si="523"/>
        <v>42.519295</v>
      </c>
      <c r="L11173">
        <f t="shared" si="524"/>
        <v>1994</v>
      </c>
    </row>
    <row r="11174" spans="1:12" x14ac:dyDescent="0.25">
      <c r="A11174">
        <f>rawdata!A11311</f>
        <v>12</v>
      </c>
      <c r="B11174">
        <f>rawdata!B11311</f>
        <v>4400000527</v>
      </c>
      <c r="C11174">
        <f>rawdata!C11311</f>
        <v>238</v>
      </c>
      <c r="D11174">
        <f>rawdata!D11311</f>
        <v>5</v>
      </c>
      <c r="E11174">
        <f>rawdata!E11311</f>
        <v>1</v>
      </c>
      <c r="F11174">
        <f>rawdata!F11311</f>
        <v>2.99</v>
      </c>
      <c r="G11174">
        <f>rawdata!G11311</f>
        <v>0</v>
      </c>
      <c r="H11174">
        <f>rawdata!H11311</f>
        <v>25.98</v>
      </c>
      <c r="I11174">
        <f>rawdata!I11311</f>
        <v>1</v>
      </c>
      <c r="J11174" s="3">
        <f t="shared" si="522"/>
        <v>14.950000000000001</v>
      </c>
      <c r="K11174" s="3">
        <f t="shared" si="523"/>
        <v>3.88401</v>
      </c>
      <c r="L11174">
        <f t="shared" si="524"/>
        <v>1994</v>
      </c>
    </row>
    <row r="11175" spans="1:12" x14ac:dyDescent="0.25">
      <c r="A11175">
        <f>rawdata!A11312</f>
        <v>12</v>
      </c>
      <c r="B11175">
        <f>rawdata!B11312</f>
        <v>4400000551</v>
      </c>
      <c r="C11175">
        <f>rawdata!C11312</f>
        <v>238</v>
      </c>
      <c r="D11175">
        <f>rawdata!D11312</f>
        <v>143</v>
      </c>
      <c r="E11175">
        <f>rawdata!E11312</f>
        <v>1</v>
      </c>
      <c r="F11175">
        <f>rawdata!F11312</f>
        <v>1.99</v>
      </c>
      <c r="G11175" t="str">
        <f>rawdata!G11312</f>
        <v>B</v>
      </c>
      <c r="H11175">
        <f>rawdata!H11312</f>
        <v>-0.15</v>
      </c>
      <c r="I11175">
        <f>rawdata!I11312</f>
        <v>1</v>
      </c>
      <c r="J11175" s="3">
        <f t="shared" si="522"/>
        <v>284.57</v>
      </c>
      <c r="K11175" s="3">
        <f t="shared" si="523"/>
        <v>-0.42685499999999998</v>
      </c>
      <c r="L11175">
        <f t="shared" si="524"/>
        <v>1994</v>
      </c>
    </row>
    <row r="11176" spans="1:12" x14ac:dyDescent="0.25">
      <c r="A11176">
        <f>rawdata!A11313</f>
        <v>12</v>
      </c>
      <c r="B11176">
        <f>rawdata!B11313</f>
        <v>4400000655</v>
      </c>
      <c r="C11176">
        <f>rawdata!C11313</f>
        <v>238</v>
      </c>
      <c r="D11176">
        <f>rawdata!D11313</f>
        <v>4</v>
      </c>
      <c r="E11176">
        <f>rawdata!E11313</f>
        <v>1</v>
      </c>
      <c r="F11176">
        <f>rawdata!F11313</f>
        <v>3.39</v>
      </c>
      <c r="G11176">
        <f>rawdata!G11313</f>
        <v>0</v>
      </c>
      <c r="H11176">
        <f>rawdata!H11313</f>
        <v>28.17</v>
      </c>
      <c r="I11176">
        <f>rawdata!I11313</f>
        <v>1</v>
      </c>
      <c r="J11176" s="3">
        <f t="shared" si="522"/>
        <v>13.56</v>
      </c>
      <c r="K11176" s="3">
        <f t="shared" si="523"/>
        <v>3.819852</v>
      </c>
      <c r="L11176">
        <f t="shared" si="524"/>
        <v>1994</v>
      </c>
    </row>
    <row r="11177" spans="1:12" x14ac:dyDescent="0.25">
      <c r="A11177">
        <f>rawdata!A11314</f>
        <v>12</v>
      </c>
      <c r="B11177">
        <f>rawdata!B11314</f>
        <v>4400000720</v>
      </c>
      <c r="C11177">
        <f>rawdata!C11314</f>
        <v>238</v>
      </c>
      <c r="D11177">
        <f>rawdata!D11314</f>
        <v>19</v>
      </c>
      <c r="E11177">
        <f>rawdata!E11314</f>
        <v>1</v>
      </c>
      <c r="F11177">
        <f>rawdata!F11314</f>
        <v>3.39</v>
      </c>
      <c r="G11177">
        <f>rawdata!G11314</f>
        <v>0</v>
      </c>
      <c r="H11177">
        <f>rawdata!H11314</f>
        <v>28.17</v>
      </c>
      <c r="I11177">
        <f>rawdata!I11314</f>
        <v>1</v>
      </c>
      <c r="J11177" s="3">
        <f t="shared" si="522"/>
        <v>64.41</v>
      </c>
      <c r="K11177" s="3">
        <f t="shared" si="523"/>
        <v>18.144296999999998</v>
      </c>
      <c r="L11177">
        <f t="shared" si="524"/>
        <v>1994</v>
      </c>
    </row>
    <row r="11178" spans="1:12" x14ac:dyDescent="0.25">
      <c r="A11178">
        <f>rawdata!A11315</f>
        <v>12</v>
      </c>
      <c r="B11178">
        <f>rawdata!B11315</f>
        <v>4400003721</v>
      </c>
      <c r="C11178">
        <f>rawdata!C11315</f>
        <v>238</v>
      </c>
      <c r="D11178">
        <f>rawdata!D11315</f>
        <v>18</v>
      </c>
      <c r="E11178">
        <f>rawdata!E11315</f>
        <v>1</v>
      </c>
      <c r="F11178">
        <f>rawdata!F11315</f>
        <v>2.69</v>
      </c>
      <c r="G11178">
        <f>rawdata!G11315</f>
        <v>0</v>
      </c>
      <c r="H11178">
        <f>rawdata!H11315</f>
        <v>32</v>
      </c>
      <c r="I11178">
        <f>rawdata!I11315</f>
        <v>1</v>
      </c>
      <c r="J11178" s="3">
        <f t="shared" si="522"/>
        <v>48.42</v>
      </c>
      <c r="K11178" s="3">
        <f t="shared" si="523"/>
        <v>15.494400000000001</v>
      </c>
      <c r="L11178">
        <f t="shared" si="524"/>
        <v>1994</v>
      </c>
    </row>
    <row r="11179" spans="1:12" x14ac:dyDescent="0.25">
      <c r="A11179">
        <f>rawdata!A11316</f>
        <v>12</v>
      </c>
      <c r="B11179">
        <f>rawdata!B11316</f>
        <v>4400003732</v>
      </c>
      <c r="C11179">
        <f>rawdata!C11316</f>
        <v>238</v>
      </c>
      <c r="D11179">
        <f>rawdata!D11316</f>
        <v>48</v>
      </c>
      <c r="E11179">
        <f>rawdata!E11316</f>
        <v>1</v>
      </c>
      <c r="F11179">
        <f>rawdata!F11316</f>
        <v>1.99</v>
      </c>
      <c r="G11179" t="str">
        <f>rawdata!G11316</f>
        <v>S</v>
      </c>
      <c r="H11179">
        <f>rawdata!H11316</f>
        <v>-6.18</v>
      </c>
      <c r="I11179">
        <f>rawdata!I11316</f>
        <v>1</v>
      </c>
      <c r="J11179" s="3">
        <f t="shared" si="522"/>
        <v>95.52</v>
      </c>
      <c r="K11179" s="3">
        <f t="shared" si="523"/>
        <v>-5.9031359999999999</v>
      </c>
      <c r="L11179">
        <f t="shared" si="524"/>
        <v>1994</v>
      </c>
    </row>
    <row r="11180" spans="1:12" x14ac:dyDescent="0.25">
      <c r="A11180">
        <f>rawdata!A11317</f>
        <v>12</v>
      </c>
      <c r="B11180">
        <f>rawdata!B11317</f>
        <v>4400004713</v>
      </c>
      <c r="C11180">
        <f>rawdata!C11317</f>
        <v>238</v>
      </c>
      <c r="D11180">
        <f>rawdata!D11317</f>
        <v>18</v>
      </c>
      <c r="E11180">
        <f>rawdata!E11317</f>
        <v>1</v>
      </c>
      <c r="F11180">
        <f>rawdata!F11317</f>
        <v>2.99</v>
      </c>
      <c r="G11180">
        <f>rawdata!G11317</f>
        <v>0</v>
      </c>
      <c r="H11180">
        <f>rawdata!H11317</f>
        <v>26.15</v>
      </c>
      <c r="I11180">
        <f>rawdata!I11317</f>
        <v>1</v>
      </c>
      <c r="J11180" s="3">
        <f t="shared" si="522"/>
        <v>53.820000000000007</v>
      </c>
      <c r="K11180" s="3">
        <f t="shared" si="523"/>
        <v>14.073930000000001</v>
      </c>
      <c r="L11180">
        <f t="shared" si="524"/>
        <v>1994</v>
      </c>
    </row>
    <row r="11181" spans="1:12" x14ac:dyDescent="0.25">
      <c r="A11181">
        <f>rawdata!A11318</f>
        <v>12</v>
      </c>
      <c r="B11181">
        <f>rawdata!B11318</f>
        <v>4400004898</v>
      </c>
      <c r="C11181">
        <f>rawdata!C11318</f>
        <v>238</v>
      </c>
      <c r="D11181">
        <f>rawdata!D11318</f>
        <v>26</v>
      </c>
      <c r="E11181">
        <f>rawdata!E11318</f>
        <v>1</v>
      </c>
      <c r="F11181">
        <f>rawdata!F11318</f>
        <v>1.99</v>
      </c>
      <c r="G11181" t="str">
        <f>rawdata!G11318</f>
        <v>S</v>
      </c>
      <c r="H11181">
        <f>rawdata!H11318</f>
        <v>-6.18</v>
      </c>
      <c r="I11181">
        <f>rawdata!I11318</f>
        <v>1</v>
      </c>
      <c r="J11181" s="3">
        <f t="shared" si="522"/>
        <v>51.74</v>
      </c>
      <c r="K11181" s="3">
        <f t="shared" si="523"/>
        <v>-3.1975319999999998</v>
      </c>
      <c r="L11181">
        <f t="shared" si="524"/>
        <v>1994</v>
      </c>
    </row>
    <row r="11182" spans="1:12" x14ac:dyDescent="0.25">
      <c r="A11182">
        <f>rawdata!A11319</f>
        <v>12</v>
      </c>
      <c r="B11182">
        <f>rawdata!B11319</f>
        <v>7974600016</v>
      </c>
      <c r="C11182">
        <f>rawdata!C11319</f>
        <v>238</v>
      </c>
      <c r="D11182">
        <f>rawdata!D11319</f>
        <v>24</v>
      </c>
      <c r="E11182">
        <f>rawdata!E11319</f>
        <v>1</v>
      </c>
      <c r="F11182">
        <f>rawdata!F11319</f>
        <v>1.89</v>
      </c>
      <c r="G11182">
        <f>rawdata!G11319</f>
        <v>0</v>
      </c>
      <c r="H11182">
        <f>rawdata!H11319</f>
        <v>30.37</v>
      </c>
      <c r="I11182">
        <f>rawdata!I11319</f>
        <v>1</v>
      </c>
      <c r="J11182" s="3">
        <f t="shared" si="522"/>
        <v>45.36</v>
      </c>
      <c r="K11182" s="3">
        <f t="shared" si="523"/>
        <v>13.775832000000001</v>
      </c>
      <c r="L11182">
        <f t="shared" si="524"/>
        <v>1994</v>
      </c>
    </row>
    <row r="11183" spans="1:12" x14ac:dyDescent="0.25">
      <c r="A11183">
        <f>rawdata!A11320</f>
        <v>50</v>
      </c>
      <c r="B11183">
        <f>rawdata!B11320</f>
        <v>1470001100</v>
      </c>
      <c r="C11183">
        <f>rawdata!C11320</f>
        <v>238</v>
      </c>
      <c r="D11183">
        <f>rawdata!D11320</f>
        <v>0</v>
      </c>
      <c r="E11183">
        <f>rawdata!E11320</f>
        <v>1</v>
      </c>
      <c r="F11183">
        <f>rawdata!F11320</f>
        <v>0</v>
      </c>
      <c r="G11183">
        <f>rawdata!G11320</f>
        <v>0</v>
      </c>
      <c r="H11183">
        <f>rawdata!H11320</f>
        <v>0</v>
      </c>
      <c r="I11183">
        <f>rawdata!I11320</f>
        <v>1</v>
      </c>
      <c r="J11183" s="3">
        <f t="shared" si="522"/>
        <v>0</v>
      </c>
      <c r="K11183" s="3">
        <f t="shared" si="523"/>
        <v>0</v>
      </c>
      <c r="L11183">
        <f t="shared" si="524"/>
        <v>1994</v>
      </c>
    </row>
    <row r="11184" spans="1:12" x14ac:dyDescent="0.25">
      <c r="A11184">
        <f>rawdata!A11321</f>
        <v>50</v>
      </c>
      <c r="B11184">
        <f>rawdata!B11321</f>
        <v>1470001110</v>
      </c>
      <c r="C11184">
        <f>rawdata!C11321</f>
        <v>238</v>
      </c>
      <c r="D11184">
        <f>rawdata!D11321</f>
        <v>0</v>
      </c>
      <c r="E11184">
        <f>rawdata!E11321</f>
        <v>1</v>
      </c>
      <c r="F11184">
        <f>rawdata!F11321</f>
        <v>0</v>
      </c>
      <c r="G11184">
        <f>rawdata!G11321</f>
        <v>0</v>
      </c>
      <c r="H11184">
        <f>rawdata!H11321</f>
        <v>0</v>
      </c>
      <c r="I11184">
        <f>rawdata!I11321</f>
        <v>1</v>
      </c>
      <c r="J11184" s="3">
        <f t="shared" si="522"/>
        <v>0</v>
      </c>
      <c r="K11184" s="3">
        <f t="shared" si="523"/>
        <v>0</v>
      </c>
      <c r="L11184">
        <f t="shared" si="524"/>
        <v>1994</v>
      </c>
    </row>
    <row r="11185" spans="1:12" x14ac:dyDescent="0.25">
      <c r="A11185">
        <f>rawdata!A11322</f>
        <v>50</v>
      </c>
      <c r="B11185">
        <f>rawdata!B11322</f>
        <v>3010016584</v>
      </c>
      <c r="C11185">
        <f>rawdata!C11322</f>
        <v>238</v>
      </c>
      <c r="D11185">
        <f>rawdata!D11322</f>
        <v>0</v>
      </c>
      <c r="E11185">
        <f>rawdata!E11322</f>
        <v>1</v>
      </c>
      <c r="F11185">
        <f>rawdata!F11322</f>
        <v>0</v>
      </c>
      <c r="G11185">
        <f>rawdata!G11322</f>
        <v>0</v>
      </c>
      <c r="H11185">
        <f>rawdata!H11322</f>
        <v>0</v>
      </c>
      <c r="I11185">
        <f>rawdata!I11322</f>
        <v>1</v>
      </c>
      <c r="J11185" s="3">
        <f t="shared" si="522"/>
        <v>0</v>
      </c>
      <c r="K11185" s="3">
        <f t="shared" si="523"/>
        <v>0</v>
      </c>
      <c r="L11185">
        <f t="shared" si="524"/>
        <v>1994</v>
      </c>
    </row>
    <row r="11186" spans="1:12" x14ac:dyDescent="0.25">
      <c r="A11186">
        <f>rawdata!A11323</f>
        <v>50</v>
      </c>
      <c r="B11186">
        <f>rawdata!B11323</f>
        <v>3010021196</v>
      </c>
      <c r="C11186">
        <f>rawdata!C11323</f>
        <v>238</v>
      </c>
      <c r="D11186">
        <f>rawdata!D11323</f>
        <v>0</v>
      </c>
      <c r="E11186">
        <f>rawdata!E11323</f>
        <v>1</v>
      </c>
      <c r="F11186">
        <f>rawdata!F11323</f>
        <v>0</v>
      </c>
      <c r="G11186">
        <f>rawdata!G11323</f>
        <v>0</v>
      </c>
      <c r="H11186">
        <f>rawdata!H11323</f>
        <v>0</v>
      </c>
      <c r="I11186">
        <f>rawdata!I11323</f>
        <v>1</v>
      </c>
      <c r="J11186" s="3">
        <f t="shared" si="522"/>
        <v>0</v>
      </c>
      <c r="K11186" s="3">
        <f t="shared" si="523"/>
        <v>0</v>
      </c>
      <c r="L11186">
        <f t="shared" si="524"/>
        <v>1994</v>
      </c>
    </row>
    <row r="11187" spans="1:12" x14ac:dyDescent="0.25">
      <c r="A11187">
        <f>rawdata!A11324</f>
        <v>50</v>
      </c>
      <c r="B11187">
        <f>rawdata!B11324</f>
        <v>3828112263</v>
      </c>
      <c r="C11187">
        <f>rawdata!C11324</f>
        <v>238</v>
      </c>
      <c r="D11187">
        <f>rawdata!D11324</f>
        <v>0</v>
      </c>
      <c r="E11187">
        <f>rawdata!E11324</f>
        <v>1</v>
      </c>
      <c r="F11187">
        <f>rawdata!F11324</f>
        <v>0</v>
      </c>
      <c r="G11187">
        <f>rawdata!G11324</f>
        <v>0</v>
      </c>
      <c r="H11187">
        <f>rawdata!H11324</f>
        <v>0</v>
      </c>
      <c r="I11187">
        <f>rawdata!I11324</f>
        <v>1</v>
      </c>
      <c r="J11187" s="3">
        <f t="shared" si="522"/>
        <v>0</v>
      </c>
      <c r="K11187" s="3">
        <f t="shared" si="523"/>
        <v>0</v>
      </c>
      <c r="L11187">
        <f t="shared" si="524"/>
        <v>1994</v>
      </c>
    </row>
    <row r="11188" spans="1:12" x14ac:dyDescent="0.25">
      <c r="A11188">
        <f>rawdata!A11325</f>
        <v>50</v>
      </c>
      <c r="B11188">
        <f>rawdata!B11325</f>
        <v>3828112267</v>
      </c>
      <c r="C11188">
        <f>rawdata!C11325</f>
        <v>238</v>
      </c>
      <c r="D11188">
        <f>rawdata!D11325</f>
        <v>0</v>
      </c>
      <c r="E11188">
        <f>rawdata!E11325</f>
        <v>1</v>
      </c>
      <c r="F11188">
        <f>rawdata!F11325</f>
        <v>0</v>
      </c>
      <c r="G11188">
        <f>rawdata!G11325</f>
        <v>0</v>
      </c>
      <c r="H11188">
        <f>rawdata!H11325</f>
        <v>0</v>
      </c>
      <c r="I11188">
        <f>rawdata!I11325</f>
        <v>1</v>
      </c>
      <c r="J11188" s="3">
        <f t="shared" si="522"/>
        <v>0</v>
      </c>
      <c r="K11188" s="3">
        <f t="shared" si="523"/>
        <v>0</v>
      </c>
      <c r="L11188">
        <f t="shared" si="524"/>
        <v>1994</v>
      </c>
    </row>
    <row r="11189" spans="1:12" x14ac:dyDescent="0.25">
      <c r="A11189">
        <f>rawdata!A11326</f>
        <v>50</v>
      </c>
      <c r="B11189">
        <f>rawdata!B11326</f>
        <v>3828112271</v>
      </c>
      <c r="C11189">
        <f>rawdata!C11326</f>
        <v>238</v>
      </c>
      <c r="D11189">
        <f>rawdata!D11326</f>
        <v>0</v>
      </c>
      <c r="E11189">
        <f>rawdata!E11326</f>
        <v>1</v>
      </c>
      <c r="F11189">
        <f>rawdata!F11326</f>
        <v>0</v>
      </c>
      <c r="G11189">
        <f>rawdata!G11326</f>
        <v>0</v>
      </c>
      <c r="H11189">
        <f>rawdata!H11326</f>
        <v>0</v>
      </c>
      <c r="I11189">
        <f>rawdata!I11326</f>
        <v>1</v>
      </c>
      <c r="J11189" s="3">
        <f t="shared" si="522"/>
        <v>0</v>
      </c>
      <c r="K11189" s="3">
        <f t="shared" si="523"/>
        <v>0</v>
      </c>
      <c r="L11189">
        <f t="shared" si="524"/>
        <v>1994</v>
      </c>
    </row>
    <row r="11190" spans="1:12" x14ac:dyDescent="0.25">
      <c r="A11190">
        <f>rawdata!A11327</f>
        <v>50</v>
      </c>
      <c r="B11190">
        <f>rawdata!B11327</f>
        <v>3828112277</v>
      </c>
      <c r="C11190">
        <f>rawdata!C11327</f>
        <v>238</v>
      </c>
      <c r="D11190">
        <f>rawdata!D11327</f>
        <v>0</v>
      </c>
      <c r="E11190">
        <f>rawdata!E11327</f>
        <v>1</v>
      </c>
      <c r="F11190">
        <f>rawdata!F11327</f>
        <v>0</v>
      </c>
      <c r="G11190">
        <f>rawdata!G11327</f>
        <v>0</v>
      </c>
      <c r="H11190">
        <f>rawdata!H11327</f>
        <v>0</v>
      </c>
      <c r="I11190">
        <f>rawdata!I11327</f>
        <v>1</v>
      </c>
      <c r="J11190" s="3">
        <f t="shared" si="522"/>
        <v>0</v>
      </c>
      <c r="K11190" s="3">
        <f t="shared" si="523"/>
        <v>0</v>
      </c>
      <c r="L11190">
        <f t="shared" si="524"/>
        <v>1994</v>
      </c>
    </row>
    <row r="11191" spans="1:12" x14ac:dyDescent="0.25">
      <c r="A11191">
        <f>rawdata!A11328</f>
        <v>50</v>
      </c>
      <c r="B11191">
        <f>rawdata!B11328</f>
        <v>3828112289</v>
      </c>
      <c r="C11191">
        <f>rawdata!C11328</f>
        <v>238</v>
      </c>
      <c r="D11191">
        <f>rawdata!D11328</f>
        <v>0</v>
      </c>
      <c r="E11191">
        <f>rawdata!E11328</f>
        <v>1</v>
      </c>
      <c r="F11191">
        <f>rawdata!F11328</f>
        <v>0</v>
      </c>
      <c r="G11191">
        <f>rawdata!G11328</f>
        <v>0</v>
      </c>
      <c r="H11191">
        <f>rawdata!H11328</f>
        <v>0</v>
      </c>
      <c r="I11191">
        <f>rawdata!I11328</f>
        <v>1</v>
      </c>
      <c r="J11191" s="3">
        <f t="shared" si="522"/>
        <v>0</v>
      </c>
      <c r="K11191" s="3">
        <f t="shared" si="523"/>
        <v>0</v>
      </c>
      <c r="L11191">
        <f t="shared" si="524"/>
        <v>1994</v>
      </c>
    </row>
    <row r="11192" spans="1:12" x14ac:dyDescent="0.25">
      <c r="A11192">
        <f>rawdata!A11329</f>
        <v>50</v>
      </c>
      <c r="B11192">
        <f>rawdata!B11329</f>
        <v>3828112409</v>
      </c>
      <c r="C11192">
        <f>rawdata!C11329</f>
        <v>238</v>
      </c>
      <c r="D11192">
        <f>rawdata!D11329</f>
        <v>0</v>
      </c>
      <c r="E11192">
        <f>rawdata!E11329</f>
        <v>1</v>
      </c>
      <c r="F11192">
        <f>rawdata!F11329</f>
        <v>0</v>
      </c>
      <c r="G11192">
        <f>rawdata!G11329</f>
        <v>0</v>
      </c>
      <c r="H11192">
        <f>rawdata!H11329</f>
        <v>0</v>
      </c>
      <c r="I11192">
        <f>rawdata!I11329</f>
        <v>1</v>
      </c>
      <c r="J11192" s="3">
        <f t="shared" si="522"/>
        <v>0</v>
      </c>
      <c r="K11192" s="3">
        <f t="shared" si="523"/>
        <v>0</v>
      </c>
      <c r="L11192">
        <f t="shared" si="524"/>
        <v>1994</v>
      </c>
    </row>
    <row r="11193" spans="1:12" x14ac:dyDescent="0.25">
      <c r="A11193">
        <f>rawdata!A11330</f>
        <v>50</v>
      </c>
      <c r="B11193">
        <f>rawdata!B11330</f>
        <v>4400000516</v>
      </c>
      <c r="C11193">
        <f>rawdata!C11330</f>
        <v>238</v>
      </c>
      <c r="D11193">
        <f>rawdata!D11330</f>
        <v>0</v>
      </c>
      <c r="E11193">
        <f>rawdata!E11330</f>
        <v>1</v>
      </c>
      <c r="F11193">
        <f>rawdata!F11330</f>
        <v>0</v>
      </c>
      <c r="G11193">
        <f>rawdata!G11330</f>
        <v>0</v>
      </c>
      <c r="H11193">
        <f>rawdata!H11330</f>
        <v>0</v>
      </c>
      <c r="I11193">
        <f>rawdata!I11330</f>
        <v>1</v>
      </c>
      <c r="J11193" s="3">
        <f t="shared" si="522"/>
        <v>0</v>
      </c>
      <c r="K11193" s="3">
        <f t="shared" si="523"/>
        <v>0</v>
      </c>
      <c r="L11193">
        <f t="shared" si="524"/>
        <v>1994</v>
      </c>
    </row>
    <row r="11194" spans="1:12" x14ac:dyDescent="0.25">
      <c r="A11194">
        <f>rawdata!A11331</f>
        <v>50</v>
      </c>
      <c r="B11194">
        <f>rawdata!B11331</f>
        <v>4400000527</v>
      </c>
      <c r="C11194">
        <f>rawdata!C11331</f>
        <v>238</v>
      </c>
      <c r="D11194">
        <f>rawdata!D11331</f>
        <v>0</v>
      </c>
      <c r="E11194">
        <f>rawdata!E11331</f>
        <v>1</v>
      </c>
      <c r="F11194">
        <f>rawdata!F11331</f>
        <v>0</v>
      </c>
      <c r="G11194">
        <f>rawdata!G11331</f>
        <v>0</v>
      </c>
      <c r="H11194">
        <f>rawdata!H11331</f>
        <v>0</v>
      </c>
      <c r="I11194">
        <f>rawdata!I11331</f>
        <v>1</v>
      </c>
      <c r="J11194" s="3">
        <f t="shared" si="522"/>
        <v>0</v>
      </c>
      <c r="K11194" s="3">
        <f t="shared" si="523"/>
        <v>0</v>
      </c>
      <c r="L11194">
        <f t="shared" si="524"/>
        <v>1994</v>
      </c>
    </row>
    <row r="11195" spans="1:12" x14ac:dyDescent="0.25">
      <c r="A11195">
        <f>rawdata!A11332</f>
        <v>50</v>
      </c>
      <c r="B11195">
        <f>rawdata!B11332</f>
        <v>4400000551</v>
      </c>
      <c r="C11195">
        <f>rawdata!C11332</f>
        <v>238</v>
      </c>
      <c r="D11195">
        <f>rawdata!D11332</f>
        <v>0</v>
      </c>
      <c r="E11195">
        <f>rawdata!E11332</f>
        <v>1</v>
      </c>
      <c r="F11195">
        <f>rawdata!F11332</f>
        <v>0</v>
      </c>
      <c r="G11195">
        <f>rawdata!G11332</f>
        <v>0</v>
      </c>
      <c r="H11195">
        <f>rawdata!H11332</f>
        <v>0</v>
      </c>
      <c r="I11195">
        <f>rawdata!I11332</f>
        <v>1</v>
      </c>
      <c r="J11195" s="3">
        <f t="shared" si="522"/>
        <v>0</v>
      </c>
      <c r="K11195" s="3">
        <f t="shared" si="523"/>
        <v>0</v>
      </c>
      <c r="L11195">
        <f t="shared" si="524"/>
        <v>1994</v>
      </c>
    </row>
    <row r="11196" spans="1:12" x14ac:dyDescent="0.25">
      <c r="A11196">
        <f>rawdata!A11333</f>
        <v>50</v>
      </c>
      <c r="B11196">
        <f>rawdata!B11333</f>
        <v>4400000655</v>
      </c>
      <c r="C11196">
        <f>rawdata!C11333</f>
        <v>238</v>
      </c>
      <c r="D11196">
        <f>rawdata!D11333</f>
        <v>0</v>
      </c>
      <c r="E11196">
        <f>rawdata!E11333</f>
        <v>1</v>
      </c>
      <c r="F11196">
        <f>rawdata!F11333</f>
        <v>0</v>
      </c>
      <c r="G11196">
        <f>rawdata!G11333</f>
        <v>0</v>
      </c>
      <c r="H11196">
        <f>rawdata!H11333</f>
        <v>0</v>
      </c>
      <c r="I11196">
        <f>rawdata!I11333</f>
        <v>1</v>
      </c>
      <c r="J11196" s="3">
        <f t="shared" si="522"/>
        <v>0</v>
      </c>
      <c r="K11196" s="3">
        <f t="shared" si="523"/>
        <v>0</v>
      </c>
      <c r="L11196">
        <f t="shared" si="524"/>
        <v>1994</v>
      </c>
    </row>
    <row r="11197" spans="1:12" x14ac:dyDescent="0.25">
      <c r="A11197">
        <f>rawdata!A11334</f>
        <v>50</v>
      </c>
      <c r="B11197">
        <f>rawdata!B11334</f>
        <v>4400000720</v>
      </c>
      <c r="C11197">
        <f>rawdata!C11334</f>
        <v>238</v>
      </c>
      <c r="D11197">
        <f>rawdata!D11334</f>
        <v>0</v>
      </c>
      <c r="E11197">
        <f>rawdata!E11334</f>
        <v>1</v>
      </c>
      <c r="F11197">
        <f>rawdata!F11334</f>
        <v>0</v>
      </c>
      <c r="G11197">
        <f>rawdata!G11334</f>
        <v>0</v>
      </c>
      <c r="H11197">
        <f>rawdata!H11334</f>
        <v>0</v>
      </c>
      <c r="I11197">
        <f>rawdata!I11334</f>
        <v>1</v>
      </c>
      <c r="J11197" s="3">
        <f t="shared" si="522"/>
        <v>0</v>
      </c>
      <c r="K11197" s="3">
        <f t="shared" si="523"/>
        <v>0</v>
      </c>
      <c r="L11197">
        <f t="shared" si="524"/>
        <v>1994</v>
      </c>
    </row>
    <row r="11198" spans="1:12" x14ac:dyDescent="0.25">
      <c r="A11198">
        <f>rawdata!A11335</f>
        <v>50</v>
      </c>
      <c r="B11198">
        <f>rawdata!B11335</f>
        <v>4400003721</v>
      </c>
      <c r="C11198">
        <f>rawdata!C11335</f>
        <v>238</v>
      </c>
      <c r="D11198">
        <f>rawdata!D11335</f>
        <v>0</v>
      </c>
      <c r="E11198">
        <f>rawdata!E11335</f>
        <v>1</v>
      </c>
      <c r="F11198">
        <f>rawdata!F11335</f>
        <v>0</v>
      </c>
      <c r="G11198">
        <f>rawdata!G11335</f>
        <v>0</v>
      </c>
      <c r="H11198">
        <f>rawdata!H11335</f>
        <v>0</v>
      </c>
      <c r="I11198">
        <f>rawdata!I11335</f>
        <v>1</v>
      </c>
      <c r="J11198" s="3">
        <f t="shared" si="522"/>
        <v>0</v>
      </c>
      <c r="K11198" s="3">
        <f t="shared" si="523"/>
        <v>0</v>
      </c>
      <c r="L11198">
        <f t="shared" si="524"/>
        <v>1994</v>
      </c>
    </row>
    <row r="11199" spans="1:12" x14ac:dyDescent="0.25">
      <c r="A11199">
        <f>rawdata!A11336</f>
        <v>50</v>
      </c>
      <c r="B11199">
        <f>rawdata!B11336</f>
        <v>4400003732</v>
      </c>
      <c r="C11199">
        <f>rawdata!C11336</f>
        <v>238</v>
      </c>
      <c r="D11199">
        <f>rawdata!D11336</f>
        <v>0</v>
      </c>
      <c r="E11199">
        <f>rawdata!E11336</f>
        <v>1</v>
      </c>
      <c r="F11199">
        <f>rawdata!F11336</f>
        <v>0</v>
      </c>
      <c r="G11199">
        <f>rawdata!G11336</f>
        <v>0</v>
      </c>
      <c r="H11199">
        <f>rawdata!H11336</f>
        <v>0</v>
      </c>
      <c r="I11199">
        <f>rawdata!I11336</f>
        <v>1</v>
      </c>
      <c r="J11199" s="3">
        <f t="shared" si="522"/>
        <v>0</v>
      </c>
      <c r="K11199" s="3">
        <f t="shared" si="523"/>
        <v>0</v>
      </c>
      <c r="L11199">
        <f t="shared" si="524"/>
        <v>1994</v>
      </c>
    </row>
    <row r="11200" spans="1:12" x14ac:dyDescent="0.25">
      <c r="A11200">
        <f>rawdata!A11337</f>
        <v>50</v>
      </c>
      <c r="B11200">
        <f>rawdata!B11337</f>
        <v>4400004713</v>
      </c>
      <c r="C11200">
        <f>rawdata!C11337</f>
        <v>238</v>
      </c>
      <c r="D11200">
        <f>rawdata!D11337</f>
        <v>0</v>
      </c>
      <c r="E11200">
        <f>rawdata!E11337</f>
        <v>1</v>
      </c>
      <c r="F11200">
        <f>rawdata!F11337</f>
        <v>0</v>
      </c>
      <c r="G11200">
        <f>rawdata!G11337</f>
        <v>0</v>
      </c>
      <c r="H11200">
        <f>rawdata!H11337</f>
        <v>0</v>
      </c>
      <c r="I11200">
        <f>rawdata!I11337</f>
        <v>1</v>
      </c>
      <c r="J11200" s="3">
        <f t="shared" si="522"/>
        <v>0</v>
      </c>
      <c r="K11200" s="3">
        <f t="shared" si="523"/>
        <v>0</v>
      </c>
      <c r="L11200">
        <f t="shared" si="524"/>
        <v>1994</v>
      </c>
    </row>
    <row r="11201" spans="1:12" x14ac:dyDescent="0.25">
      <c r="A11201">
        <f>rawdata!A11338</f>
        <v>50</v>
      </c>
      <c r="B11201">
        <f>rawdata!B11338</f>
        <v>4400004898</v>
      </c>
      <c r="C11201">
        <f>rawdata!C11338</f>
        <v>238</v>
      </c>
      <c r="D11201">
        <f>rawdata!D11338</f>
        <v>0</v>
      </c>
      <c r="E11201">
        <f>rawdata!E11338</f>
        <v>1</v>
      </c>
      <c r="F11201">
        <f>rawdata!F11338</f>
        <v>0</v>
      </c>
      <c r="G11201">
        <f>rawdata!G11338</f>
        <v>0</v>
      </c>
      <c r="H11201">
        <f>rawdata!H11338</f>
        <v>0</v>
      </c>
      <c r="I11201">
        <f>rawdata!I11338</f>
        <v>1</v>
      </c>
      <c r="J11201" s="3">
        <f t="shared" si="522"/>
        <v>0</v>
      </c>
      <c r="K11201" s="3">
        <f t="shared" si="523"/>
        <v>0</v>
      </c>
      <c r="L11201">
        <f t="shared" si="524"/>
        <v>1994</v>
      </c>
    </row>
    <row r="11202" spans="1:12" x14ac:dyDescent="0.25">
      <c r="A11202">
        <f>rawdata!A11339</f>
        <v>50</v>
      </c>
      <c r="B11202">
        <f>rawdata!B11339</f>
        <v>7974600016</v>
      </c>
      <c r="C11202">
        <f>rawdata!C11339</f>
        <v>238</v>
      </c>
      <c r="D11202">
        <f>rawdata!D11339</f>
        <v>0</v>
      </c>
      <c r="E11202">
        <f>rawdata!E11339</f>
        <v>1</v>
      </c>
      <c r="F11202">
        <f>rawdata!F11339</f>
        <v>0</v>
      </c>
      <c r="G11202">
        <f>rawdata!G11339</f>
        <v>0</v>
      </c>
      <c r="H11202">
        <f>rawdata!H11339</f>
        <v>0</v>
      </c>
      <c r="I11202">
        <f>rawdata!I11339</f>
        <v>1</v>
      </c>
      <c r="J11202" s="3">
        <f t="shared" ref="J11202:J11265" si="525">D11202*F11202/E11202</f>
        <v>0</v>
      </c>
      <c r="K11202" s="3">
        <f t="shared" ref="K11202:K11265" si="526">J11202*H11202/100</f>
        <v>0</v>
      </c>
      <c r="L11202">
        <f t="shared" ref="L11202:L11265" si="527">IF(C11202&lt;=172,1992,IF(C11202&lt;=225,1993,IF(C11202&lt;=277,1994,IF(C11202&lt;=329,1995,IF(C11202&lt;=381,1996,1997)))))</f>
        <v>1994</v>
      </c>
    </row>
    <row r="11203" spans="1:12" x14ac:dyDescent="0.25">
      <c r="A11203">
        <f>rawdata!A11340</f>
        <v>75</v>
      </c>
      <c r="B11203">
        <f>rawdata!B11340</f>
        <v>1470001100</v>
      </c>
      <c r="C11203">
        <f>rawdata!C11340</f>
        <v>238</v>
      </c>
      <c r="D11203">
        <f>rawdata!D11340</f>
        <v>24</v>
      </c>
      <c r="E11203">
        <f>rawdata!E11340</f>
        <v>1</v>
      </c>
      <c r="F11203">
        <f>rawdata!F11340</f>
        <v>1.79</v>
      </c>
      <c r="G11203">
        <f>rawdata!G11340</f>
        <v>0</v>
      </c>
      <c r="H11203">
        <f>rawdata!H11340</f>
        <v>30.16</v>
      </c>
      <c r="I11203">
        <f>rawdata!I11340</f>
        <v>1</v>
      </c>
      <c r="J11203" s="3">
        <f t="shared" si="525"/>
        <v>42.96</v>
      </c>
      <c r="K11203" s="3">
        <f t="shared" si="526"/>
        <v>12.956736000000001</v>
      </c>
      <c r="L11203">
        <f t="shared" si="527"/>
        <v>1994</v>
      </c>
    </row>
    <row r="11204" spans="1:12" x14ac:dyDescent="0.25">
      <c r="A11204">
        <f>rawdata!A11341</f>
        <v>75</v>
      </c>
      <c r="B11204">
        <f>rawdata!B11341</f>
        <v>1470001110</v>
      </c>
      <c r="C11204">
        <f>rawdata!C11341</f>
        <v>238</v>
      </c>
      <c r="D11204">
        <f>rawdata!D11341</f>
        <v>0</v>
      </c>
      <c r="E11204">
        <f>rawdata!E11341</f>
        <v>1</v>
      </c>
      <c r="F11204">
        <f>rawdata!F11341</f>
        <v>0</v>
      </c>
      <c r="G11204">
        <f>rawdata!G11341</f>
        <v>0</v>
      </c>
      <c r="H11204">
        <f>rawdata!H11341</f>
        <v>0</v>
      </c>
      <c r="I11204">
        <f>rawdata!I11341</f>
        <v>1</v>
      </c>
      <c r="J11204" s="3">
        <f t="shared" si="525"/>
        <v>0</v>
      </c>
      <c r="K11204" s="3">
        <f t="shared" si="526"/>
        <v>0</v>
      </c>
      <c r="L11204">
        <f t="shared" si="527"/>
        <v>1994</v>
      </c>
    </row>
    <row r="11205" spans="1:12" x14ac:dyDescent="0.25">
      <c r="A11205">
        <f>rawdata!A11342</f>
        <v>75</v>
      </c>
      <c r="B11205">
        <f>rawdata!B11342</f>
        <v>3010016584</v>
      </c>
      <c r="C11205">
        <f>rawdata!C11342</f>
        <v>238</v>
      </c>
      <c r="D11205">
        <f>rawdata!D11342</f>
        <v>9</v>
      </c>
      <c r="E11205">
        <f>rawdata!E11342</f>
        <v>1</v>
      </c>
      <c r="F11205">
        <f>rawdata!F11342</f>
        <v>3.05</v>
      </c>
      <c r="G11205">
        <f>rawdata!G11342</f>
        <v>0</v>
      </c>
      <c r="H11205">
        <f>rawdata!H11342</f>
        <v>75.900000000000006</v>
      </c>
      <c r="I11205">
        <f>rawdata!I11342</f>
        <v>1</v>
      </c>
      <c r="J11205" s="3">
        <f t="shared" si="525"/>
        <v>27.45</v>
      </c>
      <c r="K11205" s="3">
        <f t="shared" si="526"/>
        <v>20.83455</v>
      </c>
      <c r="L11205">
        <f t="shared" si="527"/>
        <v>1994</v>
      </c>
    </row>
    <row r="11206" spans="1:12" x14ac:dyDescent="0.25">
      <c r="A11206">
        <f>rawdata!A11343</f>
        <v>75</v>
      </c>
      <c r="B11206">
        <f>rawdata!B11343</f>
        <v>3010021196</v>
      </c>
      <c r="C11206">
        <f>rawdata!C11343</f>
        <v>238</v>
      </c>
      <c r="D11206">
        <f>rawdata!D11343</f>
        <v>1</v>
      </c>
      <c r="E11206">
        <f>rawdata!E11343</f>
        <v>1</v>
      </c>
      <c r="F11206">
        <f>rawdata!F11343</f>
        <v>3.05</v>
      </c>
      <c r="G11206">
        <f>rawdata!G11343</f>
        <v>0</v>
      </c>
      <c r="H11206">
        <f>rawdata!H11343</f>
        <v>27.44</v>
      </c>
      <c r="I11206">
        <f>rawdata!I11343</f>
        <v>1</v>
      </c>
      <c r="J11206" s="3">
        <f t="shared" si="525"/>
        <v>3.05</v>
      </c>
      <c r="K11206" s="3">
        <f t="shared" si="526"/>
        <v>0.83691999999999989</v>
      </c>
      <c r="L11206">
        <f t="shared" si="527"/>
        <v>1994</v>
      </c>
    </row>
    <row r="11207" spans="1:12" x14ac:dyDescent="0.25">
      <c r="A11207">
        <f>rawdata!A11344</f>
        <v>75</v>
      </c>
      <c r="B11207">
        <f>rawdata!B11344</f>
        <v>3828112263</v>
      </c>
      <c r="C11207">
        <f>rawdata!C11344</f>
        <v>238</v>
      </c>
      <c r="D11207">
        <f>rawdata!D11344</f>
        <v>12</v>
      </c>
      <c r="E11207">
        <f>rawdata!E11344</f>
        <v>1</v>
      </c>
      <c r="F11207">
        <f>rawdata!F11344</f>
        <v>0.99</v>
      </c>
      <c r="G11207">
        <f>rawdata!G11344</f>
        <v>0</v>
      </c>
      <c r="H11207">
        <f>rawdata!H11344</f>
        <v>34.14</v>
      </c>
      <c r="I11207">
        <f>rawdata!I11344</f>
        <v>1</v>
      </c>
      <c r="J11207" s="3">
        <f t="shared" si="525"/>
        <v>11.879999999999999</v>
      </c>
      <c r="K11207" s="3">
        <f t="shared" si="526"/>
        <v>4.0558319999999997</v>
      </c>
      <c r="L11207">
        <f t="shared" si="527"/>
        <v>1994</v>
      </c>
    </row>
    <row r="11208" spans="1:12" x14ac:dyDescent="0.25">
      <c r="A11208">
        <f>rawdata!A11345</f>
        <v>75</v>
      </c>
      <c r="B11208">
        <f>rawdata!B11345</f>
        <v>3828112267</v>
      </c>
      <c r="C11208">
        <f>rawdata!C11345</f>
        <v>238</v>
      </c>
      <c r="D11208">
        <f>rawdata!D11345</f>
        <v>16</v>
      </c>
      <c r="E11208">
        <f>rawdata!E11345</f>
        <v>1</v>
      </c>
      <c r="F11208">
        <f>rawdata!F11345</f>
        <v>0.99</v>
      </c>
      <c r="G11208">
        <f>rawdata!G11345</f>
        <v>0</v>
      </c>
      <c r="H11208">
        <f>rawdata!H11345</f>
        <v>32.119999999999997</v>
      </c>
      <c r="I11208">
        <f>rawdata!I11345</f>
        <v>1</v>
      </c>
      <c r="J11208" s="3">
        <f t="shared" si="525"/>
        <v>15.84</v>
      </c>
      <c r="K11208" s="3">
        <f t="shared" si="526"/>
        <v>5.087807999999999</v>
      </c>
      <c r="L11208">
        <f t="shared" si="527"/>
        <v>1994</v>
      </c>
    </row>
    <row r="11209" spans="1:12" x14ac:dyDescent="0.25">
      <c r="A11209">
        <f>rawdata!A11346</f>
        <v>75</v>
      </c>
      <c r="B11209">
        <f>rawdata!B11346</f>
        <v>3828112271</v>
      </c>
      <c r="C11209">
        <f>rawdata!C11346</f>
        <v>238</v>
      </c>
      <c r="D11209">
        <f>rawdata!D11346</f>
        <v>18</v>
      </c>
      <c r="E11209">
        <f>rawdata!E11346</f>
        <v>1</v>
      </c>
      <c r="F11209">
        <f>rawdata!F11346</f>
        <v>0.99</v>
      </c>
      <c r="G11209">
        <f>rawdata!G11346</f>
        <v>0</v>
      </c>
      <c r="H11209">
        <f>rawdata!H11346</f>
        <v>31.81</v>
      </c>
      <c r="I11209">
        <f>rawdata!I11346</f>
        <v>1</v>
      </c>
      <c r="J11209" s="3">
        <f t="shared" si="525"/>
        <v>17.82</v>
      </c>
      <c r="K11209" s="3">
        <f t="shared" si="526"/>
        <v>5.6685419999999995</v>
      </c>
      <c r="L11209">
        <f t="shared" si="527"/>
        <v>1994</v>
      </c>
    </row>
    <row r="11210" spans="1:12" x14ac:dyDescent="0.25">
      <c r="A11210">
        <f>rawdata!A11347</f>
        <v>75</v>
      </c>
      <c r="B11210">
        <f>rawdata!B11347</f>
        <v>3828112277</v>
      </c>
      <c r="C11210">
        <f>rawdata!C11347</f>
        <v>238</v>
      </c>
      <c r="D11210">
        <f>rawdata!D11347</f>
        <v>13</v>
      </c>
      <c r="E11210">
        <f>rawdata!E11347</f>
        <v>1</v>
      </c>
      <c r="F11210">
        <f>rawdata!F11347</f>
        <v>1.69</v>
      </c>
      <c r="G11210">
        <f>rawdata!G11347</f>
        <v>0</v>
      </c>
      <c r="H11210">
        <f>rawdata!H11347</f>
        <v>53.01</v>
      </c>
      <c r="I11210">
        <f>rawdata!I11347</f>
        <v>1</v>
      </c>
      <c r="J11210" s="3">
        <f t="shared" si="525"/>
        <v>21.97</v>
      </c>
      <c r="K11210" s="3">
        <f t="shared" si="526"/>
        <v>11.646296999999999</v>
      </c>
      <c r="L11210">
        <f t="shared" si="527"/>
        <v>1994</v>
      </c>
    </row>
    <row r="11211" spans="1:12" x14ac:dyDescent="0.25">
      <c r="A11211">
        <f>rawdata!A11348</f>
        <v>75</v>
      </c>
      <c r="B11211">
        <f>rawdata!B11348</f>
        <v>3828112289</v>
      </c>
      <c r="C11211">
        <f>rawdata!C11348</f>
        <v>238</v>
      </c>
      <c r="D11211">
        <f>rawdata!D11348</f>
        <v>1</v>
      </c>
      <c r="E11211">
        <f>rawdata!E11348</f>
        <v>1</v>
      </c>
      <c r="F11211">
        <f>rawdata!F11348</f>
        <v>2.4900000000000002</v>
      </c>
      <c r="G11211">
        <f>rawdata!G11348</f>
        <v>0</v>
      </c>
      <c r="H11211">
        <f>rawdata!H11348</f>
        <v>43.85</v>
      </c>
      <c r="I11211">
        <f>rawdata!I11348</f>
        <v>1</v>
      </c>
      <c r="J11211" s="3">
        <f t="shared" si="525"/>
        <v>2.4900000000000002</v>
      </c>
      <c r="K11211" s="3">
        <f t="shared" si="526"/>
        <v>1.0918650000000001</v>
      </c>
      <c r="L11211">
        <f t="shared" si="527"/>
        <v>1994</v>
      </c>
    </row>
    <row r="11212" spans="1:12" x14ac:dyDescent="0.25">
      <c r="A11212">
        <f>rawdata!A11349</f>
        <v>75</v>
      </c>
      <c r="B11212">
        <f>rawdata!B11349</f>
        <v>3828112409</v>
      </c>
      <c r="C11212">
        <f>rawdata!C11349</f>
        <v>238</v>
      </c>
      <c r="D11212">
        <f>rawdata!D11349</f>
        <v>20</v>
      </c>
      <c r="E11212">
        <f>rawdata!E11349</f>
        <v>1</v>
      </c>
      <c r="F11212">
        <f>rawdata!F11349</f>
        <v>0.99</v>
      </c>
      <c r="G11212">
        <f>rawdata!G11349</f>
        <v>0</v>
      </c>
      <c r="H11212">
        <f>rawdata!H11349</f>
        <v>36.659999999999997</v>
      </c>
      <c r="I11212">
        <f>rawdata!I11349</f>
        <v>1</v>
      </c>
      <c r="J11212" s="3">
        <f t="shared" si="525"/>
        <v>19.8</v>
      </c>
      <c r="K11212" s="3">
        <f t="shared" si="526"/>
        <v>7.2586799999999991</v>
      </c>
      <c r="L11212">
        <f t="shared" si="527"/>
        <v>1994</v>
      </c>
    </row>
    <row r="11213" spans="1:12" x14ac:dyDescent="0.25">
      <c r="A11213">
        <f>rawdata!A11350</f>
        <v>75</v>
      </c>
      <c r="B11213">
        <f>rawdata!B11350</f>
        <v>4400000516</v>
      </c>
      <c r="C11213">
        <f>rawdata!C11350</f>
        <v>238</v>
      </c>
      <c r="D11213">
        <f>rawdata!D11350</f>
        <v>20</v>
      </c>
      <c r="E11213">
        <f>rawdata!E11350</f>
        <v>1</v>
      </c>
      <c r="F11213">
        <f>rawdata!F11350</f>
        <v>2.99</v>
      </c>
      <c r="G11213">
        <f>rawdata!G11350</f>
        <v>0</v>
      </c>
      <c r="H11213">
        <f>rawdata!H11350</f>
        <v>41.03</v>
      </c>
      <c r="I11213">
        <f>rawdata!I11350</f>
        <v>1</v>
      </c>
      <c r="J11213" s="3">
        <f t="shared" si="525"/>
        <v>59.800000000000004</v>
      </c>
      <c r="K11213" s="3">
        <f t="shared" si="526"/>
        <v>24.53594</v>
      </c>
      <c r="L11213">
        <f t="shared" si="527"/>
        <v>1994</v>
      </c>
    </row>
    <row r="11214" spans="1:12" x14ac:dyDescent="0.25">
      <c r="A11214">
        <f>rawdata!A11351</f>
        <v>75</v>
      </c>
      <c r="B11214">
        <f>rawdata!B11351</f>
        <v>4400000527</v>
      </c>
      <c r="C11214">
        <f>rawdata!C11351</f>
        <v>238</v>
      </c>
      <c r="D11214">
        <f>rawdata!D11351</f>
        <v>0</v>
      </c>
      <c r="E11214">
        <f>rawdata!E11351</f>
        <v>1</v>
      </c>
      <c r="F11214">
        <f>rawdata!F11351</f>
        <v>0</v>
      </c>
      <c r="G11214">
        <f>rawdata!G11351</f>
        <v>0</v>
      </c>
      <c r="H11214">
        <f>rawdata!H11351</f>
        <v>0</v>
      </c>
      <c r="I11214">
        <f>rawdata!I11351</f>
        <v>1</v>
      </c>
      <c r="J11214" s="3">
        <f t="shared" si="525"/>
        <v>0</v>
      </c>
      <c r="K11214" s="3">
        <f t="shared" si="526"/>
        <v>0</v>
      </c>
      <c r="L11214">
        <f t="shared" si="527"/>
        <v>1994</v>
      </c>
    </row>
    <row r="11215" spans="1:12" x14ac:dyDescent="0.25">
      <c r="A11215">
        <f>rawdata!A11352</f>
        <v>75</v>
      </c>
      <c r="B11215">
        <f>rawdata!B11352</f>
        <v>4400000551</v>
      </c>
      <c r="C11215">
        <f>rawdata!C11352</f>
        <v>238</v>
      </c>
      <c r="D11215">
        <f>rawdata!D11352</f>
        <v>88</v>
      </c>
      <c r="E11215">
        <f>rawdata!E11352</f>
        <v>1</v>
      </c>
      <c r="F11215">
        <f>rawdata!F11352</f>
        <v>1.99</v>
      </c>
      <c r="G11215" t="str">
        <f>rawdata!G11352</f>
        <v>B</v>
      </c>
      <c r="H11215">
        <f>rawdata!H11352</f>
        <v>-0.15</v>
      </c>
      <c r="I11215">
        <f>rawdata!I11352</f>
        <v>1</v>
      </c>
      <c r="J11215" s="3">
        <f t="shared" si="525"/>
        <v>175.12</v>
      </c>
      <c r="K11215" s="3">
        <f t="shared" si="526"/>
        <v>-0.26268000000000002</v>
      </c>
      <c r="L11215">
        <f t="shared" si="527"/>
        <v>1994</v>
      </c>
    </row>
    <row r="11216" spans="1:12" x14ac:dyDescent="0.25">
      <c r="A11216">
        <f>rawdata!A11353</f>
        <v>75</v>
      </c>
      <c r="B11216">
        <f>rawdata!B11353</f>
        <v>4400000655</v>
      </c>
      <c r="C11216">
        <f>rawdata!C11353</f>
        <v>238</v>
      </c>
      <c r="D11216">
        <f>rawdata!D11353</f>
        <v>1</v>
      </c>
      <c r="E11216">
        <f>rawdata!E11353</f>
        <v>1</v>
      </c>
      <c r="F11216">
        <f>rawdata!F11353</f>
        <v>3.39</v>
      </c>
      <c r="G11216">
        <f>rawdata!G11353</f>
        <v>0</v>
      </c>
      <c r="H11216">
        <f>rawdata!H11353</f>
        <v>28.17</v>
      </c>
      <c r="I11216">
        <f>rawdata!I11353</f>
        <v>1</v>
      </c>
      <c r="J11216" s="3">
        <f t="shared" si="525"/>
        <v>3.39</v>
      </c>
      <c r="K11216" s="3">
        <f t="shared" si="526"/>
        <v>0.95496300000000001</v>
      </c>
      <c r="L11216">
        <f t="shared" si="527"/>
        <v>1994</v>
      </c>
    </row>
    <row r="11217" spans="1:12" x14ac:dyDescent="0.25">
      <c r="A11217">
        <f>rawdata!A11354</f>
        <v>75</v>
      </c>
      <c r="B11217">
        <f>rawdata!B11354</f>
        <v>4400000720</v>
      </c>
      <c r="C11217">
        <f>rawdata!C11354</f>
        <v>238</v>
      </c>
      <c r="D11217">
        <f>rawdata!D11354</f>
        <v>8</v>
      </c>
      <c r="E11217">
        <f>rawdata!E11354</f>
        <v>1</v>
      </c>
      <c r="F11217">
        <f>rawdata!F11354</f>
        <v>3.39</v>
      </c>
      <c r="G11217">
        <f>rawdata!G11354</f>
        <v>0</v>
      </c>
      <c r="H11217">
        <f>rawdata!H11354</f>
        <v>28.17</v>
      </c>
      <c r="I11217">
        <f>rawdata!I11354</f>
        <v>1</v>
      </c>
      <c r="J11217" s="3">
        <f t="shared" si="525"/>
        <v>27.12</v>
      </c>
      <c r="K11217" s="3">
        <f t="shared" si="526"/>
        <v>7.6397040000000001</v>
      </c>
      <c r="L11217">
        <f t="shared" si="527"/>
        <v>1994</v>
      </c>
    </row>
    <row r="11218" spans="1:12" x14ac:dyDescent="0.25">
      <c r="A11218">
        <f>rawdata!A11355</f>
        <v>75</v>
      </c>
      <c r="B11218">
        <f>rawdata!B11355</f>
        <v>4400003721</v>
      </c>
      <c r="C11218">
        <f>rawdata!C11355</f>
        <v>238</v>
      </c>
      <c r="D11218">
        <f>rawdata!D11355</f>
        <v>10</v>
      </c>
      <c r="E11218">
        <f>rawdata!E11355</f>
        <v>1</v>
      </c>
      <c r="F11218">
        <f>rawdata!F11355</f>
        <v>2.69</v>
      </c>
      <c r="G11218">
        <f>rawdata!G11355</f>
        <v>0</v>
      </c>
      <c r="H11218">
        <f>rawdata!H11355</f>
        <v>31</v>
      </c>
      <c r="I11218">
        <f>rawdata!I11355</f>
        <v>1</v>
      </c>
      <c r="J11218" s="3">
        <f t="shared" si="525"/>
        <v>26.9</v>
      </c>
      <c r="K11218" s="3">
        <f t="shared" si="526"/>
        <v>8.3390000000000004</v>
      </c>
      <c r="L11218">
        <f t="shared" si="527"/>
        <v>1994</v>
      </c>
    </row>
    <row r="11219" spans="1:12" x14ac:dyDescent="0.25">
      <c r="A11219">
        <f>rawdata!A11356</f>
        <v>75</v>
      </c>
      <c r="B11219">
        <f>rawdata!B11356</f>
        <v>4400003732</v>
      </c>
      <c r="C11219">
        <f>rawdata!C11356</f>
        <v>238</v>
      </c>
      <c r="D11219">
        <f>rawdata!D11356</f>
        <v>23</v>
      </c>
      <c r="E11219">
        <f>rawdata!E11356</f>
        <v>1</v>
      </c>
      <c r="F11219">
        <f>rawdata!F11356</f>
        <v>1.99</v>
      </c>
      <c r="G11219" t="str">
        <f>rawdata!G11356</f>
        <v>S</v>
      </c>
      <c r="H11219">
        <f>rawdata!H11356</f>
        <v>-6.18</v>
      </c>
      <c r="I11219">
        <f>rawdata!I11356</f>
        <v>1</v>
      </c>
      <c r="J11219" s="3">
        <f t="shared" si="525"/>
        <v>45.77</v>
      </c>
      <c r="K11219" s="3">
        <f t="shared" si="526"/>
        <v>-2.828586</v>
      </c>
      <c r="L11219">
        <f t="shared" si="527"/>
        <v>1994</v>
      </c>
    </row>
    <row r="11220" spans="1:12" x14ac:dyDescent="0.25">
      <c r="A11220">
        <f>rawdata!A11357</f>
        <v>75</v>
      </c>
      <c r="B11220">
        <f>rawdata!B11357</f>
        <v>4400004713</v>
      </c>
      <c r="C11220">
        <f>rawdata!C11357</f>
        <v>238</v>
      </c>
      <c r="D11220">
        <f>rawdata!D11357</f>
        <v>20</v>
      </c>
      <c r="E11220">
        <f>rawdata!E11357</f>
        <v>1</v>
      </c>
      <c r="F11220">
        <f>rawdata!F11357</f>
        <v>2.99</v>
      </c>
      <c r="G11220">
        <f>rawdata!G11357</f>
        <v>0</v>
      </c>
      <c r="H11220">
        <f>rawdata!H11357</f>
        <v>26.15</v>
      </c>
      <c r="I11220">
        <f>rawdata!I11357</f>
        <v>1</v>
      </c>
      <c r="J11220" s="3">
        <f t="shared" si="525"/>
        <v>59.800000000000004</v>
      </c>
      <c r="K11220" s="3">
        <f t="shared" si="526"/>
        <v>15.637700000000001</v>
      </c>
      <c r="L11220">
        <f t="shared" si="527"/>
        <v>1994</v>
      </c>
    </row>
    <row r="11221" spans="1:12" x14ac:dyDescent="0.25">
      <c r="A11221">
        <f>rawdata!A11358</f>
        <v>75</v>
      </c>
      <c r="B11221">
        <f>rawdata!B11358</f>
        <v>4400004898</v>
      </c>
      <c r="C11221">
        <f>rawdata!C11358</f>
        <v>238</v>
      </c>
      <c r="D11221">
        <f>rawdata!D11358</f>
        <v>48</v>
      </c>
      <c r="E11221">
        <f>rawdata!E11358</f>
        <v>1</v>
      </c>
      <c r="F11221">
        <f>rawdata!F11358</f>
        <v>1.99</v>
      </c>
      <c r="G11221" t="str">
        <f>rawdata!G11358</f>
        <v>S</v>
      </c>
      <c r="H11221">
        <f>rawdata!H11358</f>
        <v>-6.18</v>
      </c>
      <c r="I11221">
        <f>rawdata!I11358</f>
        <v>1</v>
      </c>
      <c r="J11221" s="3">
        <f t="shared" si="525"/>
        <v>95.52</v>
      </c>
      <c r="K11221" s="3">
        <f t="shared" si="526"/>
        <v>-5.9031359999999999</v>
      </c>
      <c r="L11221">
        <f t="shared" si="527"/>
        <v>1994</v>
      </c>
    </row>
    <row r="11222" spans="1:12" x14ac:dyDescent="0.25">
      <c r="A11222">
        <f>rawdata!A11359</f>
        <v>75</v>
      </c>
      <c r="B11222">
        <f>rawdata!B11359</f>
        <v>7974600016</v>
      </c>
      <c r="C11222">
        <f>rawdata!C11359</f>
        <v>238</v>
      </c>
      <c r="D11222">
        <f>rawdata!D11359</f>
        <v>14</v>
      </c>
      <c r="E11222">
        <f>rawdata!E11359</f>
        <v>1</v>
      </c>
      <c r="F11222">
        <f>rawdata!F11359</f>
        <v>1.89</v>
      </c>
      <c r="G11222">
        <f>rawdata!G11359</f>
        <v>0</v>
      </c>
      <c r="H11222">
        <f>rawdata!H11359</f>
        <v>30.37</v>
      </c>
      <c r="I11222">
        <f>rawdata!I11359</f>
        <v>1</v>
      </c>
      <c r="J11222" s="3">
        <f t="shared" si="525"/>
        <v>26.459999999999997</v>
      </c>
      <c r="K11222" s="3">
        <f t="shared" si="526"/>
        <v>8.0359020000000001</v>
      </c>
      <c r="L11222">
        <f t="shared" si="527"/>
        <v>1994</v>
      </c>
    </row>
    <row r="11223" spans="1:12" x14ac:dyDescent="0.25">
      <c r="A11223">
        <f>rawdata!A11360</f>
        <v>100</v>
      </c>
      <c r="B11223">
        <f>rawdata!B11360</f>
        <v>1470001100</v>
      </c>
      <c r="C11223">
        <f>rawdata!C11360</f>
        <v>238</v>
      </c>
      <c r="D11223">
        <f>rawdata!D11360</f>
        <v>13</v>
      </c>
      <c r="E11223">
        <f>rawdata!E11360</f>
        <v>1</v>
      </c>
      <c r="F11223">
        <f>rawdata!F11360</f>
        <v>1.79</v>
      </c>
      <c r="G11223">
        <f>rawdata!G11360</f>
        <v>0</v>
      </c>
      <c r="H11223">
        <f>rawdata!H11360</f>
        <v>30.16</v>
      </c>
      <c r="I11223">
        <f>rawdata!I11360</f>
        <v>1</v>
      </c>
      <c r="J11223" s="3">
        <f t="shared" si="525"/>
        <v>23.27</v>
      </c>
      <c r="K11223" s="3">
        <f t="shared" si="526"/>
        <v>7.0182320000000002</v>
      </c>
      <c r="L11223">
        <f t="shared" si="527"/>
        <v>1994</v>
      </c>
    </row>
    <row r="11224" spans="1:12" x14ac:dyDescent="0.25">
      <c r="A11224">
        <f>rawdata!A11361</f>
        <v>100</v>
      </c>
      <c r="B11224">
        <f>rawdata!B11361</f>
        <v>1470001110</v>
      </c>
      <c r="C11224">
        <f>rawdata!C11361</f>
        <v>238</v>
      </c>
      <c r="D11224">
        <f>rawdata!D11361</f>
        <v>18</v>
      </c>
      <c r="E11224">
        <f>rawdata!E11361</f>
        <v>1</v>
      </c>
      <c r="F11224">
        <f>rawdata!F11361</f>
        <v>2.65</v>
      </c>
      <c r="G11224" t="str">
        <f>rawdata!G11361</f>
        <v>S</v>
      </c>
      <c r="H11224">
        <f>rawdata!H11361</f>
        <v>41.13</v>
      </c>
      <c r="I11224">
        <f>rawdata!I11361</f>
        <v>1</v>
      </c>
      <c r="J11224" s="3">
        <f t="shared" si="525"/>
        <v>47.699999999999996</v>
      </c>
      <c r="K11224" s="3">
        <f t="shared" si="526"/>
        <v>19.619009999999999</v>
      </c>
      <c r="L11224">
        <f t="shared" si="527"/>
        <v>1994</v>
      </c>
    </row>
    <row r="11225" spans="1:12" x14ac:dyDescent="0.25">
      <c r="A11225">
        <f>rawdata!A11362</f>
        <v>100</v>
      </c>
      <c r="B11225">
        <f>rawdata!B11362</f>
        <v>3010016584</v>
      </c>
      <c r="C11225">
        <f>rawdata!C11362</f>
        <v>238</v>
      </c>
      <c r="D11225">
        <f>rawdata!D11362</f>
        <v>13</v>
      </c>
      <c r="E11225">
        <f>rawdata!E11362</f>
        <v>1</v>
      </c>
      <c r="F11225">
        <f>rawdata!F11362</f>
        <v>3.05</v>
      </c>
      <c r="G11225">
        <f>rawdata!G11362</f>
        <v>0</v>
      </c>
      <c r="H11225">
        <f>rawdata!H11362</f>
        <v>75.900000000000006</v>
      </c>
      <c r="I11225">
        <f>rawdata!I11362</f>
        <v>1</v>
      </c>
      <c r="J11225" s="3">
        <f t="shared" si="525"/>
        <v>39.65</v>
      </c>
      <c r="K11225" s="3">
        <f t="shared" si="526"/>
        <v>30.094349999999999</v>
      </c>
      <c r="L11225">
        <f t="shared" si="527"/>
        <v>1994</v>
      </c>
    </row>
    <row r="11226" spans="1:12" x14ac:dyDescent="0.25">
      <c r="A11226">
        <f>rawdata!A11363</f>
        <v>100</v>
      </c>
      <c r="B11226">
        <f>rawdata!B11363</f>
        <v>3010021196</v>
      </c>
      <c r="C11226">
        <f>rawdata!C11363</f>
        <v>238</v>
      </c>
      <c r="D11226">
        <f>rawdata!D11363</f>
        <v>2</v>
      </c>
      <c r="E11226">
        <f>rawdata!E11363</f>
        <v>1</v>
      </c>
      <c r="F11226">
        <f>rawdata!F11363</f>
        <v>3.05</v>
      </c>
      <c r="G11226">
        <f>rawdata!G11363</f>
        <v>0</v>
      </c>
      <c r="H11226">
        <f>rawdata!H11363</f>
        <v>29.4</v>
      </c>
      <c r="I11226">
        <f>rawdata!I11363</f>
        <v>1</v>
      </c>
      <c r="J11226" s="3">
        <f t="shared" si="525"/>
        <v>6.1</v>
      </c>
      <c r="K11226" s="3">
        <f t="shared" si="526"/>
        <v>1.7933999999999997</v>
      </c>
      <c r="L11226">
        <f t="shared" si="527"/>
        <v>1994</v>
      </c>
    </row>
    <row r="11227" spans="1:12" x14ac:dyDescent="0.25">
      <c r="A11227">
        <f>rawdata!A11364</f>
        <v>100</v>
      </c>
      <c r="B11227">
        <f>rawdata!B11364</f>
        <v>3828112263</v>
      </c>
      <c r="C11227">
        <f>rawdata!C11364</f>
        <v>238</v>
      </c>
      <c r="D11227">
        <f>rawdata!D11364</f>
        <v>16</v>
      </c>
      <c r="E11227">
        <f>rawdata!E11364</f>
        <v>1</v>
      </c>
      <c r="F11227">
        <f>rawdata!F11364</f>
        <v>0.99</v>
      </c>
      <c r="G11227">
        <f>rawdata!G11364</f>
        <v>0</v>
      </c>
      <c r="H11227">
        <f>rawdata!H11364</f>
        <v>34.14</v>
      </c>
      <c r="I11227">
        <f>rawdata!I11364</f>
        <v>1</v>
      </c>
      <c r="J11227" s="3">
        <f t="shared" si="525"/>
        <v>15.84</v>
      </c>
      <c r="K11227" s="3">
        <f t="shared" si="526"/>
        <v>5.4077760000000001</v>
      </c>
      <c r="L11227">
        <f t="shared" si="527"/>
        <v>1994</v>
      </c>
    </row>
    <row r="11228" spans="1:12" x14ac:dyDescent="0.25">
      <c r="A11228">
        <f>rawdata!A11365</f>
        <v>100</v>
      </c>
      <c r="B11228">
        <f>rawdata!B11365</f>
        <v>3828112267</v>
      </c>
      <c r="C11228">
        <f>rawdata!C11365</f>
        <v>238</v>
      </c>
      <c r="D11228">
        <f>rawdata!D11365</f>
        <v>9</v>
      </c>
      <c r="E11228">
        <f>rawdata!E11365</f>
        <v>1</v>
      </c>
      <c r="F11228">
        <f>rawdata!F11365</f>
        <v>0.99</v>
      </c>
      <c r="G11228">
        <f>rawdata!G11365</f>
        <v>0</v>
      </c>
      <c r="H11228">
        <f>rawdata!H11365</f>
        <v>32.119999999999997</v>
      </c>
      <c r="I11228">
        <f>rawdata!I11365</f>
        <v>1</v>
      </c>
      <c r="J11228" s="3">
        <f t="shared" si="525"/>
        <v>8.91</v>
      </c>
      <c r="K11228" s="3">
        <f t="shared" si="526"/>
        <v>2.8618919999999997</v>
      </c>
      <c r="L11228">
        <f t="shared" si="527"/>
        <v>1994</v>
      </c>
    </row>
    <row r="11229" spans="1:12" x14ac:dyDescent="0.25">
      <c r="A11229">
        <f>rawdata!A11366</f>
        <v>100</v>
      </c>
      <c r="B11229">
        <f>rawdata!B11366</f>
        <v>3828112271</v>
      </c>
      <c r="C11229">
        <f>rawdata!C11366</f>
        <v>238</v>
      </c>
      <c r="D11229">
        <f>rawdata!D11366</f>
        <v>14</v>
      </c>
      <c r="E11229">
        <f>rawdata!E11366</f>
        <v>1</v>
      </c>
      <c r="F11229">
        <f>rawdata!F11366</f>
        <v>0.99</v>
      </c>
      <c r="G11229">
        <f>rawdata!G11366</f>
        <v>0</v>
      </c>
      <c r="H11229">
        <f>rawdata!H11366</f>
        <v>31.81</v>
      </c>
      <c r="I11229">
        <f>rawdata!I11366</f>
        <v>1</v>
      </c>
      <c r="J11229" s="3">
        <f t="shared" si="525"/>
        <v>13.86</v>
      </c>
      <c r="K11229" s="3">
        <f t="shared" si="526"/>
        <v>4.4088659999999997</v>
      </c>
      <c r="L11229">
        <f t="shared" si="527"/>
        <v>1994</v>
      </c>
    </row>
    <row r="11230" spans="1:12" x14ac:dyDescent="0.25">
      <c r="A11230">
        <f>rawdata!A11367</f>
        <v>100</v>
      </c>
      <c r="B11230">
        <f>rawdata!B11367</f>
        <v>3828112277</v>
      </c>
      <c r="C11230">
        <f>rawdata!C11367</f>
        <v>238</v>
      </c>
      <c r="D11230">
        <f>rawdata!D11367</f>
        <v>26</v>
      </c>
      <c r="E11230">
        <f>rawdata!E11367</f>
        <v>1</v>
      </c>
      <c r="F11230">
        <f>rawdata!F11367</f>
        <v>1.69</v>
      </c>
      <c r="G11230">
        <f>rawdata!G11367</f>
        <v>0</v>
      </c>
      <c r="H11230">
        <f>rawdata!H11367</f>
        <v>53.01</v>
      </c>
      <c r="I11230">
        <f>rawdata!I11367</f>
        <v>1</v>
      </c>
      <c r="J11230" s="3">
        <f t="shared" si="525"/>
        <v>43.94</v>
      </c>
      <c r="K11230" s="3">
        <f t="shared" si="526"/>
        <v>23.292593999999998</v>
      </c>
      <c r="L11230">
        <f t="shared" si="527"/>
        <v>1994</v>
      </c>
    </row>
    <row r="11231" spans="1:12" x14ac:dyDescent="0.25">
      <c r="A11231">
        <f>rawdata!A11368</f>
        <v>100</v>
      </c>
      <c r="B11231">
        <f>rawdata!B11368</f>
        <v>3828112289</v>
      </c>
      <c r="C11231">
        <f>rawdata!C11368</f>
        <v>238</v>
      </c>
      <c r="D11231">
        <f>rawdata!D11368</f>
        <v>5</v>
      </c>
      <c r="E11231">
        <f>rawdata!E11368</f>
        <v>1</v>
      </c>
      <c r="F11231">
        <f>rawdata!F11368</f>
        <v>2.4900000000000002</v>
      </c>
      <c r="G11231">
        <f>rawdata!G11368</f>
        <v>0</v>
      </c>
      <c r="H11231">
        <f>rawdata!H11368</f>
        <v>43.09</v>
      </c>
      <c r="I11231">
        <f>rawdata!I11368</f>
        <v>1</v>
      </c>
      <c r="J11231" s="3">
        <f t="shared" si="525"/>
        <v>12.450000000000001</v>
      </c>
      <c r="K11231" s="3">
        <f t="shared" si="526"/>
        <v>5.3647050000000016</v>
      </c>
      <c r="L11231">
        <f t="shared" si="527"/>
        <v>1994</v>
      </c>
    </row>
    <row r="11232" spans="1:12" x14ac:dyDescent="0.25">
      <c r="A11232">
        <f>rawdata!A11369</f>
        <v>100</v>
      </c>
      <c r="B11232">
        <f>rawdata!B11369</f>
        <v>3828112409</v>
      </c>
      <c r="C11232">
        <f>rawdata!C11369</f>
        <v>238</v>
      </c>
      <c r="D11232">
        <f>rawdata!D11369</f>
        <v>20</v>
      </c>
      <c r="E11232">
        <f>rawdata!E11369</f>
        <v>1</v>
      </c>
      <c r="F11232">
        <f>rawdata!F11369</f>
        <v>0.99</v>
      </c>
      <c r="G11232">
        <f>rawdata!G11369</f>
        <v>0</v>
      </c>
      <c r="H11232">
        <f>rawdata!H11369</f>
        <v>36.659999999999997</v>
      </c>
      <c r="I11232">
        <f>rawdata!I11369</f>
        <v>1</v>
      </c>
      <c r="J11232" s="3">
        <f t="shared" si="525"/>
        <v>19.8</v>
      </c>
      <c r="K11232" s="3">
        <f t="shared" si="526"/>
        <v>7.2586799999999991</v>
      </c>
      <c r="L11232">
        <f t="shared" si="527"/>
        <v>1994</v>
      </c>
    </row>
    <row r="11233" spans="1:12" x14ac:dyDescent="0.25">
      <c r="A11233">
        <f>rawdata!A11370</f>
        <v>100</v>
      </c>
      <c r="B11233">
        <f>rawdata!B11370</f>
        <v>4400000516</v>
      </c>
      <c r="C11233">
        <f>rawdata!C11370</f>
        <v>238</v>
      </c>
      <c r="D11233">
        <f>rawdata!D11370</f>
        <v>8</v>
      </c>
      <c r="E11233">
        <f>rawdata!E11370</f>
        <v>1</v>
      </c>
      <c r="F11233">
        <f>rawdata!F11370</f>
        <v>2.99</v>
      </c>
      <c r="G11233">
        <f>rawdata!G11370</f>
        <v>0</v>
      </c>
      <c r="H11233">
        <f>rawdata!H11370</f>
        <v>37.29</v>
      </c>
      <c r="I11233">
        <f>rawdata!I11370</f>
        <v>1</v>
      </c>
      <c r="J11233" s="3">
        <f t="shared" si="525"/>
        <v>23.92</v>
      </c>
      <c r="K11233" s="3">
        <f t="shared" si="526"/>
        <v>8.9197679999999995</v>
      </c>
      <c r="L11233">
        <f t="shared" si="527"/>
        <v>1994</v>
      </c>
    </row>
    <row r="11234" spans="1:12" x14ac:dyDescent="0.25">
      <c r="A11234">
        <f>rawdata!A11371</f>
        <v>100</v>
      </c>
      <c r="B11234">
        <f>rawdata!B11371</f>
        <v>4400000527</v>
      </c>
      <c r="C11234">
        <f>rawdata!C11371</f>
        <v>238</v>
      </c>
      <c r="D11234">
        <f>rawdata!D11371</f>
        <v>9</v>
      </c>
      <c r="E11234">
        <f>rawdata!E11371</f>
        <v>1</v>
      </c>
      <c r="F11234">
        <f>rawdata!F11371</f>
        <v>2.99</v>
      </c>
      <c r="G11234">
        <f>rawdata!G11371</f>
        <v>0</v>
      </c>
      <c r="H11234">
        <f>rawdata!H11371</f>
        <v>25.98</v>
      </c>
      <c r="I11234">
        <f>rawdata!I11371</f>
        <v>1</v>
      </c>
      <c r="J11234" s="3">
        <f t="shared" si="525"/>
        <v>26.910000000000004</v>
      </c>
      <c r="K11234" s="3">
        <f t="shared" si="526"/>
        <v>6.9912180000000008</v>
      </c>
      <c r="L11234">
        <f t="shared" si="527"/>
        <v>1994</v>
      </c>
    </row>
    <row r="11235" spans="1:12" x14ac:dyDescent="0.25">
      <c r="A11235">
        <f>rawdata!A11372</f>
        <v>100</v>
      </c>
      <c r="B11235">
        <f>rawdata!B11372</f>
        <v>4400000551</v>
      </c>
      <c r="C11235">
        <f>rawdata!C11372</f>
        <v>238</v>
      </c>
      <c r="D11235">
        <f>rawdata!D11372</f>
        <v>135</v>
      </c>
      <c r="E11235">
        <f>rawdata!E11372</f>
        <v>1</v>
      </c>
      <c r="F11235">
        <f>rawdata!F11372</f>
        <v>1.99</v>
      </c>
      <c r="G11235" t="str">
        <f>rawdata!G11372</f>
        <v>B</v>
      </c>
      <c r="H11235">
        <f>rawdata!H11372</f>
        <v>-0.15</v>
      </c>
      <c r="I11235">
        <f>rawdata!I11372</f>
        <v>1</v>
      </c>
      <c r="J11235" s="3">
        <f t="shared" si="525"/>
        <v>268.64999999999998</v>
      </c>
      <c r="K11235" s="3">
        <f t="shared" si="526"/>
        <v>-0.40297499999999992</v>
      </c>
      <c r="L11235">
        <f t="shared" si="527"/>
        <v>1994</v>
      </c>
    </row>
    <row r="11236" spans="1:12" x14ac:dyDescent="0.25">
      <c r="A11236">
        <f>rawdata!A11373</f>
        <v>100</v>
      </c>
      <c r="B11236">
        <f>rawdata!B11373</f>
        <v>4400000655</v>
      </c>
      <c r="C11236">
        <f>rawdata!C11373</f>
        <v>238</v>
      </c>
      <c r="D11236">
        <f>rawdata!D11373</f>
        <v>4</v>
      </c>
      <c r="E11236">
        <f>rawdata!E11373</f>
        <v>1</v>
      </c>
      <c r="F11236">
        <f>rawdata!F11373</f>
        <v>3.39</v>
      </c>
      <c r="G11236">
        <f>rawdata!G11373</f>
        <v>0</v>
      </c>
      <c r="H11236">
        <f>rawdata!H11373</f>
        <v>28.17</v>
      </c>
      <c r="I11236">
        <f>rawdata!I11373</f>
        <v>1</v>
      </c>
      <c r="J11236" s="3">
        <f t="shared" si="525"/>
        <v>13.56</v>
      </c>
      <c r="K11236" s="3">
        <f t="shared" si="526"/>
        <v>3.819852</v>
      </c>
      <c r="L11236">
        <f t="shared" si="527"/>
        <v>1994</v>
      </c>
    </row>
    <row r="11237" spans="1:12" x14ac:dyDescent="0.25">
      <c r="A11237">
        <f>rawdata!A11374</f>
        <v>100</v>
      </c>
      <c r="B11237">
        <f>rawdata!B11374</f>
        <v>4400000720</v>
      </c>
      <c r="C11237">
        <f>rawdata!C11374</f>
        <v>238</v>
      </c>
      <c r="D11237">
        <f>rawdata!D11374</f>
        <v>17</v>
      </c>
      <c r="E11237">
        <f>rawdata!E11374</f>
        <v>1</v>
      </c>
      <c r="F11237">
        <f>rawdata!F11374</f>
        <v>3.39</v>
      </c>
      <c r="G11237">
        <f>rawdata!G11374</f>
        <v>0</v>
      </c>
      <c r="H11237">
        <f>rawdata!H11374</f>
        <v>28.17</v>
      </c>
      <c r="I11237">
        <f>rawdata!I11374</f>
        <v>1</v>
      </c>
      <c r="J11237" s="3">
        <f t="shared" si="525"/>
        <v>57.63</v>
      </c>
      <c r="K11237" s="3">
        <f t="shared" si="526"/>
        <v>16.234370999999999</v>
      </c>
      <c r="L11237">
        <f t="shared" si="527"/>
        <v>1994</v>
      </c>
    </row>
    <row r="11238" spans="1:12" x14ac:dyDescent="0.25">
      <c r="A11238">
        <f>rawdata!A11375</f>
        <v>100</v>
      </c>
      <c r="B11238">
        <f>rawdata!B11375</f>
        <v>4400003721</v>
      </c>
      <c r="C11238">
        <f>rawdata!C11375</f>
        <v>238</v>
      </c>
      <c r="D11238">
        <f>rawdata!D11375</f>
        <v>25</v>
      </c>
      <c r="E11238">
        <f>rawdata!E11375</f>
        <v>1</v>
      </c>
      <c r="F11238">
        <f>rawdata!F11375</f>
        <v>2.69</v>
      </c>
      <c r="G11238">
        <f>rawdata!G11375</f>
        <v>0</v>
      </c>
      <c r="H11238">
        <f>rawdata!H11375</f>
        <v>32</v>
      </c>
      <c r="I11238">
        <f>rawdata!I11375</f>
        <v>1</v>
      </c>
      <c r="J11238" s="3">
        <f t="shared" si="525"/>
        <v>67.25</v>
      </c>
      <c r="K11238" s="3">
        <f t="shared" si="526"/>
        <v>21.52</v>
      </c>
      <c r="L11238">
        <f t="shared" si="527"/>
        <v>1994</v>
      </c>
    </row>
    <row r="11239" spans="1:12" x14ac:dyDescent="0.25">
      <c r="A11239">
        <f>rawdata!A11376</f>
        <v>100</v>
      </c>
      <c r="B11239">
        <f>rawdata!B11376</f>
        <v>4400003732</v>
      </c>
      <c r="C11239">
        <f>rawdata!C11376</f>
        <v>238</v>
      </c>
      <c r="D11239">
        <f>rawdata!D11376</f>
        <v>40</v>
      </c>
      <c r="E11239">
        <f>rawdata!E11376</f>
        <v>1</v>
      </c>
      <c r="F11239">
        <f>rawdata!F11376</f>
        <v>1.99</v>
      </c>
      <c r="G11239" t="str">
        <f>rawdata!G11376</f>
        <v>S</v>
      </c>
      <c r="H11239">
        <f>rawdata!H11376</f>
        <v>-6.18</v>
      </c>
      <c r="I11239">
        <f>rawdata!I11376</f>
        <v>1</v>
      </c>
      <c r="J11239" s="3">
        <f t="shared" si="525"/>
        <v>79.599999999999994</v>
      </c>
      <c r="K11239" s="3">
        <f t="shared" si="526"/>
        <v>-4.9192799999999997</v>
      </c>
      <c r="L11239">
        <f t="shared" si="527"/>
        <v>1994</v>
      </c>
    </row>
    <row r="11240" spans="1:12" x14ac:dyDescent="0.25">
      <c r="A11240">
        <f>rawdata!A11377</f>
        <v>100</v>
      </c>
      <c r="B11240">
        <f>rawdata!B11377</f>
        <v>4400004713</v>
      </c>
      <c r="C11240">
        <f>rawdata!C11377</f>
        <v>238</v>
      </c>
      <c r="D11240">
        <f>rawdata!D11377</f>
        <v>11</v>
      </c>
      <c r="E11240">
        <f>rawdata!E11377</f>
        <v>1</v>
      </c>
      <c r="F11240">
        <f>rawdata!F11377</f>
        <v>2.99</v>
      </c>
      <c r="G11240">
        <f>rawdata!G11377</f>
        <v>0</v>
      </c>
      <c r="H11240">
        <f>rawdata!H11377</f>
        <v>26.15</v>
      </c>
      <c r="I11240">
        <f>rawdata!I11377</f>
        <v>1</v>
      </c>
      <c r="J11240" s="3">
        <f t="shared" si="525"/>
        <v>32.89</v>
      </c>
      <c r="K11240" s="3">
        <f t="shared" si="526"/>
        <v>8.6007350000000002</v>
      </c>
      <c r="L11240">
        <f t="shared" si="527"/>
        <v>1994</v>
      </c>
    </row>
    <row r="11241" spans="1:12" x14ac:dyDescent="0.25">
      <c r="A11241">
        <f>rawdata!A11378</f>
        <v>100</v>
      </c>
      <c r="B11241">
        <f>rawdata!B11378</f>
        <v>4400004898</v>
      </c>
      <c r="C11241">
        <f>rawdata!C11378</f>
        <v>238</v>
      </c>
      <c r="D11241">
        <f>rawdata!D11378</f>
        <v>42</v>
      </c>
      <c r="E11241">
        <f>rawdata!E11378</f>
        <v>1</v>
      </c>
      <c r="F11241">
        <f>rawdata!F11378</f>
        <v>1.99</v>
      </c>
      <c r="G11241" t="str">
        <f>rawdata!G11378</f>
        <v>S</v>
      </c>
      <c r="H11241">
        <f>rawdata!H11378</f>
        <v>-6.18</v>
      </c>
      <c r="I11241">
        <f>rawdata!I11378</f>
        <v>1</v>
      </c>
      <c r="J11241" s="3">
        <f t="shared" si="525"/>
        <v>83.58</v>
      </c>
      <c r="K11241" s="3">
        <f t="shared" si="526"/>
        <v>-5.1652440000000004</v>
      </c>
      <c r="L11241">
        <f t="shared" si="527"/>
        <v>1994</v>
      </c>
    </row>
    <row r="11242" spans="1:12" x14ac:dyDescent="0.25">
      <c r="A11242">
        <f>rawdata!A11379</f>
        <v>100</v>
      </c>
      <c r="B11242">
        <f>rawdata!B11379</f>
        <v>7974600016</v>
      </c>
      <c r="C11242">
        <f>rawdata!C11379</f>
        <v>238</v>
      </c>
      <c r="D11242">
        <f>rawdata!D11379</f>
        <v>12</v>
      </c>
      <c r="E11242">
        <f>rawdata!E11379</f>
        <v>1</v>
      </c>
      <c r="F11242">
        <f>rawdata!F11379</f>
        <v>1.89</v>
      </c>
      <c r="G11242">
        <f>rawdata!G11379</f>
        <v>0</v>
      </c>
      <c r="H11242">
        <f>rawdata!H11379</f>
        <v>30.37</v>
      </c>
      <c r="I11242">
        <f>rawdata!I11379</f>
        <v>1</v>
      </c>
      <c r="J11242" s="3">
        <f t="shared" si="525"/>
        <v>22.68</v>
      </c>
      <c r="K11242" s="3">
        <f t="shared" si="526"/>
        <v>6.8879160000000006</v>
      </c>
      <c r="L11242">
        <f t="shared" si="527"/>
        <v>1994</v>
      </c>
    </row>
    <row r="11243" spans="1:12" x14ac:dyDescent="0.25">
      <c r="A11243">
        <f>rawdata!A11380</f>
        <v>2</v>
      </c>
      <c r="B11243">
        <f>rawdata!B11380</f>
        <v>1470001100</v>
      </c>
      <c r="C11243">
        <f>rawdata!C11380</f>
        <v>239</v>
      </c>
      <c r="D11243">
        <f>rawdata!D11380</f>
        <v>7</v>
      </c>
      <c r="E11243">
        <f>rawdata!E11380</f>
        <v>1</v>
      </c>
      <c r="F11243">
        <f>rawdata!F11380</f>
        <v>1.79</v>
      </c>
      <c r="G11243">
        <f>rawdata!G11380</f>
        <v>0</v>
      </c>
      <c r="H11243">
        <f>rawdata!H11380</f>
        <v>30.16</v>
      </c>
      <c r="I11243">
        <f>rawdata!I11380</f>
        <v>1</v>
      </c>
      <c r="J11243" s="3">
        <f t="shared" si="525"/>
        <v>12.530000000000001</v>
      </c>
      <c r="K11243" s="3">
        <f t="shared" si="526"/>
        <v>3.7790480000000004</v>
      </c>
      <c r="L11243">
        <f t="shared" si="527"/>
        <v>1994</v>
      </c>
    </row>
    <row r="11244" spans="1:12" x14ac:dyDescent="0.25">
      <c r="A11244">
        <f>rawdata!A11381</f>
        <v>2</v>
      </c>
      <c r="B11244">
        <f>rawdata!B11381</f>
        <v>1470001110</v>
      </c>
      <c r="C11244">
        <f>rawdata!C11381</f>
        <v>239</v>
      </c>
      <c r="D11244">
        <f>rawdata!D11381</f>
        <v>16</v>
      </c>
      <c r="E11244">
        <f>rawdata!E11381</f>
        <v>1</v>
      </c>
      <c r="F11244">
        <f>rawdata!F11381</f>
        <v>2.69</v>
      </c>
      <c r="G11244">
        <f>rawdata!G11381</f>
        <v>0</v>
      </c>
      <c r="H11244">
        <f>rawdata!H11381</f>
        <v>28.77</v>
      </c>
      <c r="I11244">
        <f>rawdata!I11381</f>
        <v>1</v>
      </c>
      <c r="J11244" s="3">
        <f t="shared" si="525"/>
        <v>43.04</v>
      </c>
      <c r="K11244" s="3">
        <f t="shared" si="526"/>
        <v>12.382607999999999</v>
      </c>
      <c r="L11244">
        <f t="shared" si="527"/>
        <v>1994</v>
      </c>
    </row>
    <row r="11245" spans="1:12" x14ac:dyDescent="0.25">
      <c r="A11245">
        <f>rawdata!A11382</f>
        <v>2</v>
      </c>
      <c r="B11245">
        <f>rawdata!B11382</f>
        <v>3010016584</v>
      </c>
      <c r="C11245">
        <f>rawdata!C11382</f>
        <v>239</v>
      </c>
      <c r="D11245">
        <f>rawdata!D11382</f>
        <v>4</v>
      </c>
      <c r="E11245">
        <f>rawdata!E11382</f>
        <v>1</v>
      </c>
      <c r="F11245">
        <f>rawdata!F11382</f>
        <v>3.05</v>
      </c>
      <c r="G11245">
        <f>rawdata!G11382</f>
        <v>0</v>
      </c>
      <c r="H11245">
        <f>rawdata!H11382</f>
        <v>77.86</v>
      </c>
      <c r="I11245">
        <f>rawdata!I11382</f>
        <v>1</v>
      </c>
      <c r="J11245" s="3">
        <f t="shared" si="525"/>
        <v>12.2</v>
      </c>
      <c r="K11245" s="3">
        <f t="shared" si="526"/>
        <v>9.49892</v>
      </c>
      <c r="L11245">
        <f t="shared" si="527"/>
        <v>1994</v>
      </c>
    </row>
    <row r="11246" spans="1:12" x14ac:dyDescent="0.25">
      <c r="A11246">
        <f>rawdata!A11383</f>
        <v>2</v>
      </c>
      <c r="B11246">
        <f>rawdata!B11383</f>
        <v>3010021196</v>
      </c>
      <c r="C11246">
        <f>rawdata!C11383</f>
        <v>239</v>
      </c>
      <c r="D11246">
        <f>rawdata!D11383</f>
        <v>1</v>
      </c>
      <c r="E11246">
        <f>rawdata!E11383</f>
        <v>1</v>
      </c>
      <c r="F11246">
        <f>rawdata!F11383</f>
        <v>3.05</v>
      </c>
      <c r="G11246">
        <f>rawdata!G11383</f>
        <v>0</v>
      </c>
      <c r="H11246">
        <f>rawdata!H11383</f>
        <v>27.44</v>
      </c>
      <c r="I11246">
        <f>rawdata!I11383</f>
        <v>1</v>
      </c>
      <c r="J11246" s="3">
        <f t="shared" si="525"/>
        <v>3.05</v>
      </c>
      <c r="K11246" s="3">
        <f t="shared" si="526"/>
        <v>0.83691999999999989</v>
      </c>
      <c r="L11246">
        <f t="shared" si="527"/>
        <v>1994</v>
      </c>
    </row>
    <row r="11247" spans="1:12" x14ac:dyDescent="0.25">
      <c r="A11247">
        <f>rawdata!A11384</f>
        <v>2</v>
      </c>
      <c r="B11247">
        <f>rawdata!B11384</f>
        <v>3828112263</v>
      </c>
      <c r="C11247">
        <f>rawdata!C11384</f>
        <v>239</v>
      </c>
      <c r="D11247">
        <f>rawdata!D11384</f>
        <v>2</v>
      </c>
      <c r="E11247">
        <f>rawdata!E11384</f>
        <v>1</v>
      </c>
      <c r="F11247">
        <f>rawdata!F11384</f>
        <v>0.99</v>
      </c>
      <c r="G11247">
        <f>rawdata!G11384</f>
        <v>0</v>
      </c>
      <c r="H11247">
        <f>rawdata!H11384</f>
        <v>34.14</v>
      </c>
      <c r="I11247">
        <f>rawdata!I11384</f>
        <v>1</v>
      </c>
      <c r="J11247" s="3">
        <f t="shared" si="525"/>
        <v>1.98</v>
      </c>
      <c r="K11247" s="3">
        <f t="shared" si="526"/>
        <v>0.67597200000000002</v>
      </c>
      <c r="L11247">
        <f t="shared" si="527"/>
        <v>1994</v>
      </c>
    </row>
    <row r="11248" spans="1:12" x14ac:dyDescent="0.25">
      <c r="A11248">
        <f>rawdata!A11385</f>
        <v>2</v>
      </c>
      <c r="B11248">
        <f>rawdata!B11385</f>
        <v>3828112267</v>
      </c>
      <c r="C11248">
        <f>rawdata!C11385</f>
        <v>239</v>
      </c>
      <c r="D11248">
        <f>rawdata!D11385</f>
        <v>8</v>
      </c>
      <c r="E11248">
        <f>rawdata!E11385</f>
        <v>1</v>
      </c>
      <c r="F11248">
        <f>rawdata!F11385</f>
        <v>0.99</v>
      </c>
      <c r="G11248">
        <f>rawdata!G11385</f>
        <v>0</v>
      </c>
      <c r="H11248">
        <f>rawdata!H11385</f>
        <v>31.21</v>
      </c>
      <c r="I11248">
        <f>rawdata!I11385</f>
        <v>1</v>
      </c>
      <c r="J11248" s="3">
        <f t="shared" si="525"/>
        <v>7.92</v>
      </c>
      <c r="K11248" s="3">
        <f t="shared" si="526"/>
        <v>2.471832</v>
      </c>
      <c r="L11248">
        <f t="shared" si="527"/>
        <v>1994</v>
      </c>
    </row>
    <row r="11249" spans="1:12" x14ac:dyDescent="0.25">
      <c r="A11249">
        <f>rawdata!A11386</f>
        <v>2</v>
      </c>
      <c r="B11249">
        <f>rawdata!B11386</f>
        <v>3828112271</v>
      </c>
      <c r="C11249">
        <f>rawdata!C11386</f>
        <v>239</v>
      </c>
      <c r="D11249">
        <f>rawdata!D11386</f>
        <v>5</v>
      </c>
      <c r="E11249">
        <f>rawdata!E11386</f>
        <v>1</v>
      </c>
      <c r="F11249">
        <f>rawdata!F11386</f>
        <v>0.99</v>
      </c>
      <c r="G11249">
        <f>rawdata!G11386</f>
        <v>0</v>
      </c>
      <c r="H11249">
        <f>rawdata!H11386</f>
        <v>31.81</v>
      </c>
      <c r="I11249">
        <f>rawdata!I11386</f>
        <v>1</v>
      </c>
      <c r="J11249" s="3">
        <f t="shared" si="525"/>
        <v>4.95</v>
      </c>
      <c r="K11249" s="3">
        <f t="shared" si="526"/>
        <v>1.574595</v>
      </c>
      <c r="L11249">
        <f t="shared" si="527"/>
        <v>1994</v>
      </c>
    </row>
    <row r="11250" spans="1:12" x14ac:dyDescent="0.25">
      <c r="A11250">
        <f>rawdata!A11387</f>
        <v>2</v>
      </c>
      <c r="B11250">
        <f>rawdata!B11387</f>
        <v>3828112277</v>
      </c>
      <c r="C11250">
        <f>rawdata!C11387</f>
        <v>239</v>
      </c>
      <c r="D11250">
        <f>rawdata!D11387</f>
        <v>14</v>
      </c>
      <c r="E11250">
        <f>rawdata!E11387</f>
        <v>1</v>
      </c>
      <c r="F11250">
        <f>rawdata!F11387</f>
        <v>1.69</v>
      </c>
      <c r="G11250">
        <f>rawdata!G11387</f>
        <v>0</v>
      </c>
      <c r="H11250">
        <f>rawdata!H11387</f>
        <v>53.01</v>
      </c>
      <c r="I11250">
        <f>rawdata!I11387</f>
        <v>1</v>
      </c>
      <c r="J11250" s="3">
        <f t="shared" si="525"/>
        <v>23.66</v>
      </c>
      <c r="K11250" s="3">
        <f t="shared" si="526"/>
        <v>12.542166</v>
      </c>
      <c r="L11250">
        <f t="shared" si="527"/>
        <v>1994</v>
      </c>
    </row>
    <row r="11251" spans="1:12" x14ac:dyDescent="0.25">
      <c r="A11251">
        <f>rawdata!A11388</f>
        <v>2</v>
      </c>
      <c r="B11251">
        <f>rawdata!B11388</f>
        <v>3828112289</v>
      </c>
      <c r="C11251">
        <f>rawdata!C11388</f>
        <v>239</v>
      </c>
      <c r="D11251">
        <f>rawdata!D11388</f>
        <v>4</v>
      </c>
      <c r="E11251">
        <f>rawdata!E11388</f>
        <v>1</v>
      </c>
      <c r="F11251">
        <f>rawdata!F11388</f>
        <v>1.99</v>
      </c>
      <c r="G11251" t="str">
        <f>rawdata!G11388</f>
        <v>B</v>
      </c>
      <c r="H11251">
        <f>rawdata!H11388</f>
        <v>27.33</v>
      </c>
      <c r="I11251">
        <f>rawdata!I11388</f>
        <v>1</v>
      </c>
      <c r="J11251" s="3">
        <f t="shared" si="525"/>
        <v>7.96</v>
      </c>
      <c r="K11251" s="3">
        <f t="shared" si="526"/>
        <v>2.175468</v>
      </c>
      <c r="L11251">
        <f t="shared" si="527"/>
        <v>1994</v>
      </c>
    </row>
    <row r="11252" spans="1:12" x14ac:dyDescent="0.25">
      <c r="A11252">
        <f>rawdata!A11389</f>
        <v>2</v>
      </c>
      <c r="B11252">
        <f>rawdata!B11389</f>
        <v>3828112409</v>
      </c>
      <c r="C11252">
        <f>rawdata!C11389</f>
        <v>239</v>
      </c>
      <c r="D11252">
        <f>rawdata!D11389</f>
        <v>9</v>
      </c>
      <c r="E11252">
        <f>rawdata!E11389</f>
        <v>1</v>
      </c>
      <c r="F11252">
        <f>rawdata!F11389</f>
        <v>0.99</v>
      </c>
      <c r="G11252">
        <f>rawdata!G11389</f>
        <v>0</v>
      </c>
      <c r="H11252">
        <f>rawdata!H11389</f>
        <v>36.659999999999997</v>
      </c>
      <c r="I11252">
        <f>rawdata!I11389</f>
        <v>1</v>
      </c>
      <c r="J11252" s="3">
        <f t="shared" si="525"/>
        <v>8.91</v>
      </c>
      <c r="K11252" s="3">
        <f t="shared" si="526"/>
        <v>3.2664059999999995</v>
      </c>
      <c r="L11252">
        <f t="shared" si="527"/>
        <v>1994</v>
      </c>
    </row>
    <row r="11253" spans="1:12" x14ac:dyDescent="0.25">
      <c r="A11253">
        <f>rawdata!A11390</f>
        <v>2</v>
      </c>
      <c r="B11253">
        <f>rawdata!B11390</f>
        <v>4400000516</v>
      </c>
      <c r="C11253">
        <f>rawdata!C11390</f>
        <v>239</v>
      </c>
      <c r="D11253">
        <f>rawdata!D11390</f>
        <v>722</v>
      </c>
      <c r="E11253">
        <f>rawdata!E11390</f>
        <v>1</v>
      </c>
      <c r="F11253">
        <f>rawdata!F11390</f>
        <v>1.02</v>
      </c>
      <c r="G11253" t="str">
        <f>rawdata!G11390</f>
        <v>S</v>
      </c>
      <c r="H11253">
        <f>rawdata!H11390</f>
        <v>-27.94</v>
      </c>
      <c r="I11253">
        <f>rawdata!I11390</f>
        <v>1</v>
      </c>
      <c r="J11253" s="3">
        <f t="shared" si="525"/>
        <v>736.44</v>
      </c>
      <c r="K11253" s="3">
        <f t="shared" si="526"/>
        <v>-205.761336</v>
      </c>
      <c r="L11253">
        <f t="shared" si="527"/>
        <v>1994</v>
      </c>
    </row>
    <row r="11254" spans="1:12" x14ac:dyDescent="0.25">
      <c r="A11254">
        <f>rawdata!A11391</f>
        <v>2</v>
      </c>
      <c r="B11254">
        <f>rawdata!B11391</f>
        <v>4400000527</v>
      </c>
      <c r="C11254">
        <f>rawdata!C11391</f>
        <v>239</v>
      </c>
      <c r="D11254">
        <f>rawdata!D11391</f>
        <v>10</v>
      </c>
      <c r="E11254">
        <f>rawdata!E11391</f>
        <v>1</v>
      </c>
      <c r="F11254">
        <f>rawdata!F11391</f>
        <v>2.99</v>
      </c>
      <c r="G11254">
        <f>rawdata!G11391</f>
        <v>0</v>
      </c>
      <c r="H11254">
        <f>rawdata!H11391</f>
        <v>31.63</v>
      </c>
      <c r="I11254">
        <f>rawdata!I11391</f>
        <v>1</v>
      </c>
      <c r="J11254" s="3">
        <f t="shared" si="525"/>
        <v>29.900000000000002</v>
      </c>
      <c r="K11254" s="3">
        <f t="shared" si="526"/>
        <v>9.4573700000000009</v>
      </c>
      <c r="L11254">
        <f t="shared" si="527"/>
        <v>1994</v>
      </c>
    </row>
    <row r="11255" spans="1:12" x14ac:dyDescent="0.25">
      <c r="A11255">
        <f>rawdata!A11392</f>
        <v>2</v>
      </c>
      <c r="B11255">
        <f>rawdata!B11392</f>
        <v>4400000551</v>
      </c>
      <c r="C11255">
        <f>rawdata!C11392</f>
        <v>239</v>
      </c>
      <c r="D11255">
        <f>rawdata!D11392</f>
        <v>118</v>
      </c>
      <c r="E11255">
        <f>rawdata!E11392</f>
        <v>1</v>
      </c>
      <c r="F11255">
        <f>rawdata!F11392</f>
        <v>1.99</v>
      </c>
      <c r="G11255" t="str">
        <f>rawdata!G11392</f>
        <v>B</v>
      </c>
      <c r="H11255">
        <f>rawdata!H11392</f>
        <v>1.3</v>
      </c>
      <c r="I11255">
        <f>rawdata!I11392</f>
        <v>1</v>
      </c>
      <c r="J11255" s="3">
        <f t="shared" si="525"/>
        <v>234.82</v>
      </c>
      <c r="K11255" s="3">
        <f t="shared" si="526"/>
        <v>3.0526600000000004</v>
      </c>
      <c r="L11255">
        <f t="shared" si="527"/>
        <v>1994</v>
      </c>
    </row>
    <row r="11256" spans="1:12" x14ac:dyDescent="0.25">
      <c r="A11256">
        <f>rawdata!A11393</f>
        <v>2</v>
      </c>
      <c r="B11256">
        <f>rawdata!B11393</f>
        <v>4400000655</v>
      </c>
      <c r="C11256">
        <f>rawdata!C11393</f>
        <v>239</v>
      </c>
      <c r="D11256">
        <f>rawdata!D11393</f>
        <v>1</v>
      </c>
      <c r="E11256">
        <f>rawdata!E11393</f>
        <v>1</v>
      </c>
      <c r="F11256">
        <f>rawdata!F11393</f>
        <v>3.39</v>
      </c>
      <c r="G11256">
        <f>rawdata!G11393</f>
        <v>0</v>
      </c>
      <c r="H11256">
        <f>rawdata!H11393</f>
        <v>28.17</v>
      </c>
      <c r="I11256">
        <f>rawdata!I11393</f>
        <v>1</v>
      </c>
      <c r="J11256" s="3">
        <f t="shared" si="525"/>
        <v>3.39</v>
      </c>
      <c r="K11256" s="3">
        <f t="shared" si="526"/>
        <v>0.95496300000000001</v>
      </c>
      <c r="L11256">
        <f t="shared" si="527"/>
        <v>1994</v>
      </c>
    </row>
    <row r="11257" spans="1:12" x14ac:dyDescent="0.25">
      <c r="A11257">
        <f>rawdata!A11394</f>
        <v>2</v>
      </c>
      <c r="B11257">
        <f>rawdata!B11394</f>
        <v>4400000720</v>
      </c>
      <c r="C11257">
        <f>rawdata!C11394</f>
        <v>239</v>
      </c>
      <c r="D11257">
        <f>rawdata!D11394</f>
        <v>9</v>
      </c>
      <c r="E11257">
        <f>rawdata!E11394</f>
        <v>1</v>
      </c>
      <c r="F11257">
        <f>rawdata!F11394</f>
        <v>3.39</v>
      </c>
      <c r="G11257">
        <f>rawdata!G11394</f>
        <v>0</v>
      </c>
      <c r="H11257">
        <f>rawdata!H11394</f>
        <v>28.17</v>
      </c>
      <c r="I11257">
        <f>rawdata!I11394</f>
        <v>1</v>
      </c>
      <c r="J11257" s="3">
        <f t="shared" si="525"/>
        <v>30.51</v>
      </c>
      <c r="K11257" s="3">
        <f t="shared" si="526"/>
        <v>8.5946670000000012</v>
      </c>
      <c r="L11257">
        <f t="shared" si="527"/>
        <v>1994</v>
      </c>
    </row>
    <row r="11258" spans="1:12" x14ac:dyDescent="0.25">
      <c r="A11258">
        <f>rawdata!A11395</f>
        <v>2</v>
      </c>
      <c r="B11258">
        <f>rawdata!B11395</f>
        <v>4400003721</v>
      </c>
      <c r="C11258">
        <f>rawdata!C11395</f>
        <v>239</v>
      </c>
      <c r="D11258">
        <f>rawdata!D11395</f>
        <v>8</v>
      </c>
      <c r="E11258">
        <f>rawdata!E11395</f>
        <v>1</v>
      </c>
      <c r="F11258">
        <f>rawdata!F11395</f>
        <v>2.66</v>
      </c>
      <c r="G11258">
        <f>rawdata!G11395</f>
        <v>0</v>
      </c>
      <c r="H11258">
        <f>rawdata!H11395</f>
        <v>32.479999999999997</v>
      </c>
      <c r="I11258">
        <f>rawdata!I11395</f>
        <v>1</v>
      </c>
      <c r="J11258" s="3">
        <f t="shared" si="525"/>
        <v>21.28</v>
      </c>
      <c r="K11258" s="3">
        <f t="shared" si="526"/>
        <v>6.9117439999999997</v>
      </c>
      <c r="L11258">
        <f t="shared" si="527"/>
        <v>1994</v>
      </c>
    </row>
    <row r="11259" spans="1:12" x14ac:dyDescent="0.25">
      <c r="A11259">
        <f>rawdata!A11396</f>
        <v>2</v>
      </c>
      <c r="B11259">
        <f>rawdata!B11396</f>
        <v>4400003732</v>
      </c>
      <c r="C11259">
        <f>rawdata!C11396</f>
        <v>239</v>
      </c>
      <c r="D11259">
        <f>rawdata!D11396</f>
        <v>17</v>
      </c>
      <c r="E11259">
        <f>rawdata!E11396</f>
        <v>1</v>
      </c>
      <c r="F11259">
        <f>rawdata!F11396</f>
        <v>1.99</v>
      </c>
      <c r="G11259" t="str">
        <f>rawdata!G11396</f>
        <v>S</v>
      </c>
      <c r="H11259">
        <f>rawdata!H11396</f>
        <v>-8.24</v>
      </c>
      <c r="I11259">
        <f>rawdata!I11396</f>
        <v>1</v>
      </c>
      <c r="J11259" s="3">
        <f t="shared" si="525"/>
        <v>33.83</v>
      </c>
      <c r="K11259" s="3">
        <f t="shared" si="526"/>
        <v>-2.7875920000000001</v>
      </c>
      <c r="L11259">
        <f t="shared" si="527"/>
        <v>1994</v>
      </c>
    </row>
    <row r="11260" spans="1:12" x14ac:dyDescent="0.25">
      <c r="A11260">
        <f>rawdata!A11397</f>
        <v>2</v>
      </c>
      <c r="B11260">
        <f>rawdata!B11397</f>
        <v>4400004713</v>
      </c>
      <c r="C11260">
        <f>rawdata!C11397</f>
        <v>239</v>
      </c>
      <c r="D11260">
        <f>rawdata!D11397</f>
        <v>20</v>
      </c>
      <c r="E11260">
        <f>rawdata!E11397</f>
        <v>1</v>
      </c>
      <c r="F11260">
        <f>rawdata!F11397</f>
        <v>2.99</v>
      </c>
      <c r="G11260">
        <f>rawdata!G11397</f>
        <v>0</v>
      </c>
      <c r="H11260">
        <f>rawdata!H11397</f>
        <v>30.4</v>
      </c>
      <c r="I11260">
        <f>rawdata!I11397</f>
        <v>1</v>
      </c>
      <c r="J11260" s="3">
        <f t="shared" si="525"/>
        <v>59.800000000000004</v>
      </c>
      <c r="K11260" s="3">
        <f t="shared" si="526"/>
        <v>18.179200000000002</v>
      </c>
      <c r="L11260">
        <f t="shared" si="527"/>
        <v>1994</v>
      </c>
    </row>
    <row r="11261" spans="1:12" x14ac:dyDescent="0.25">
      <c r="A11261">
        <f>rawdata!A11398</f>
        <v>2</v>
      </c>
      <c r="B11261">
        <f>rawdata!B11398</f>
        <v>4400004898</v>
      </c>
      <c r="C11261">
        <f>rawdata!C11398</f>
        <v>239</v>
      </c>
      <c r="D11261">
        <f>rawdata!D11398</f>
        <v>24</v>
      </c>
      <c r="E11261">
        <f>rawdata!E11398</f>
        <v>1</v>
      </c>
      <c r="F11261">
        <f>rawdata!F11398</f>
        <v>1.99</v>
      </c>
      <c r="G11261" t="str">
        <f>rawdata!G11398</f>
        <v>S</v>
      </c>
      <c r="H11261">
        <f>rawdata!H11398</f>
        <v>-8.24</v>
      </c>
      <c r="I11261">
        <f>rawdata!I11398</f>
        <v>1</v>
      </c>
      <c r="J11261" s="3">
        <f t="shared" si="525"/>
        <v>47.76</v>
      </c>
      <c r="K11261" s="3">
        <f t="shared" si="526"/>
        <v>-3.9354239999999998</v>
      </c>
      <c r="L11261">
        <f t="shared" si="527"/>
        <v>1994</v>
      </c>
    </row>
    <row r="11262" spans="1:12" x14ac:dyDescent="0.25">
      <c r="A11262">
        <f>rawdata!A11399</f>
        <v>2</v>
      </c>
      <c r="B11262">
        <f>rawdata!B11399</f>
        <v>7974600016</v>
      </c>
      <c r="C11262">
        <f>rawdata!C11399</f>
        <v>239</v>
      </c>
      <c r="D11262">
        <f>rawdata!D11399</f>
        <v>14</v>
      </c>
      <c r="E11262">
        <f>rawdata!E11399</f>
        <v>1</v>
      </c>
      <c r="F11262">
        <f>rawdata!F11399</f>
        <v>1.89</v>
      </c>
      <c r="G11262">
        <f>rawdata!G11399</f>
        <v>0</v>
      </c>
      <c r="H11262">
        <f>rawdata!H11399</f>
        <v>30.37</v>
      </c>
      <c r="I11262">
        <f>rawdata!I11399</f>
        <v>1</v>
      </c>
      <c r="J11262" s="3">
        <f t="shared" si="525"/>
        <v>26.459999999999997</v>
      </c>
      <c r="K11262" s="3">
        <f t="shared" si="526"/>
        <v>8.0359020000000001</v>
      </c>
      <c r="L11262">
        <f t="shared" si="527"/>
        <v>1994</v>
      </c>
    </row>
    <row r="11263" spans="1:12" x14ac:dyDescent="0.25">
      <c r="A11263">
        <f>rawdata!A11400</f>
        <v>12</v>
      </c>
      <c r="B11263">
        <f>rawdata!B11400</f>
        <v>1470001100</v>
      </c>
      <c r="C11263">
        <f>rawdata!C11400</f>
        <v>239</v>
      </c>
      <c r="D11263">
        <f>rawdata!D11400</f>
        <v>13</v>
      </c>
      <c r="E11263">
        <f>rawdata!E11400</f>
        <v>1</v>
      </c>
      <c r="F11263">
        <f>rawdata!F11400</f>
        <v>1.79</v>
      </c>
      <c r="G11263">
        <f>rawdata!G11400</f>
        <v>0</v>
      </c>
      <c r="H11263">
        <f>rawdata!H11400</f>
        <v>30.16</v>
      </c>
      <c r="I11263">
        <f>rawdata!I11400</f>
        <v>1</v>
      </c>
      <c r="J11263" s="3">
        <f t="shared" si="525"/>
        <v>23.27</v>
      </c>
      <c r="K11263" s="3">
        <f t="shared" si="526"/>
        <v>7.0182320000000002</v>
      </c>
      <c r="L11263">
        <f t="shared" si="527"/>
        <v>1994</v>
      </c>
    </row>
    <row r="11264" spans="1:12" x14ac:dyDescent="0.25">
      <c r="A11264">
        <f>rawdata!A11401</f>
        <v>12</v>
      </c>
      <c r="B11264">
        <f>rawdata!B11401</f>
        <v>1470001110</v>
      </c>
      <c r="C11264">
        <f>rawdata!C11401</f>
        <v>239</v>
      </c>
      <c r="D11264">
        <f>rawdata!D11401</f>
        <v>13</v>
      </c>
      <c r="E11264">
        <f>rawdata!E11401</f>
        <v>1</v>
      </c>
      <c r="F11264">
        <f>rawdata!F11401</f>
        <v>2.69</v>
      </c>
      <c r="G11264">
        <f>rawdata!G11401</f>
        <v>0</v>
      </c>
      <c r="H11264">
        <f>rawdata!H11401</f>
        <v>28.77</v>
      </c>
      <c r="I11264">
        <f>rawdata!I11401</f>
        <v>1</v>
      </c>
      <c r="J11264" s="3">
        <f t="shared" si="525"/>
        <v>34.97</v>
      </c>
      <c r="K11264" s="3">
        <f t="shared" si="526"/>
        <v>10.060868999999999</v>
      </c>
      <c r="L11264">
        <f t="shared" si="527"/>
        <v>1994</v>
      </c>
    </row>
    <row r="11265" spans="1:12" x14ac:dyDescent="0.25">
      <c r="A11265">
        <f>rawdata!A11402</f>
        <v>12</v>
      </c>
      <c r="B11265">
        <f>rawdata!B11402</f>
        <v>3010016584</v>
      </c>
      <c r="C11265">
        <f>rawdata!C11402</f>
        <v>239</v>
      </c>
      <c r="D11265">
        <f>rawdata!D11402</f>
        <v>10</v>
      </c>
      <c r="E11265">
        <f>rawdata!E11402</f>
        <v>1</v>
      </c>
      <c r="F11265">
        <f>rawdata!F11402</f>
        <v>3.05</v>
      </c>
      <c r="G11265">
        <f>rawdata!G11402</f>
        <v>0</v>
      </c>
      <c r="H11265">
        <f>rawdata!H11402</f>
        <v>77.08</v>
      </c>
      <c r="I11265">
        <f>rawdata!I11402</f>
        <v>1</v>
      </c>
      <c r="J11265" s="3">
        <f t="shared" si="525"/>
        <v>30.5</v>
      </c>
      <c r="K11265" s="3">
        <f t="shared" si="526"/>
        <v>23.509399999999999</v>
      </c>
      <c r="L11265">
        <f t="shared" si="527"/>
        <v>1994</v>
      </c>
    </row>
    <row r="11266" spans="1:12" x14ac:dyDescent="0.25">
      <c r="A11266">
        <f>rawdata!A11403</f>
        <v>12</v>
      </c>
      <c r="B11266">
        <f>rawdata!B11403</f>
        <v>3010021196</v>
      </c>
      <c r="C11266">
        <f>rawdata!C11403</f>
        <v>239</v>
      </c>
      <c r="D11266">
        <f>rawdata!D11403</f>
        <v>4</v>
      </c>
      <c r="E11266">
        <f>rawdata!E11403</f>
        <v>1</v>
      </c>
      <c r="F11266">
        <f>rawdata!F11403</f>
        <v>3.05</v>
      </c>
      <c r="G11266">
        <f>rawdata!G11403</f>
        <v>0</v>
      </c>
      <c r="H11266">
        <f>rawdata!H11403</f>
        <v>27.44</v>
      </c>
      <c r="I11266">
        <f>rawdata!I11403</f>
        <v>1</v>
      </c>
      <c r="J11266" s="3">
        <f t="shared" ref="J11266:J11329" si="528">D11266*F11266/E11266</f>
        <v>12.2</v>
      </c>
      <c r="K11266" s="3">
        <f t="shared" ref="K11266:K11329" si="529">J11266*H11266/100</f>
        <v>3.3476799999999995</v>
      </c>
      <c r="L11266">
        <f t="shared" ref="L11266:L11329" si="530">IF(C11266&lt;=172,1992,IF(C11266&lt;=225,1993,IF(C11266&lt;=277,1994,IF(C11266&lt;=329,1995,IF(C11266&lt;=381,1996,1997)))))</f>
        <v>1994</v>
      </c>
    </row>
    <row r="11267" spans="1:12" x14ac:dyDescent="0.25">
      <c r="A11267">
        <f>rawdata!A11404</f>
        <v>12</v>
      </c>
      <c r="B11267">
        <f>rawdata!B11404</f>
        <v>3828112263</v>
      </c>
      <c r="C11267">
        <f>rawdata!C11404</f>
        <v>239</v>
      </c>
      <c r="D11267">
        <f>rawdata!D11404</f>
        <v>70</v>
      </c>
      <c r="E11267">
        <f>rawdata!E11404</f>
        <v>1</v>
      </c>
      <c r="F11267">
        <f>rawdata!F11404</f>
        <v>0.99</v>
      </c>
      <c r="G11267">
        <f>rawdata!G11404</f>
        <v>0</v>
      </c>
      <c r="H11267">
        <f>rawdata!H11404</f>
        <v>34.14</v>
      </c>
      <c r="I11267">
        <f>rawdata!I11404</f>
        <v>1</v>
      </c>
      <c r="J11267" s="3">
        <f t="shared" si="528"/>
        <v>69.3</v>
      </c>
      <c r="K11267" s="3">
        <f t="shared" si="529"/>
        <v>23.659020000000002</v>
      </c>
      <c r="L11267">
        <f t="shared" si="530"/>
        <v>1994</v>
      </c>
    </row>
    <row r="11268" spans="1:12" x14ac:dyDescent="0.25">
      <c r="A11268">
        <f>rawdata!A11405</f>
        <v>12</v>
      </c>
      <c r="B11268">
        <f>rawdata!B11405</f>
        <v>3828112267</v>
      </c>
      <c r="C11268">
        <f>rawdata!C11405</f>
        <v>239</v>
      </c>
      <c r="D11268">
        <f>rawdata!D11405</f>
        <v>39</v>
      </c>
      <c r="E11268">
        <f>rawdata!E11405</f>
        <v>1</v>
      </c>
      <c r="F11268">
        <f>rawdata!F11405</f>
        <v>0.99</v>
      </c>
      <c r="G11268">
        <f>rawdata!G11405</f>
        <v>0</v>
      </c>
      <c r="H11268">
        <f>rawdata!H11405</f>
        <v>31.31</v>
      </c>
      <c r="I11268">
        <f>rawdata!I11405</f>
        <v>1</v>
      </c>
      <c r="J11268" s="3">
        <f t="shared" si="528"/>
        <v>38.61</v>
      </c>
      <c r="K11268" s="3">
        <f t="shared" si="529"/>
        <v>12.088790999999999</v>
      </c>
      <c r="L11268">
        <f t="shared" si="530"/>
        <v>1994</v>
      </c>
    </row>
    <row r="11269" spans="1:12" x14ac:dyDescent="0.25">
      <c r="A11269">
        <f>rawdata!A11406</f>
        <v>12</v>
      </c>
      <c r="B11269">
        <f>rawdata!B11406</f>
        <v>3828112271</v>
      </c>
      <c r="C11269">
        <f>rawdata!C11406</f>
        <v>239</v>
      </c>
      <c r="D11269">
        <f>rawdata!D11406</f>
        <v>69</v>
      </c>
      <c r="E11269">
        <f>rawdata!E11406</f>
        <v>1</v>
      </c>
      <c r="F11269">
        <f>rawdata!F11406</f>
        <v>0.99</v>
      </c>
      <c r="G11269">
        <f>rawdata!G11406</f>
        <v>0</v>
      </c>
      <c r="H11269">
        <f>rawdata!H11406</f>
        <v>31.81</v>
      </c>
      <c r="I11269">
        <f>rawdata!I11406</f>
        <v>1</v>
      </c>
      <c r="J11269" s="3">
        <f t="shared" si="528"/>
        <v>68.31</v>
      </c>
      <c r="K11269" s="3">
        <f t="shared" si="529"/>
        <v>21.729410999999999</v>
      </c>
      <c r="L11269">
        <f t="shared" si="530"/>
        <v>1994</v>
      </c>
    </row>
    <row r="11270" spans="1:12" x14ac:dyDescent="0.25">
      <c r="A11270">
        <f>rawdata!A11407</f>
        <v>12</v>
      </c>
      <c r="B11270">
        <f>rawdata!B11407</f>
        <v>3828112277</v>
      </c>
      <c r="C11270">
        <f>rawdata!C11407</f>
        <v>239</v>
      </c>
      <c r="D11270">
        <f>rawdata!D11407</f>
        <v>16</v>
      </c>
      <c r="E11270">
        <f>rawdata!E11407</f>
        <v>1</v>
      </c>
      <c r="F11270">
        <f>rawdata!F11407</f>
        <v>1.69</v>
      </c>
      <c r="G11270">
        <f>rawdata!G11407</f>
        <v>0</v>
      </c>
      <c r="H11270">
        <f>rawdata!H11407</f>
        <v>53.01</v>
      </c>
      <c r="I11270">
        <f>rawdata!I11407</f>
        <v>1</v>
      </c>
      <c r="J11270" s="3">
        <f t="shared" si="528"/>
        <v>27.04</v>
      </c>
      <c r="K11270" s="3">
        <f t="shared" si="529"/>
        <v>14.333904</v>
      </c>
      <c r="L11270">
        <f t="shared" si="530"/>
        <v>1994</v>
      </c>
    </row>
    <row r="11271" spans="1:12" x14ac:dyDescent="0.25">
      <c r="A11271">
        <f>rawdata!A11408</f>
        <v>12</v>
      </c>
      <c r="B11271">
        <f>rawdata!B11408</f>
        <v>3828112289</v>
      </c>
      <c r="C11271">
        <f>rawdata!C11408</f>
        <v>239</v>
      </c>
      <c r="D11271">
        <f>rawdata!D11408</f>
        <v>63</v>
      </c>
      <c r="E11271">
        <f>rawdata!E11408</f>
        <v>1</v>
      </c>
      <c r="F11271">
        <f>rawdata!F11408</f>
        <v>1.99</v>
      </c>
      <c r="G11271" t="str">
        <f>rawdata!G11408</f>
        <v>B</v>
      </c>
      <c r="H11271">
        <f>rawdata!H11408</f>
        <v>27.33</v>
      </c>
      <c r="I11271">
        <f>rawdata!I11408</f>
        <v>1</v>
      </c>
      <c r="J11271" s="3">
        <f t="shared" si="528"/>
        <v>125.37</v>
      </c>
      <c r="K11271" s="3">
        <f t="shared" si="529"/>
        <v>34.263621000000001</v>
      </c>
      <c r="L11271">
        <f t="shared" si="530"/>
        <v>1994</v>
      </c>
    </row>
    <row r="11272" spans="1:12" x14ac:dyDescent="0.25">
      <c r="A11272">
        <f>rawdata!A11409</f>
        <v>12</v>
      </c>
      <c r="B11272">
        <f>rawdata!B11409</f>
        <v>3828112409</v>
      </c>
      <c r="C11272">
        <f>rawdata!C11409</f>
        <v>239</v>
      </c>
      <c r="D11272">
        <f>rawdata!D11409</f>
        <v>78</v>
      </c>
      <c r="E11272">
        <f>rawdata!E11409</f>
        <v>1</v>
      </c>
      <c r="F11272">
        <f>rawdata!F11409</f>
        <v>0.99</v>
      </c>
      <c r="G11272">
        <f>rawdata!G11409</f>
        <v>0</v>
      </c>
      <c r="H11272">
        <f>rawdata!H11409</f>
        <v>36.659999999999997</v>
      </c>
      <c r="I11272">
        <f>rawdata!I11409</f>
        <v>1</v>
      </c>
      <c r="J11272" s="3">
        <f t="shared" si="528"/>
        <v>77.22</v>
      </c>
      <c r="K11272" s="3">
        <f t="shared" si="529"/>
        <v>28.308851999999998</v>
      </c>
      <c r="L11272">
        <f t="shared" si="530"/>
        <v>1994</v>
      </c>
    </row>
    <row r="11273" spans="1:12" x14ac:dyDescent="0.25">
      <c r="A11273">
        <f>rawdata!A11410</f>
        <v>12</v>
      </c>
      <c r="B11273">
        <f>rawdata!B11410</f>
        <v>4400000516</v>
      </c>
      <c r="C11273">
        <f>rawdata!C11410</f>
        <v>239</v>
      </c>
      <c r="D11273">
        <f>rawdata!D11410</f>
        <v>892</v>
      </c>
      <c r="E11273">
        <f>rawdata!E11410</f>
        <v>1</v>
      </c>
      <c r="F11273">
        <f>rawdata!F11410</f>
        <v>0.91</v>
      </c>
      <c r="G11273">
        <f>rawdata!G11410</f>
        <v>0</v>
      </c>
      <c r="H11273">
        <f>rawdata!H11410</f>
        <v>-43.73</v>
      </c>
      <c r="I11273">
        <f>rawdata!I11410</f>
        <v>1</v>
      </c>
      <c r="J11273" s="3">
        <f t="shared" si="528"/>
        <v>811.72</v>
      </c>
      <c r="K11273" s="3">
        <f t="shared" si="529"/>
        <v>-354.96515599999998</v>
      </c>
      <c r="L11273">
        <f t="shared" si="530"/>
        <v>1994</v>
      </c>
    </row>
    <row r="11274" spans="1:12" x14ac:dyDescent="0.25">
      <c r="A11274">
        <f>rawdata!A11411</f>
        <v>12</v>
      </c>
      <c r="B11274">
        <f>rawdata!B11411</f>
        <v>4400000527</v>
      </c>
      <c r="C11274">
        <f>rawdata!C11411</f>
        <v>239</v>
      </c>
      <c r="D11274">
        <f>rawdata!D11411</f>
        <v>8</v>
      </c>
      <c r="E11274">
        <f>rawdata!E11411</f>
        <v>1</v>
      </c>
      <c r="F11274">
        <f>rawdata!F11411</f>
        <v>2.99</v>
      </c>
      <c r="G11274">
        <f>rawdata!G11411</f>
        <v>0</v>
      </c>
      <c r="H11274">
        <f>rawdata!H11411</f>
        <v>31.3</v>
      </c>
      <c r="I11274">
        <f>rawdata!I11411</f>
        <v>1</v>
      </c>
      <c r="J11274" s="3">
        <f t="shared" si="528"/>
        <v>23.92</v>
      </c>
      <c r="K11274" s="3">
        <f t="shared" si="529"/>
        <v>7.4869599999999998</v>
      </c>
      <c r="L11274">
        <f t="shared" si="530"/>
        <v>1994</v>
      </c>
    </row>
    <row r="11275" spans="1:12" x14ac:dyDescent="0.25">
      <c r="A11275">
        <f>rawdata!A11412</f>
        <v>12</v>
      </c>
      <c r="B11275">
        <f>rawdata!B11412</f>
        <v>4400000551</v>
      </c>
      <c r="C11275">
        <f>rawdata!C11412</f>
        <v>239</v>
      </c>
      <c r="D11275">
        <f>rawdata!D11412</f>
        <v>64</v>
      </c>
      <c r="E11275">
        <f>rawdata!E11412</f>
        <v>1</v>
      </c>
      <c r="F11275">
        <f>rawdata!F11412</f>
        <v>1.99</v>
      </c>
      <c r="G11275" t="str">
        <f>rawdata!G11412</f>
        <v>B</v>
      </c>
      <c r="H11275">
        <f>rawdata!H11412</f>
        <v>2.36</v>
      </c>
      <c r="I11275">
        <f>rawdata!I11412</f>
        <v>1</v>
      </c>
      <c r="J11275" s="3">
        <f t="shared" si="528"/>
        <v>127.36</v>
      </c>
      <c r="K11275" s="3">
        <f t="shared" si="529"/>
        <v>3.0056959999999999</v>
      </c>
      <c r="L11275">
        <f t="shared" si="530"/>
        <v>1994</v>
      </c>
    </row>
    <row r="11276" spans="1:12" x14ac:dyDescent="0.25">
      <c r="A11276">
        <f>rawdata!A11413</f>
        <v>12</v>
      </c>
      <c r="B11276">
        <f>rawdata!B11413</f>
        <v>4400000655</v>
      </c>
      <c r="C11276">
        <f>rawdata!C11413</f>
        <v>239</v>
      </c>
      <c r="D11276">
        <f>rawdata!D11413</f>
        <v>4</v>
      </c>
      <c r="E11276">
        <f>rawdata!E11413</f>
        <v>1</v>
      </c>
      <c r="F11276">
        <f>rawdata!F11413</f>
        <v>3.39</v>
      </c>
      <c r="G11276">
        <f>rawdata!G11413</f>
        <v>0</v>
      </c>
      <c r="H11276">
        <f>rawdata!H11413</f>
        <v>28.17</v>
      </c>
      <c r="I11276">
        <f>rawdata!I11413</f>
        <v>1</v>
      </c>
      <c r="J11276" s="3">
        <f t="shared" si="528"/>
        <v>13.56</v>
      </c>
      <c r="K11276" s="3">
        <f t="shared" si="529"/>
        <v>3.819852</v>
      </c>
      <c r="L11276">
        <f t="shared" si="530"/>
        <v>1994</v>
      </c>
    </row>
    <row r="11277" spans="1:12" x14ac:dyDescent="0.25">
      <c r="A11277">
        <f>rawdata!A11414</f>
        <v>12</v>
      </c>
      <c r="B11277">
        <f>rawdata!B11414</f>
        <v>4400000720</v>
      </c>
      <c r="C11277">
        <f>rawdata!C11414</f>
        <v>239</v>
      </c>
      <c r="D11277">
        <f>rawdata!D11414</f>
        <v>10</v>
      </c>
      <c r="E11277">
        <f>rawdata!E11414</f>
        <v>1</v>
      </c>
      <c r="F11277">
        <f>rawdata!F11414</f>
        <v>3.39</v>
      </c>
      <c r="G11277">
        <f>rawdata!G11414</f>
        <v>0</v>
      </c>
      <c r="H11277">
        <f>rawdata!H11414</f>
        <v>28.17</v>
      </c>
      <c r="I11277">
        <f>rawdata!I11414</f>
        <v>1</v>
      </c>
      <c r="J11277" s="3">
        <f t="shared" si="528"/>
        <v>33.9</v>
      </c>
      <c r="K11277" s="3">
        <f t="shared" si="529"/>
        <v>9.5496300000000005</v>
      </c>
      <c r="L11277">
        <f t="shared" si="530"/>
        <v>1994</v>
      </c>
    </row>
    <row r="11278" spans="1:12" x14ac:dyDescent="0.25">
      <c r="A11278">
        <f>rawdata!A11415</f>
        <v>12</v>
      </c>
      <c r="B11278">
        <f>rawdata!B11415</f>
        <v>4400003721</v>
      </c>
      <c r="C11278">
        <f>rawdata!C11415</f>
        <v>239</v>
      </c>
      <c r="D11278">
        <f>rawdata!D11415</f>
        <v>13</v>
      </c>
      <c r="E11278">
        <f>rawdata!E11415</f>
        <v>1</v>
      </c>
      <c r="F11278">
        <f>rawdata!F11415</f>
        <v>2.66</v>
      </c>
      <c r="G11278">
        <f>rawdata!G11415</f>
        <v>0</v>
      </c>
      <c r="H11278">
        <f>rawdata!H11415</f>
        <v>32.479999999999997</v>
      </c>
      <c r="I11278">
        <f>rawdata!I11415</f>
        <v>1</v>
      </c>
      <c r="J11278" s="3">
        <f t="shared" si="528"/>
        <v>34.58</v>
      </c>
      <c r="K11278" s="3">
        <f t="shared" si="529"/>
        <v>11.231583999999998</v>
      </c>
      <c r="L11278">
        <f t="shared" si="530"/>
        <v>1994</v>
      </c>
    </row>
    <row r="11279" spans="1:12" x14ac:dyDescent="0.25">
      <c r="A11279">
        <f>rawdata!A11416</f>
        <v>12</v>
      </c>
      <c r="B11279">
        <f>rawdata!B11416</f>
        <v>4400003732</v>
      </c>
      <c r="C11279">
        <f>rawdata!C11416</f>
        <v>239</v>
      </c>
      <c r="D11279">
        <f>rawdata!D11416</f>
        <v>24</v>
      </c>
      <c r="E11279">
        <f>rawdata!E11416</f>
        <v>1</v>
      </c>
      <c r="F11279">
        <f>rawdata!F11416</f>
        <v>1.99</v>
      </c>
      <c r="G11279" t="str">
        <f>rawdata!G11416</f>
        <v>S</v>
      </c>
      <c r="H11279">
        <f>rawdata!H11416</f>
        <v>-7.63</v>
      </c>
      <c r="I11279">
        <f>rawdata!I11416</f>
        <v>1</v>
      </c>
      <c r="J11279" s="3">
        <f t="shared" si="528"/>
        <v>47.76</v>
      </c>
      <c r="K11279" s="3">
        <f t="shared" si="529"/>
        <v>-3.644088</v>
      </c>
      <c r="L11279">
        <f t="shared" si="530"/>
        <v>1994</v>
      </c>
    </row>
    <row r="11280" spans="1:12" x14ac:dyDescent="0.25">
      <c r="A11280">
        <f>rawdata!A11417</f>
        <v>12</v>
      </c>
      <c r="B11280">
        <f>rawdata!B11417</f>
        <v>4400004713</v>
      </c>
      <c r="C11280">
        <f>rawdata!C11417</f>
        <v>239</v>
      </c>
      <c r="D11280">
        <f>rawdata!D11417</f>
        <v>15</v>
      </c>
      <c r="E11280">
        <f>rawdata!E11417</f>
        <v>1</v>
      </c>
      <c r="F11280">
        <f>rawdata!F11417</f>
        <v>2.99</v>
      </c>
      <c r="G11280">
        <f>rawdata!G11417</f>
        <v>0</v>
      </c>
      <c r="H11280">
        <f>rawdata!H11417</f>
        <v>31.8</v>
      </c>
      <c r="I11280">
        <f>rawdata!I11417</f>
        <v>1</v>
      </c>
      <c r="J11280" s="3">
        <f t="shared" si="528"/>
        <v>44.85</v>
      </c>
      <c r="K11280" s="3">
        <f t="shared" si="529"/>
        <v>14.2623</v>
      </c>
      <c r="L11280">
        <f t="shared" si="530"/>
        <v>1994</v>
      </c>
    </row>
    <row r="11281" spans="1:12" x14ac:dyDescent="0.25">
      <c r="A11281">
        <f>rawdata!A11418</f>
        <v>12</v>
      </c>
      <c r="B11281">
        <f>rawdata!B11418</f>
        <v>4400004898</v>
      </c>
      <c r="C11281">
        <f>rawdata!C11418</f>
        <v>239</v>
      </c>
      <c r="D11281">
        <f>rawdata!D11418</f>
        <v>27</v>
      </c>
      <c r="E11281">
        <f>rawdata!E11418</f>
        <v>1</v>
      </c>
      <c r="F11281">
        <f>rawdata!F11418</f>
        <v>1.99</v>
      </c>
      <c r="G11281" t="str">
        <f>rawdata!G11418</f>
        <v>S</v>
      </c>
      <c r="H11281">
        <f>rawdata!H11418</f>
        <v>-7.28</v>
      </c>
      <c r="I11281">
        <f>rawdata!I11418</f>
        <v>1</v>
      </c>
      <c r="J11281" s="3">
        <f t="shared" si="528"/>
        <v>53.73</v>
      </c>
      <c r="K11281" s="3">
        <f t="shared" si="529"/>
        <v>-3.9115440000000001</v>
      </c>
      <c r="L11281">
        <f t="shared" si="530"/>
        <v>1994</v>
      </c>
    </row>
    <row r="11282" spans="1:12" x14ac:dyDescent="0.25">
      <c r="A11282">
        <f>rawdata!A11419</f>
        <v>12</v>
      </c>
      <c r="B11282">
        <f>rawdata!B11419</f>
        <v>7974600016</v>
      </c>
      <c r="C11282">
        <f>rawdata!C11419</f>
        <v>239</v>
      </c>
      <c r="D11282">
        <f>rawdata!D11419</f>
        <v>23</v>
      </c>
      <c r="E11282">
        <f>rawdata!E11419</f>
        <v>1</v>
      </c>
      <c r="F11282">
        <f>rawdata!F11419</f>
        <v>1.89</v>
      </c>
      <c r="G11282">
        <f>rawdata!G11419</f>
        <v>0</v>
      </c>
      <c r="H11282">
        <f>rawdata!H11419</f>
        <v>30.37</v>
      </c>
      <c r="I11282">
        <f>rawdata!I11419</f>
        <v>1</v>
      </c>
      <c r="J11282" s="3">
        <f t="shared" si="528"/>
        <v>43.47</v>
      </c>
      <c r="K11282" s="3">
        <f t="shared" si="529"/>
        <v>13.201839</v>
      </c>
      <c r="L11282">
        <f t="shared" si="530"/>
        <v>1994</v>
      </c>
    </row>
    <row r="11283" spans="1:12" x14ac:dyDescent="0.25">
      <c r="A11283">
        <f>rawdata!A11420</f>
        <v>50</v>
      </c>
      <c r="B11283">
        <f>rawdata!B11420</f>
        <v>1470001100</v>
      </c>
      <c r="C11283">
        <f>rawdata!C11420</f>
        <v>239</v>
      </c>
      <c r="D11283">
        <f>rawdata!D11420</f>
        <v>0</v>
      </c>
      <c r="E11283">
        <f>rawdata!E11420</f>
        <v>1</v>
      </c>
      <c r="F11283">
        <f>rawdata!F11420</f>
        <v>0</v>
      </c>
      <c r="G11283">
        <f>rawdata!G11420</f>
        <v>0</v>
      </c>
      <c r="H11283">
        <f>rawdata!H11420</f>
        <v>0</v>
      </c>
      <c r="I11283">
        <f>rawdata!I11420</f>
        <v>1</v>
      </c>
      <c r="J11283" s="3">
        <f t="shared" si="528"/>
        <v>0</v>
      </c>
      <c r="K11283" s="3">
        <f t="shared" si="529"/>
        <v>0</v>
      </c>
      <c r="L11283">
        <f t="shared" si="530"/>
        <v>1994</v>
      </c>
    </row>
    <row r="11284" spans="1:12" x14ac:dyDescent="0.25">
      <c r="A11284">
        <f>rawdata!A11421</f>
        <v>50</v>
      </c>
      <c r="B11284">
        <f>rawdata!B11421</f>
        <v>1470001110</v>
      </c>
      <c r="C11284">
        <f>rawdata!C11421</f>
        <v>239</v>
      </c>
      <c r="D11284">
        <f>rawdata!D11421</f>
        <v>0</v>
      </c>
      <c r="E11284">
        <f>rawdata!E11421</f>
        <v>1</v>
      </c>
      <c r="F11284">
        <f>rawdata!F11421</f>
        <v>0</v>
      </c>
      <c r="G11284">
        <f>rawdata!G11421</f>
        <v>0</v>
      </c>
      <c r="H11284">
        <f>rawdata!H11421</f>
        <v>0</v>
      </c>
      <c r="I11284">
        <f>rawdata!I11421</f>
        <v>1</v>
      </c>
      <c r="J11284" s="3">
        <f t="shared" si="528"/>
        <v>0</v>
      </c>
      <c r="K11284" s="3">
        <f t="shared" si="529"/>
        <v>0</v>
      </c>
      <c r="L11284">
        <f t="shared" si="530"/>
        <v>1994</v>
      </c>
    </row>
    <row r="11285" spans="1:12" x14ac:dyDescent="0.25">
      <c r="A11285">
        <f>rawdata!A11422</f>
        <v>50</v>
      </c>
      <c r="B11285">
        <f>rawdata!B11422</f>
        <v>3010016584</v>
      </c>
      <c r="C11285">
        <f>rawdata!C11422</f>
        <v>239</v>
      </c>
      <c r="D11285">
        <f>rawdata!D11422</f>
        <v>0</v>
      </c>
      <c r="E11285">
        <f>rawdata!E11422</f>
        <v>1</v>
      </c>
      <c r="F11285">
        <f>rawdata!F11422</f>
        <v>0</v>
      </c>
      <c r="G11285">
        <f>rawdata!G11422</f>
        <v>0</v>
      </c>
      <c r="H11285">
        <f>rawdata!H11422</f>
        <v>0</v>
      </c>
      <c r="I11285">
        <f>rawdata!I11422</f>
        <v>1</v>
      </c>
      <c r="J11285" s="3">
        <f t="shared" si="528"/>
        <v>0</v>
      </c>
      <c r="K11285" s="3">
        <f t="shared" si="529"/>
        <v>0</v>
      </c>
      <c r="L11285">
        <f t="shared" si="530"/>
        <v>1994</v>
      </c>
    </row>
    <row r="11286" spans="1:12" x14ac:dyDescent="0.25">
      <c r="A11286">
        <f>rawdata!A11423</f>
        <v>50</v>
      </c>
      <c r="B11286">
        <f>rawdata!B11423</f>
        <v>3010021196</v>
      </c>
      <c r="C11286">
        <f>rawdata!C11423</f>
        <v>239</v>
      </c>
      <c r="D11286">
        <f>rawdata!D11423</f>
        <v>0</v>
      </c>
      <c r="E11286">
        <f>rawdata!E11423</f>
        <v>1</v>
      </c>
      <c r="F11286">
        <f>rawdata!F11423</f>
        <v>0</v>
      </c>
      <c r="G11286">
        <f>rawdata!G11423</f>
        <v>0</v>
      </c>
      <c r="H11286">
        <f>rawdata!H11423</f>
        <v>0</v>
      </c>
      <c r="I11286">
        <f>rawdata!I11423</f>
        <v>1</v>
      </c>
      <c r="J11286" s="3">
        <f t="shared" si="528"/>
        <v>0</v>
      </c>
      <c r="K11286" s="3">
        <f t="shared" si="529"/>
        <v>0</v>
      </c>
      <c r="L11286">
        <f t="shared" si="530"/>
        <v>1994</v>
      </c>
    </row>
    <row r="11287" spans="1:12" x14ac:dyDescent="0.25">
      <c r="A11287">
        <f>rawdata!A11424</f>
        <v>50</v>
      </c>
      <c r="B11287">
        <f>rawdata!B11424</f>
        <v>3828112263</v>
      </c>
      <c r="C11287">
        <f>rawdata!C11424</f>
        <v>239</v>
      </c>
      <c r="D11287">
        <f>rawdata!D11424</f>
        <v>0</v>
      </c>
      <c r="E11287">
        <f>rawdata!E11424</f>
        <v>1</v>
      </c>
      <c r="F11287">
        <f>rawdata!F11424</f>
        <v>0</v>
      </c>
      <c r="G11287">
        <f>rawdata!G11424</f>
        <v>0</v>
      </c>
      <c r="H11287">
        <f>rawdata!H11424</f>
        <v>0</v>
      </c>
      <c r="I11287">
        <f>rawdata!I11424</f>
        <v>1</v>
      </c>
      <c r="J11287" s="3">
        <f t="shared" si="528"/>
        <v>0</v>
      </c>
      <c r="K11287" s="3">
        <f t="shared" si="529"/>
        <v>0</v>
      </c>
      <c r="L11287">
        <f t="shared" si="530"/>
        <v>1994</v>
      </c>
    </row>
    <row r="11288" spans="1:12" x14ac:dyDescent="0.25">
      <c r="A11288">
        <f>rawdata!A11425</f>
        <v>50</v>
      </c>
      <c r="B11288">
        <f>rawdata!B11425</f>
        <v>3828112267</v>
      </c>
      <c r="C11288">
        <f>rawdata!C11425</f>
        <v>239</v>
      </c>
      <c r="D11288">
        <f>rawdata!D11425</f>
        <v>0</v>
      </c>
      <c r="E11288">
        <f>rawdata!E11425</f>
        <v>1</v>
      </c>
      <c r="F11288">
        <f>rawdata!F11425</f>
        <v>0</v>
      </c>
      <c r="G11288">
        <f>rawdata!G11425</f>
        <v>0</v>
      </c>
      <c r="H11288">
        <f>rawdata!H11425</f>
        <v>0</v>
      </c>
      <c r="I11288">
        <f>rawdata!I11425</f>
        <v>1</v>
      </c>
      <c r="J11288" s="3">
        <f t="shared" si="528"/>
        <v>0</v>
      </c>
      <c r="K11288" s="3">
        <f t="shared" si="529"/>
        <v>0</v>
      </c>
      <c r="L11288">
        <f t="shared" si="530"/>
        <v>1994</v>
      </c>
    </row>
    <row r="11289" spans="1:12" x14ac:dyDescent="0.25">
      <c r="A11289">
        <f>rawdata!A11426</f>
        <v>50</v>
      </c>
      <c r="B11289">
        <f>rawdata!B11426</f>
        <v>3828112271</v>
      </c>
      <c r="C11289">
        <f>rawdata!C11426</f>
        <v>239</v>
      </c>
      <c r="D11289">
        <f>rawdata!D11426</f>
        <v>0</v>
      </c>
      <c r="E11289">
        <f>rawdata!E11426</f>
        <v>1</v>
      </c>
      <c r="F11289">
        <f>rawdata!F11426</f>
        <v>0</v>
      </c>
      <c r="G11289">
        <f>rawdata!G11426</f>
        <v>0</v>
      </c>
      <c r="H11289">
        <f>rawdata!H11426</f>
        <v>0</v>
      </c>
      <c r="I11289">
        <f>rawdata!I11426</f>
        <v>1</v>
      </c>
      <c r="J11289" s="3">
        <f t="shared" si="528"/>
        <v>0</v>
      </c>
      <c r="K11289" s="3">
        <f t="shared" si="529"/>
        <v>0</v>
      </c>
      <c r="L11289">
        <f t="shared" si="530"/>
        <v>1994</v>
      </c>
    </row>
    <row r="11290" spans="1:12" x14ac:dyDescent="0.25">
      <c r="A11290">
        <f>rawdata!A11427</f>
        <v>50</v>
      </c>
      <c r="B11290">
        <f>rawdata!B11427</f>
        <v>3828112277</v>
      </c>
      <c r="C11290">
        <f>rawdata!C11427</f>
        <v>239</v>
      </c>
      <c r="D11290">
        <f>rawdata!D11427</f>
        <v>0</v>
      </c>
      <c r="E11290">
        <f>rawdata!E11427</f>
        <v>1</v>
      </c>
      <c r="F11290">
        <f>rawdata!F11427</f>
        <v>0</v>
      </c>
      <c r="G11290">
        <f>rawdata!G11427</f>
        <v>0</v>
      </c>
      <c r="H11290">
        <f>rawdata!H11427</f>
        <v>0</v>
      </c>
      <c r="I11290">
        <f>rawdata!I11427</f>
        <v>1</v>
      </c>
      <c r="J11290" s="3">
        <f t="shared" si="528"/>
        <v>0</v>
      </c>
      <c r="K11290" s="3">
        <f t="shared" si="529"/>
        <v>0</v>
      </c>
      <c r="L11290">
        <f t="shared" si="530"/>
        <v>1994</v>
      </c>
    </row>
    <row r="11291" spans="1:12" x14ac:dyDescent="0.25">
      <c r="A11291">
        <f>rawdata!A11428</f>
        <v>50</v>
      </c>
      <c r="B11291">
        <f>rawdata!B11428</f>
        <v>3828112289</v>
      </c>
      <c r="C11291">
        <f>rawdata!C11428</f>
        <v>239</v>
      </c>
      <c r="D11291">
        <f>rawdata!D11428</f>
        <v>0</v>
      </c>
      <c r="E11291">
        <f>rawdata!E11428</f>
        <v>1</v>
      </c>
      <c r="F11291">
        <f>rawdata!F11428</f>
        <v>0</v>
      </c>
      <c r="G11291">
        <f>rawdata!G11428</f>
        <v>0</v>
      </c>
      <c r="H11291">
        <f>rawdata!H11428</f>
        <v>0</v>
      </c>
      <c r="I11291">
        <f>rawdata!I11428</f>
        <v>1</v>
      </c>
      <c r="J11291" s="3">
        <f t="shared" si="528"/>
        <v>0</v>
      </c>
      <c r="K11291" s="3">
        <f t="shared" si="529"/>
        <v>0</v>
      </c>
      <c r="L11291">
        <f t="shared" si="530"/>
        <v>1994</v>
      </c>
    </row>
    <row r="11292" spans="1:12" x14ac:dyDescent="0.25">
      <c r="A11292">
        <f>rawdata!A11429</f>
        <v>50</v>
      </c>
      <c r="B11292">
        <f>rawdata!B11429</f>
        <v>3828112409</v>
      </c>
      <c r="C11292">
        <f>rawdata!C11429</f>
        <v>239</v>
      </c>
      <c r="D11292">
        <f>rawdata!D11429</f>
        <v>0</v>
      </c>
      <c r="E11292">
        <f>rawdata!E11429</f>
        <v>1</v>
      </c>
      <c r="F11292">
        <f>rawdata!F11429</f>
        <v>0</v>
      </c>
      <c r="G11292">
        <f>rawdata!G11429</f>
        <v>0</v>
      </c>
      <c r="H11292">
        <f>rawdata!H11429</f>
        <v>0</v>
      </c>
      <c r="I11292">
        <f>rawdata!I11429</f>
        <v>1</v>
      </c>
      <c r="J11292" s="3">
        <f t="shared" si="528"/>
        <v>0</v>
      </c>
      <c r="K11292" s="3">
        <f t="shared" si="529"/>
        <v>0</v>
      </c>
      <c r="L11292">
        <f t="shared" si="530"/>
        <v>1994</v>
      </c>
    </row>
    <row r="11293" spans="1:12" x14ac:dyDescent="0.25">
      <c r="A11293">
        <f>rawdata!A11430</f>
        <v>50</v>
      </c>
      <c r="B11293">
        <f>rawdata!B11430</f>
        <v>4400000516</v>
      </c>
      <c r="C11293">
        <f>rawdata!C11430</f>
        <v>239</v>
      </c>
      <c r="D11293">
        <f>rawdata!D11430</f>
        <v>0</v>
      </c>
      <c r="E11293">
        <f>rawdata!E11430</f>
        <v>1</v>
      </c>
      <c r="F11293">
        <f>rawdata!F11430</f>
        <v>0</v>
      </c>
      <c r="G11293">
        <f>rawdata!G11430</f>
        <v>0</v>
      </c>
      <c r="H11293">
        <f>rawdata!H11430</f>
        <v>0</v>
      </c>
      <c r="I11293">
        <f>rawdata!I11430</f>
        <v>1</v>
      </c>
      <c r="J11293" s="3">
        <f t="shared" si="528"/>
        <v>0</v>
      </c>
      <c r="K11293" s="3">
        <f t="shared" si="529"/>
        <v>0</v>
      </c>
      <c r="L11293">
        <f t="shared" si="530"/>
        <v>1994</v>
      </c>
    </row>
    <row r="11294" spans="1:12" x14ac:dyDescent="0.25">
      <c r="A11294">
        <f>rawdata!A11431</f>
        <v>50</v>
      </c>
      <c r="B11294">
        <f>rawdata!B11431</f>
        <v>4400000527</v>
      </c>
      <c r="C11294">
        <f>rawdata!C11431</f>
        <v>239</v>
      </c>
      <c r="D11294">
        <f>rawdata!D11431</f>
        <v>0</v>
      </c>
      <c r="E11294">
        <f>rawdata!E11431</f>
        <v>1</v>
      </c>
      <c r="F11294">
        <f>rawdata!F11431</f>
        <v>0</v>
      </c>
      <c r="G11294">
        <f>rawdata!G11431</f>
        <v>0</v>
      </c>
      <c r="H11294">
        <f>rawdata!H11431</f>
        <v>0</v>
      </c>
      <c r="I11294">
        <f>rawdata!I11431</f>
        <v>1</v>
      </c>
      <c r="J11294" s="3">
        <f t="shared" si="528"/>
        <v>0</v>
      </c>
      <c r="K11294" s="3">
        <f t="shared" si="529"/>
        <v>0</v>
      </c>
      <c r="L11294">
        <f t="shared" si="530"/>
        <v>1994</v>
      </c>
    </row>
    <row r="11295" spans="1:12" x14ac:dyDescent="0.25">
      <c r="A11295">
        <f>rawdata!A11432</f>
        <v>50</v>
      </c>
      <c r="B11295">
        <f>rawdata!B11432</f>
        <v>4400000551</v>
      </c>
      <c r="C11295">
        <f>rawdata!C11432</f>
        <v>239</v>
      </c>
      <c r="D11295">
        <f>rawdata!D11432</f>
        <v>0</v>
      </c>
      <c r="E11295">
        <f>rawdata!E11432</f>
        <v>1</v>
      </c>
      <c r="F11295">
        <f>rawdata!F11432</f>
        <v>0</v>
      </c>
      <c r="G11295">
        <f>rawdata!G11432</f>
        <v>0</v>
      </c>
      <c r="H11295">
        <f>rawdata!H11432</f>
        <v>0</v>
      </c>
      <c r="I11295">
        <f>rawdata!I11432</f>
        <v>1</v>
      </c>
      <c r="J11295" s="3">
        <f t="shared" si="528"/>
        <v>0</v>
      </c>
      <c r="K11295" s="3">
        <f t="shared" si="529"/>
        <v>0</v>
      </c>
      <c r="L11295">
        <f t="shared" si="530"/>
        <v>1994</v>
      </c>
    </row>
    <row r="11296" spans="1:12" x14ac:dyDescent="0.25">
      <c r="A11296">
        <f>rawdata!A11433</f>
        <v>50</v>
      </c>
      <c r="B11296">
        <f>rawdata!B11433</f>
        <v>4400000655</v>
      </c>
      <c r="C11296">
        <f>rawdata!C11433</f>
        <v>239</v>
      </c>
      <c r="D11296">
        <f>rawdata!D11433</f>
        <v>0</v>
      </c>
      <c r="E11296">
        <f>rawdata!E11433</f>
        <v>1</v>
      </c>
      <c r="F11296">
        <f>rawdata!F11433</f>
        <v>0</v>
      </c>
      <c r="G11296">
        <f>rawdata!G11433</f>
        <v>0</v>
      </c>
      <c r="H11296">
        <f>rawdata!H11433</f>
        <v>0</v>
      </c>
      <c r="I11296">
        <f>rawdata!I11433</f>
        <v>1</v>
      </c>
      <c r="J11296" s="3">
        <f t="shared" si="528"/>
        <v>0</v>
      </c>
      <c r="K11296" s="3">
        <f t="shared" si="529"/>
        <v>0</v>
      </c>
      <c r="L11296">
        <f t="shared" si="530"/>
        <v>1994</v>
      </c>
    </row>
    <row r="11297" spans="1:12" x14ac:dyDescent="0.25">
      <c r="A11297">
        <f>rawdata!A11434</f>
        <v>50</v>
      </c>
      <c r="B11297">
        <f>rawdata!B11434</f>
        <v>4400000720</v>
      </c>
      <c r="C11297">
        <f>rawdata!C11434</f>
        <v>239</v>
      </c>
      <c r="D11297">
        <f>rawdata!D11434</f>
        <v>0</v>
      </c>
      <c r="E11297">
        <f>rawdata!E11434</f>
        <v>1</v>
      </c>
      <c r="F11297">
        <f>rawdata!F11434</f>
        <v>0</v>
      </c>
      <c r="G11297">
        <f>rawdata!G11434</f>
        <v>0</v>
      </c>
      <c r="H11297">
        <f>rawdata!H11434</f>
        <v>0</v>
      </c>
      <c r="I11297">
        <f>rawdata!I11434</f>
        <v>1</v>
      </c>
      <c r="J11297" s="3">
        <f t="shared" si="528"/>
        <v>0</v>
      </c>
      <c r="K11297" s="3">
        <f t="shared" si="529"/>
        <v>0</v>
      </c>
      <c r="L11297">
        <f t="shared" si="530"/>
        <v>1994</v>
      </c>
    </row>
    <row r="11298" spans="1:12" x14ac:dyDescent="0.25">
      <c r="A11298">
        <f>rawdata!A11435</f>
        <v>50</v>
      </c>
      <c r="B11298">
        <f>rawdata!B11435</f>
        <v>4400003721</v>
      </c>
      <c r="C11298">
        <f>rawdata!C11435</f>
        <v>239</v>
      </c>
      <c r="D11298">
        <f>rawdata!D11435</f>
        <v>0</v>
      </c>
      <c r="E11298">
        <f>rawdata!E11435</f>
        <v>1</v>
      </c>
      <c r="F11298">
        <f>rawdata!F11435</f>
        <v>0</v>
      </c>
      <c r="G11298">
        <f>rawdata!G11435</f>
        <v>0</v>
      </c>
      <c r="H11298">
        <f>rawdata!H11435</f>
        <v>0</v>
      </c>
      <c r="I11298">
        <f>rawdata!I11435</f>
        <v>1</v>
      </c>
      <c r="J11298" s="3">
        <f t="shared" si="528"/>
        <v>0</v>
      </c>
      <c r="K11298" s="3">
        <f t="shared" si="529"/>
        <v>0</v>
      </c>
      <c r="L11298">
        <f t="shared" si="530"/>
        <v>1994</v>
      </c>
    </row>
    <row r="11299" spans="1:12" x14ac:dyDescent="0.25">
      <c r="A11299">
        <f>rawdata!A11436</f>
        <v>50</v>
      </c>
      <c r="B11299">
        <f>rawdata!B11436</f>
        <v>4400003732</v>
      </c>
      <c r="C11299">
        <f>rawdata!C11436</f>
        <v>239</v>
      </c>
      <c r="D11299">
        <f>rawdata!D11436</f>
        <v>0</v>
      </c>
      <c r="E11299">
        <f>rawdata!E11436</f>
        <v>1</v>
      </c>
      <c r="F11299">
        <f>rawdata!F11436</f>
        <v>0</v>
      </c>
      <c r="G11299">
        <f>rawdata!G11436</f>
        <v>0</v>
      </c>
      <c r="H11299">
        <f>rawdata!H11436</f>
        <v>0</v>
      </c>
      <c r="I11299">
        <f>rawdata!I11436</f>
        <v>1</v>
      </c>
      <c r="J11299" s="3">
        <f t="shared" si="528"/>
        <v>0</v>
      </c>
      <c r="K11299" s="3">
        <f t="shared" si="529"/>
        <v>0</v>
      </c>
      <c r="L11299">
        <f t="shared" si="530"/>
        <v>1994</v>
      </c>
    </row>
    <row r="11300" spans="1:12" x14ac:dyDescent="0.25">
      <c r="A11300">
        <f>rawdata!A11437</f>
        <v>50</v>
      </c>
      <c r="B11300">
        <f>rawdata!B11437</f>
        <v>4400004713</v>
      </c>
      <c r="C11300">
        <f>rawdata!C11437</f>
        <v>239</v>
      </c>
      <c r="D11300">
        <f>rawdata!D11437</f>
        <v>0</v>
      </c>
      <c r="E11300">
        <f>rawdata!E11437</f>
        <v>1</v>
      </c>
      <c r="F11300">
        <f>rawdata!F11437</f>
        <v>0</v>
      </c>
      <c r="G11300">
        <f>rawdata!G11437</f>
        <v>0</v>
      </c>
      <c r="H11300">
        <f>rawdata!H11437</f>
        <v>0</v>
      </c>
      <c r="I11300">
        <f>rawdata!I11437</f>
        <v>1</v>
      </c>
      <c r="J11300" s="3">
        <f t="shared" si="528"/>
        <v>0</v>
      </c>
      <c r="K11300" s="3">
        <f t="shared" si="529"/>
        <v>0</v>
      </c>
      <c r="L11300">
        <f t="shared" si="530"/>
        <v>1994</v>
      </c>
    </row>
    <row r="11301" spans="1:12" x14ac:dyDescent="0.25">
      <c r="A11301">
        <f>rawdata!A11438</f>
        <v>50</v>
      </c>
      <c r="B11301">
        <f>rawdata!B11438</f>
        <v>4400004898</v>
      </c>
      <c r="C11301">
        <f>rawdata!C11438</f>
        <v>239</v>
      </c>
      <c r="D11301">
        <f>rawdata!D11438</f>
        <v>0</v>
      </c>
      <c r="E11301">
        <f>rawdata!E11438</f>
        <v>1</v>
      </c>
      <c r="F11301">
        <f>rawdata!F11438</f>
        <v>0</v>
      </c>
      <c r="G11301">
        <f>rawdata!G11438</f>
        <v>0</v>
      </c>
      <c r="H11301">
        <f>rawdata!H11438</f>
        <v>0</v>
      </c>
      <c r="I11301">
        <f>rawdata!I11438</f>
        <v>1</v>
      </c>
      <c r="J11301" s="3">
        <f t="shared" si="528"/>
        <v>0</v>
      </c>
      <c r="K11301" s="3">
        <f t="shared" si="529"/>
        <v>0</v>
      </c>
      <c r="L11301">
        <f t="shared" si="530"/>
        <v>1994</v>
      </c>
    </row>
    <row r="11302" spans="1:12" x14ac:dyDescent="0.25">
      <c r="A11302">
        <f>rawdata!A11439</f>
        <v>50</v>
      </c>
      <c r="B11302">
        <f>rawdata!B11439</f>
        <v>7974600016</v>
      </c>
      <c r="C11302">
        <f>rawdata!C11439</f>
        <v>239</v>
      </c>
      <c r="D11302">
        <f>rawdata!D11439</f>
        <v>0</v>
      </c>
      <c r="E11302">
        <f>rawdata!E11439</f>
        <v>1</v>
      </c>
      <c r="F11302">
        <f>rawdata!F11439</f>
        <v>0</v>
      </c>
      <c r="G11302">
        <f>rawdata!G11439</f>
        <v>0</v>
      </c>
      <c r="H11302">
        <f>rawdata!H11439</f>
        <v>0</v>
      </c>
      <c r="I11302">
        <f>rawdata!I11439</f>
        <v>1</v>
      </c>
      <c r="J11302" s="3">
        <f t="shared" si="528"/>
        <v>0</v>
      </c>
      <c r="K11302" s="3">
        <f t="shared" si="529"/>
        <v>0</v>
      </c>
      <c r="L11302">
        <f t="shared" si="530"/>
        <v>1994</v>
      </c>
    </row>
    <row r="11303" spans="1:12" x14ac:dyDescent="0.25">
      <c r="A11303">
        <f>rawdata!A11440</f>
        <v>75</v>
      </c>
      <c r="B11303">
        <f>rawdata!B11440</f>
        <v>1470001100</v>
      </c>
      <c r="C11303">
        <f>rawdata!C11440</f>
        <v>239</v>
      </c>
      <c r="D11303">
        <f>rawdata!D11440</f>
        <v>9</v>
      </c>
      <c r="E11303">
        <f>rawdata!E11440</f>
        <v>1</v>
      </c>
      <c r="F11303">
        <f>rawdata!F11440</f>
        <v>1.79</v>
      </c>
      <c r="G11303">
        <f>rawdata!G11440</f>
        <v>0</v>
      </c>
      <c r="H11303">
        <f>rawdata!H11440</f>
        <v>30.16</v>
      </c>
      <c r="I11303">
        <f>rawdata!I11440</f>
        <v>1</v>
      </c>
      <c r="J11303" s="3">
        <f t="shared" si="528"/>
        <v>16.11</v>
      </c>
      <c r="K11303" s="3">
        <f t="shared" si="529"/>
        <v>4.8587759999999998</v>
      </c>
      <c r="L11303">
        <f t="shared" si="530"/>
        <v>1994</v>
      </c>
    </row>
    <row r="11304" spans="1:12" x14ac:dyDescent="0.25">
      <c r="A11304">
        <f>rawdata!A11441</f>
        <v>75</v>
      </c>
      <c r="B11304">
        <f>rawdata!B11441</f>
        <v>1470001110</v>
      </c>
      <c r="C11304">
        <f>rawdata!C11441</f>
        <v>239</v>
      </c>
      <c r="D11304">
        <f>rawdata!D11441</f>
        <v>15</v>
      </c>
      <c r="E11304">
        <f>rawdata!E11441</f>
        <v>1</v>
      </c>
      <c r="F11304">
        <f>rawdata!F11441</f>
        <v>2.69</v>
      </c>
      <c r="G11304">
        <f>rawdata!G11441</f>
        <v>0</v>
      </c>
      <c r="H11304">
        <f>rawdata!H11441</f>
        <v>28.77</v>
      </c>
      <c r="I11304">
        <f>rawdata!I11441</f>
        <v>1</v>
      </c>
      <c r="J11304" s="3">
        <f t="shared" si="528"/>
        <v>40.35</v>
      </c>
      <c r="K11304" s="3">
        <f t="shared" si="529"/>
        <v>11.608695000000001</v>
      </c>
      <c r="L11304">
        <f t="shared" si="530"/>
        <v>1994</v>
      </c>
    </row>
    <row r="11305" spans="1:12" x14ac:dyDescent="0.25">
      <c r="A11305">
        <f>rawdata!A11442</f>
        <v>75</v>
      </c>
      <c r="B11305">
        <f>rawdata!B11442</f>
        <v>3010016584</v>
      </c>
      <c r="C11305">
        <f>rawdata!C11442</f>
        <v>239</v>
      </c>
      <c r="D11305">
        <f>rawdata!D11442</f>
        <v>4</v>
      </c>
      <c r="E11305">
        <f>rawdata!E11442</f>
        <v>1</v>
      </c>
      <c r="F11305">
        <f>rawdata!F11442</f>
        <v>3.05</v>
      </c>
      <c r="G11305">
        <f>rawdata!G11442</f>
        <v>0</v>
      </c>
      <c r="H11305">
        <f>rawdata!H11442</f>
        <v>76.88</v>
      </c>
      <c r="I11305">
        <f>rawdata!I11442</f>
        <v>1</v>
      </c>
      <c r="J11305" s="3">
        <f t="shared" si="528"/>
        <v>12.2</v>
      </c>
      <c r="K11305" s="3">
        <f t="shared" si="529"/>
        <v>9.3793599999999984</v>
      </c>
      <c r="L11305">
        <f t="shared" si="530"/>
        <v>1994</v>
      </c>
    </row>
    <row r="11306" spans="1:12" x14ac:dyDescent="0.25">
      <c r="A11306">
        <f>rawdata!A11443</f>
        <v>75</v>
      </c>
      <c r="B11306">
        <f>rawdata!B11443</f>
        <v>3010021196</v>
      </c>
      <c r="C11306">
        <f>rawdata!C11443</f>
        <v>239</v>
      </c>
      <c r="D11306">
        <f>rawdata!D11443</f>
        <v>3</v>
      </c>
      <c r="E11306">
        <f>rawdata!E11443</f>
        <v>1</v>
      </c>
      <c r="F11306">
        <f>rawdata!F11443</f>
        <v>3.05</v>
      </c>
      <c r="G11306">
        <f>rawdata!G11443</f>
        <v>0</v>
      </c>
      <c r="H11306">
        <f>rawdata!H11443</f>
        <v>27.44</v>
      </c>
      <c r="I11306">
        <f>rawdata!I11443</f>
        <v>1</v>
      </c>
      <c r="J11306" s="3">
        <f t="shared" si="528"/>
        <v>9.1499999999999986</v>
      </c>
      <c r="K11306" s="3">
        <f t="shared" si="529"/>
        <v>2.5107599999999994</v>
      </c>
      <c r="L11306">
        <f t="shared" si="530"/>
        <v>1994</v>
      </c>
    </row>
    <row r="11307" spans="1:12" x14ac:dyDescent="0.25">
      <c r="A11307">
        <f>rawdata!A11444</f>
        <v>75</v>
      </c>
      <c r="B11307">
        <f>rawdata!B11444</f>
        <v>3828112263</v>
      </c>
      <c r="C11307">
        <f>rawdata!C11444</f>
        <v>239</v>
      </c>
      <c r="D11307">
        <f>rawdata!D11444</f>
        <v>15</v>
      </c>
      <c r="E11307">
        <f>rawdata!E11444</f>
        <v>1</v>
      </c>
      <c r="F11307">
        <f>rawdata!F11444</f>
        <v>0.99</v>
      </c>
      <c r="G11307">
        <f>rawdata!G11444</f>
        <v>0</v>
      </c>
      <c r="H11307">
        <f>rawdata!H11444</f>
        <v>34.14</v>
      </c>
      <c r="I11307">
        <f>rawdata!I11444</f>
        <v>1</v>
      </c>
      <c r="J11307" s="3">
        <f t="shared" si="528"/>
        <v>14.85</v>
      </c>
      <c r="K11307" s="3">
        <f t="shared" si="529"/>
        <v>5.0697900000000002</v>
      </c>
      <c r="L11307">
        <f t="shared" si="530"/>
        <v>1994</v>
      </c>
    </row>
    <row r="11308" spans="1:12" x14ac:dyDescent="0.25">
      <c r="A11308">
        <f>rawdata!A11445</f>
        <v>75</v>
      </c>
      <c r="B11308">
        <f>rawdata!B11445</f>
        <v>3828112267</v>
      </c>
      <c r="C11308">
        <f>rawdata!C11445</f>
        <v>239</v>
      </c>
      <c r="D11308">
        <f>rawdata!D11445</f>
        <v>12</v>
      </c>
      <c r="E11308">
        <f>rawdata!E11445</f>
        <v>1</v>
      </c>
      <c r="F11308">
        <f>rawdata!F11445</f>
        <v>0.99</v>
      </c>
      <c r="G11308">
        <f>rawdata!G11445</f>
        <v>0</v>
      </c>
      <c r="H11308">
        <f>rawdata!H11445</f>
        <v>31.21</v>
      </c>
      <c r="I11308">
        <f>rawdata!I11445</f>
        <v>1</v>
      </c>
      <c r="J11308" s="3">
        <f t="shared" si="528"/>
        <v>11.879999999999999</v>
      </c>
      <c r="K11308" s="3">
        <f t="shared" si="529"/>
        <v>3.7077479999999996</v>
      </c>
      <c r="L11308">
        <f t="shared" si="530"/>
        <v>1994</v>
      </c>
    </row>
    <row r="11309" spans="1:12" x14ac:dyDescent="0.25">
      <c r="A11309">
        <f>rawdata!A11446</f>
        <v>75</v>
      </c>
      <c r="B11309">
        <f>rawdata!B11446</f>
        <v>3828112271</v>
      </c>
      <c r="C11309">
        <f>rawdata!C11446</f>
        <v>239</v>
      </c>
      <c r="D11309">
        <f>rawdata!D11446</f>
        <v>9</v>
      </c>
      <c r="E11309">
        <f>rawdata!E11446</f>
        <v>1</v>
      </c>
      <c r="F11309">
        <f>rawdata!F11446</f>
        <v>0.99</v>
      </c>
      <c r="G11309">
        <f>rawdata!G11446</f>
        <v>0</v>
      </c>
      <c r="H11309">
        <f>rawdata!H11446</f>
        <v>31.81</v>
      </c>
      <c r="I11309">
        <f>rawdata!I11446</f>
        <v>1</v>
      </c>
      <c r="J11309" s="3">
        <f t="shared" si="528"/>
        <v>8.91</v>
      </c>
      <c r="K11309" s="3">
        <f t="shared" si="529"/>
        <v>2.8342709999999998</v>
      </c>
      <c r="L11309">
        <f t="shared" si="530"/>
        <v>1994</v>
      </c>
    </row>
    <row r="11310" spans="1:12" x14ac:dyDescent="0.25">
      <c r="A11310">
        <f>rawdata!A11447</f>
        <v>75</v>
      </c>
      <c r="B11310">
        <f>rawdata!B11447</f>
        <v>3828112277</v>
      </c>
      <c r="C11310">
        <f>rawdata!C11447</f>
        <v>239</v>
      </c>
      <c r="D11310">
        <f>rawdata!D11447</f>
        <v>10</v>
      </c>
      <c r="E11310">
        <f>rawdata!E11447</f>
        <v>1</v>
      </c>
      <c r="F11310">
        <f>rawdata!F11447</f>
        <v>1.69</v>
      </c>
      <c r="G11310">
        <f>rawdata!G11447</f>
        <v>0</v>
      </c>
      <c r="H11310">
        <f>rawdata!H11447</f>
        <v>53.01</v>
      </c>
      <c r="I11310">
        <f>rawdata!I11447</f>
        <v>1</v>
      </c>
      <c r="J11310" s="3">
        <f t="shared" si="528"/>
        <v>16.899999999999999</v>
      </c>
      <c r="K11310" s="3">
        <f t="shared" si="529"/>
        <v>8.9586899999999989</v>
      </c>
      <c r="L11310">
        <f t="shared" si="530"/>
        <v>1994</v>
      </c>
    </row>
    <row r="11311" spans="1:12" x14ac:dyDescent="0.25">
      <c r="A11311">
        <f>rawdata!A11448</f>
        <v>75</v>
      </c>
      <c r="B11311">
        <f>rawdata!B11448</f>
        <v>3828112289</v>
      </c>
      <c r="C11311">
        <f>rawdata!C11448</f>
        <v>239</v>
      </c>
      <c r="D11311">
        <f>rawdata!D11448</f>
        <v>5</v>
      </c>
      <c r="E11311">
        <f>rawdata!E11448</f>
        <v>1</v>
      </c>
      <c r="F11311">
        <f>rawdata!F11448</f>
        <v>1.99</v>
      </c>
      <c r="G11311" t="str">
        <f>rawdata!G11448</f>
        <v>B</v>
      </c>
      <c r="H11311">
        <f>rawdata!H11448</f>
        <v>27.33</v>
      </c>
      <c r="I11311">
        <f>rawdata!I11448</f>
        <v>1</v>
      </c>
      <c r="J11311" s="3">
        <f t="shared" si="528"/>
        <v>9.9499999999999993</v>
      </c>
      <c r="K11311" s="3">
        <f t="shared" si="529"/>
        <v>2.7193349999999996</v>
      </c>
      <c r="L11311">
        <f t="shared" si="530"/>
        <v>1994</v>
      </c>
    </row>
    <row r="11312" spans="1:12" x14ac:dyDescent="0.25">
      <c r="A11312">
        <f>rawdata!A11449</f>
        <v>75</v>
      </c>
      <c r="B11312">
        <f>rawdata!B11449</f>
        <v>3828112409</v>
      </c>
      <c r="C11312">
        <f>rawdata!C11449</f>
        <v>239</v>
      </c>
      <c r="D11312">
        <f>rawdata!D11449</f>
        <v>4</v>
      </c>
      <c r="E11312">
        <f>rawdata!E11449</f>
        <v>1</v>
      </c>
      <c r="F11312">
        <f>rawdata!F11449</f>
        <v>0.99</v>
      </c>
      <c r="G11312">
        <f>rawdata!G11449</f>
        <v>0</v>
      </c>
      <c r="H11312">
        <f>rawdata!H11449</f>
        <v>36.659999999999997</v>
      </c>
      <c r="I11312">
        <f>rawdata!I11449</f>
        <v>1</v>
      </c>
      <c r="J11312" s="3">
        <f t="shared" si="528"/>
        <v>3.96</v>
      </c>
      <c r="K11312" s="3">
        <f t="shared" si="529"/>
        <v>1.4517359999999999</v>
      </c>
      <c r="L11312">
        <f t="shared" si="530"/>
        <v>1994</v>
      </c>
    </row>
    <row r="11313" spans="1:12" x14ac:dyDescent="0.25">
      <c r="A11313">
        <f>rawdata!A11450</f>
        <v>75</v>
      </c>
      <c r="B11313">
        <f>rawdata!B11450</f>
        <v>4400000516</v>
      </c>
      <c r="C11313">
        <f>rawdata!C11450</f>
        <v>239</v>
      </c>
      <c r="D11313">
        <f>rawdata!D11450</f>
        <v>868</v>
      </c>
      <c r="E11313">
        <f>rawdata!E11450</f>
        <v>1</v>
      </c>
      <c r="F11313">
        <f>rawdata!F11450</f>
        <v>0.97</v>
      </c>
      <c r="G11313">
        <f>rawdata!G11450</f>
        <v>0</v>
      </c>
      <c r="H11313">
        <f>rawdata!H11450</f>
        <v>-34.840000000000003</v>
      </c>
      <c r="I11313">
        <f>rawdata!I11450</f>
        <v>1</v>
      </c>
      <c r="J11313" s="3">
        <f t="shared" si="528"/>
        <v>841.95999999999992</v>
      </c>
      <c r="K11313" s="3">
        <f t="shared" si="529"/>
        <v>-293.338864</v>
      </c>
      <c r="L11313">
        <f t="shared" si="530"/>
        <v>1994</v>
      </c>
    </row>
    <row r="11314" spans="1:12" x14ac:dyDescent="0.25">
      <c r="A11314">
        <f>rawdata!A11451</f>
        <v>75</v>
      </c>
      <c r="B11314">
        <f>rawdata!B11451</f>
        <v>4400000527</v>
      </c>
      <c r="C11314">
        <f>rawdata!C11451</f>
        <v>239</v>
      </c>
      <c r="D11314">
        <f>rawdata!D11451</f>
        <v>0</v>
      </c>
      <c r="E11314">
        <f>rawdata!E11451</f>
        <v>1</v>
      </c>
      <c r="F11314">
        <f>rawdata!F11451</f>
        <v>0</v>
      </c>
      <c r="G11314">
        <f>rawdata!G11451</f>
        <v>0</v>
      </c>
      <c r="H11314">
        <f>rawdata!H11451</f>
        <v>0</v>
      </c>
      <c r="I11314">
        <f>rawdata!I11451</f>
        <v>1</v>
      </c>
      <c r="J11314" s="3">
        <f t="shared" si="528"/>
        <v>0</v>
      </c>
      <c r="K11314" s="3">
        <f t="shared" si="529"/>
        <v>0</v>
      </c>
      <c r="L11314">
        <f t="shared" si="530"/>
        <v>1994</v>
      </c>
    </row>
    <row r="11315" spans="1:12" x14ac:dyDescent="0.25">
      <c r="A11315">
        <f>rawdata!A11452</f>
        <v>75</v>
      </c>
      <c r="B11315">
        <f>rawdata!B11452</f>
        <v>4400000551</v>
      </c>
      <c r="C11315">
        <f>rawdata!C11452</f>
        <v>239</v>
      </c>
      <c r="D11315">
        <f>rawdata!D11452</f>
        <v>77</v>
      </c>
      <c r="E11315">
        <f>rawdata!E11452</f>
        <v>1</v>
      </c>
      <c r="F11315">
        <f>rawdata!F11452</f>
        <v>1.99</v>
      </c>
      <c r="G11315" t="str">
        <f>rawdata!G11452</f>
        <v>B</v>
      </c>
      <c r="H11315">
        <f>rawdata!H11452</f>
        <v>4.82</v>
      </c>
      <c r="I11315">
        <f>rawdata!I11452</f>
        <v>1</v>
      </c>
      <c r="J11315" s="3">
        <f t="shared" si="528"/>
        <v>153.22999999999999</v>
      </c>
      <c r="K11315" s="3">
        <f t="shared" si="529"/>
        <v>7.3856859999999998</v>
      </c>
      <c r="L11315">
        <f t="shared" si="530"/>
        <v>1994</v>
      </c>
    </row>
    <row r="11316" spans="1:12" x14ac:dyDescent="0.25">
      <c r="A11316">
        <f>rawdata!A11453</f>
        <v>75</v>
      </c>
      <c r="B11316">
        <f>rawdata!B11453</f>
        <v>4400000655</v>
      </c>
      <c r="C11316">
        <f>rawdata!C11453</f>
        <v>239</v>
      </c>
      <c r="D11316">
        <f>rawdata!D11453</f>
        <v>4</v>
      </c>
      <c r="E11316">
        <f>rawdata!E11453</f>
        <v>1</v>
      </c>
      <c r="F11316">
        <f>rawdata!F11453</f>
        <v>3.39</v>
      </c>
      <c r="G11316">
        <f>rawdata!G11453</f>
        <v>0</v>
      </c>
      <c r="H11316">
        <f>rawdata!H11453</f>
        <v>28.17</v>
      </c>
      <c r="I11316">
        <f>rawdata!I11453</f>
        <v>1</v>
      </c>
      <c r="J11316" s="3">
        <f t="shared" si="528"/>
        <v>13.56</v>
      </c>
      <c r="K11316" s="3">
        <f t="shared" si="529"/>
        <v>3.819852</v>
      </c>
      <c r="L11316">
        <f t="shared" si="530"/>
        <v>1994</v>
      </c>
    </row>
    <row r="11317" spans="1:12" x14ac:dyDescent="0.25">
      <c r="A11317">
        <f>rawdata!A11454</f>
        <v>75</v>
      </c>
      <c r="B11317">
        <f>rawdata!B11454</f>
        <v>4400000720</v>
      </c>
      <c r="C11317">
        <f>rawdata!C11454</f>
        <v>239</v>
      </c>
      <c r="D11317">
        <f>rawdata!D11454</f>
        <v>6</v>
      </c>
      <c r="E11317">
        <f>rawdata!E11454</f>
        <v>1</v>
      </c>
      <c r="F11317">
        <f>rawdata!F11454</f>
        <v>3.39</v>
      </c>
      <c r="G11317">
        <f>rawdata!G11454</f>
        <v>0</v>
      </c>
      <c r="H11317">
        <f>rawdata!H11454</f>
        <v>28.17</v>
      </c>
      <c r="I11317">
        <f>rawdata!I11454</f>
        <v>1</v>
      </c>
      <c r="J11317" s="3">
        <f t="shared" si="528"/>
        <v>20.34</v>
      </c>
      <c r="K11317" s="3">
        <f t="shared" si="529"/>
        <v>5.7297779999999996</v>
      </c>
      <c r="L11317">
        <f t="shared" si="530"/>
        <v>1994</v>
      </c>
    </row>
    <row r="11318" spans="1:12" x14ac:dyDescent="0.25">
      <c r="A11318">
        <f>rawdata!A11455</f>
        <v>75</v>
      </c>
      <c r="B11318">
        <f>rawdata!B11455</f>
        <v>4400003721</v>
      </c>
      <c r="C11318">
        <f>rawdata!C11455</f>
        <v>239</v>
      </c>
      <c r="D11318">
        <f>rawdata!D11455</f>
        <v>15</v>
      </c>
      <c r="E11318">
        <f>rawdata!E11455</f>
        <v>1</v>
      </c>
      <c r="F11318">
        <f>rawdata!F11455</f>
        <v>2.69</v>
      </c>
      <c r="G11318">
        <f>rawdata!G11455</f>
        <v>0</v>
      </c>
      <c r="H11318">
        <f>rawdata!H11455</f>
        <v>33.229999999999997</v>
      </c>
      <c r="I11318">
        <f>rawdata!I11455</f>
        <v>1</v>
      </c>
      <c r="J11318" s="3">
        <f t="shared" si="528"/>
        <v>40.35</v>
      </c>
      <c r="K11318" s="3">
        <f t="shared" si="529"/>
        <v>13.408305</v>
      </c>
      <c r="L11318">
        <f t="shared" si="530"/>
        <v>1994</v>
      </c>
    </row>
    <row r="11319" spans="1:12" x14ac:dyDescent="0.25">
      <c r="A11319">
        <f>rawdata!A11456</f>
        <v>75</v>
      </c>
      <c r="B11319">
        <f>rawdata!B11456</f>
        <v>4400003732</v>
      </c>
      <c r="C11319">
        <f>rawdata!C11456</f>
        <v>239</v>
      </c>
      <c r="D11319">
        <f>rawdata!D11456</f>
        <v>24</v>
      </c>
      <c r="E11319">
        <f>rawdata!E11456</f>
        <v>1</v>
      </c>
      <c r="F11319">
        <f>rawdata!F11456</f>
        <v>1.99</v>
      </c>
      <c r="G11319" t="str">
        <f>rawdata!G11456</f>
        <v>S</v>
      </c>
      <c r="H11319">
        <f>rawdata!H11456</f>
        <v>-7.43</v>
      </c>
      <c r="I11319">
        <f>rawdata!I11456</f>
        <v>1</v>
      </c>
      <c r="J11319" s="3">
        <f t="shared" si="528"/>
        <v>47.76</v>
      </c>
      <c r="K11319" s="3">
        <f t="shared" si="529"/>
        <v>-3.5485679999999995</v>
      </c>
      <c r="L11319">
        <f t="shared" si="530"/>
        <v>1994</v>
      </c>
    </row>
    <row r="11320" spans="1:12" x14ac:dyDescent="0.25">
      <c r="A11320">
        <f>rawdata!A11457</f>
        <v>75</v>
      </c>
      <c r="B11320">
        <f>rawdata!B11457</f>
        <v>4400004713</v>
      </c>
      <c r="C11320">
        <f>rawdata!C11457</f>
        <v>239</v>
      </c>
      <c r="D11320">
        <f>rawdata!D11457</f>
        <v>14</v>
      </c>
      <c r="E11320">
        <f>rawdata!E11457</f>
        <v>1</v>
      </c>
      <c r="F11320">
        <f>rawdata!F11457</f>
        <v>2.99</v>
      </c>
      <c r="G11320">
        <f>rawdata!G11457</f>
        <v>0</v>
      </c>
      <c r="H11320">
        <f>rawdata!H11457</f>
        <v>29.19</v>
      </c>
      <c r="I11320">
        <f>rawdata!I11457</f>
        <v>1</v>
      </c>
      <c r="J11320" s="3">
        <f t="shared" si="528"/>
        <v>41.86</v>
      </c>
      <c r="K11320" s="3">
        <f t="shared" si="529"/>
        <v>12.218933999999999</v>
      </c>
      <c r="L11320">
        <f t="shared" si="530"/>
        <v>1994</v>
      </c>
    </row>
    <row r="11321" spans="1:12" x14ac:dyDescent="0.25">
      <c r="A11321">
        <f>rawdata!A11458</f>
        <v>75</v>
      </c>
      <c r="B11321">
        <f>rawdata!B11458</f>
        <v>4400004898</v>
      </c>
      <c r="C11321">
        <f>rawdata!C11458</f>
        <v>239</v>
      </c>
      <c r="D11321">
        <f>rawdata!D11458</f>
        <v>31</v>
      </c>
      <c r="E11321">
        <f>rawdata!E11458</f>
        <v>1</v>
      </c>
      <c r="F11321">
        <f>rawdata!F11458</f>
        <v>1.99</v>
      </c>
      <c r="G11321" t="str">
        <f>rawdata!G11458</f>
        <v>S</v>
      </c>
      <c r="H11321">
        <f>rawdata!H11458</f>
        <v>-7.43</v>
      </c>
      <c r="I11321">
        <f>rawdata!I11458</f>
        <v>1</v>
      </c>
      <c r="J11321" s="3">
        <f t="shared" si="528"/>
        <v>61.69</v>
      </c>
      <c r="K11321" s="3">
        <f t="shared" si="529"/>
        <v>-4.5835669999999995</v>
      </c>
      <c r="L11321">
        <f t="shared" si="530"/>
        <v>1994</v>
      </c>
    </row>
    <row r="11322" spans="1:12" x14ac:dyDescent="0.25">
      <c r="A11322">
        <f>rawdata!A11459</f>
        <v>75</v>
      </c>
      <c r="B11322">
        <f>rawdata!B11459</f>
        <v>7974600016</v>
      </c>
      <c r="C11322">
        <f>rawdata!C11459</f>
        <v>239</v>
      </c>
      <c r="D11322">
        <f>rawdata!D11459</f>
        <v>11</v>
      </c>
      <c r="E11322">
        <f>rawdata!E11459</f>
        <v>1</v>
      </c>
      <c r="F11322">
        <f>rawdata!F11459</f>
        <v>1.89</v>
      </c>
      <c r="G11322">
        <f>rawdata!G11459</f>
        <v>0</v>
      </c>
      <c r="H11322">
        <f>rawdata!H11459</f>
        <v>30.37</v>
      </c>
      <c r="I11322">
        <f>rawdata!I11459</f>
        <v>1</v>
      </c>
      <c r="J11322" s="3">
        <f t="shared" si="528"/>
        <v>20.79</v>
      </c>
      <c r="K11322" s="3">
        <f t="shared" si="529"/>
        <v>6.313923</v>
      </c>
      <c r="L11322">
        <f t="shared" si="530"/>
        <v>1994</v>
      </c>
    </row>
    <row r="11323" spans="1:12" x14ac:dyDescent="0.25">
      <c r="A11323">
        <f>rawdata!A11460</f>
        <v>100</v>
      </c>
      <c r="B11323">
        <f>rawdata!B11460</f>
        <v>1470001100</v>
      </c>
      <c r="C11323">
        <f>rawdata!C11460</f>
        <v>239</v>
      </c>
      <c r="D11323">
        <f>rawdata!D11460</f>
        <v>16</v>
      </c>
      <c r="E11323">
        <f>rawdata!E11460</f>
        <v>1</v>
      </c>
      <c r="F11323">
        <f>rawdata!F11460</f>
        <v>1.79</v>
      </c>
      <c r="G11323">
        <f>rawdata!G11460</f>
        <v>0</v>
      </c>
      <c r="H11323">
        <f>rawdata!H11460</f>
        <v>30.16</v>
      </c>
      <c r="I11323">
        <f>rawdata!I11460</f>
        <v>1</v>
      </c>
      <c r="J11323" s="3">
        <f t="shared" si="528"/>
        <v>28.64</v>
      </c>
      <c r="K11323" s="3">
        <f t="shared" si="529"/>
        <v>8.6378240000000002</v>
      </c>
      <c r="L11323">
        <f t="shared" si="530"/>
        <v>1994</v>
      </c>
    </row>
    <row r="11324" spans="1:12" x14ac:dyDescent="0.25">
      <c r="A11324">
        <f>rawdata!A11461</f>
        <v>100</v>
      </c>
      <c r="B11324">
        <f>rawdata!B11461</f>
        <v>1470001110</v>
      </c>
      <c r="C11324">
        <f>rawdata!C11461</f>
        <v>239</v>
      </c>
      <c r="D11324">
        <f>rawdata!D11461</f>
        <v>12</v>
      </c>
      <c r="E11324">
        <f>rawdata!E11461</f>
        <v>1</v>
      </c>
      <c r="F11324">
        <f>rawdata!F11461</f>
        <v>2.69</v>
      </c>
      <c r="G11324">
        <f>rawdata!G11461</f>
        <v>0</v>
      </c>
      <c r="H11324">
        <f>rawdata!H11461</f>
        <v>28.77</v>
      </c>
      <c r="I11324">
        <f>rawdata!I11461</f>
        <v>1</v>
      </c>
      <c r="J11324" s="3">
        <f t="shared" si="528"/>
        <v>32.28</v>
      </c>
      <c r="K11324" s="3">
        <f t="shared" si="529"/>
        <v>9.286956</v>
      </c>
      <c r="L11324">
        <f t="shared" si="530"/>
        <v>1994</v>
      </c>
    </row>
    <row r="11325" spans="1:12" x14ac:dyDescent="0.25">
      <c r="A11325">
        <f>rawdata!A11462</f>
        <v>100</v>
      </c>
      <c r="B11325">
        <f>rawdata!B11462</f>
        <v>3010016584</v>
      </c>
      <c r="C11325">
        <f>rawdata!C11462</f>
        <v>239</v>
      </c>
      <c r="D11325">
        <f>rawdata!D11462</f>
        <v>8</v>
      </c>
      <c r="E11325">
        <f>rawdata!E11462</f>
        <v>1</v>
      </c>
      <c r="F11325">
        <f>rawdata!F11462</f>
        <v>3.05</v>
      </c>
      <c r="G11325">
        <f>rawdata!G11462</f>
        <v>0</v>
      </c>
      <c r="H11325">
        <f>rawdata!H11462</f>
        <v>76.39</v>
      </c>
      <c r="I11325">
        <f>rawdata!I11462</f>
        <v>1</v>
      </c>
      <c r="J11325" s="3">
        <f t="shared" si="528"/>
        <v>24.4</v>
      </c>
      <c r="K11325" s="3">
        <f t="shared" si="529"/>
        <v>18.63916</v>
      </c>
      <c r="L11325">
        <f t="shared" si="530"/>
        <v>1994</v>
      </c>
    </row>
    <row r="11326" spans="1:12" x14ac:dyDescent="0.25">
      <c r="A11326">
        <f>rawdata!A11463</f>
        <v>100</v>
      </c>
      <c r="B11326">
        <f>rawdata!B11463</f>
        <v>3010021196</v>
      </c>
      <c r="C11326">
        <f>rawdata!C11463</f>
        <v>239</v>
      </c>
      <c r="D11326">
        <f>rawdata!D11463</f>
        <v>5</v>
      </c>
      <c r="E11326">
        <f>rawdata!E11463</f>
        <v>1</v>
      </c>
      <c r="F11326">
        <f>rawdata!F11463</f>
        <v>3.05</v>
      </c>
      <c r="G11326">
        <f>rawdata!G11463</f>
        <v>0</v>
      </c>
      <c r="H11326">
        <f>rawdata!H11463</f>
        <v>27.44</v>
      </c>
      <c r="I11326">
        <f>rawdata!I11463</f>
        <v>1</v>
      </c>
      <c r="J11326" s="3">
        <f t="shared" si="528"/>
        <v>15.25</v>
      </c>
      <c r="K11326" s="3">
        <f t="shared" si="529"/>
        <v>4.1846000000000005</v>
      </c>
      <c r="L11326">
        <f t="shared" si="530"/>
        <v>1994</v>
      </c>
    </row>
    <row r="11327" spans="1:12" x14ac:dyDescent="0.25">
      <c r="A11327">
        <f>rawdata!A11464</f>
        <v>100</v>
      </c>
      <c r="B11327">
        <f>rawdata!B11464</f>
        <v>3828112263</v>
      </c>
      <c r="C11327">
        <f>rawdata!C11464</f>
        <v>239</v>
      </c>
      <c r="D11327">
        <f>rawdata!D11464</f>
        <v>9</v>
      </c>
      <c r="E11327">
        <f>rawdata!E11464</f>
        <v>1</v>
      </c>
      <c r="F11327">
        <f>rawdata!F11464</f>
        <v>0.99</v>
      </c>
      <c r="G11327">
        <f>rawdata!G11464</f>
        <v>0</v>
      </c>
      <c r="H11327">
        <f>rawdata!H11464</f>
        <v>34.14</v>
      </c>
      <c r="I11327">
        <f>rawdata!I11464</f>
        <v>1</v>
      </c>
      <c r="J11327" s="3">
        <f t="shared" si="528"/>
        <v>8.91</v>
      </c>
      <c r="K11327" s="3">
        <f t="shared" si="529"/>
        <v>3.0418740000000004</v>
      </c>
      <c r="L11327">
        <f t="shared" si="530"/>
        <v>1994</v>
      </c>
    </row>
    <row r="11328" spans="1:12" x14ac:dyDescent="0.25">
      <c r="A11328">
        <f>rawdata!A11465</f>
        <v>100</v>
      </c>
      <c r="B11328">
        <f>rawdata!B11465</f>
        <v>3828112267</v>
      </c>
      <c r="C11328">
        <f>rawdata!C11465</f>
        <v>239</v>
      </c>
      <c r="D11328">
        <f>rawdata!D11465</f>
        <v>9</v>
      </c>
      <c r="E11328">
        <f>rawdata!E11465</f>
        <v>1</v>
      </c>
      <c r="F11328">
        <f>rawdata!F11465</f>
        <v>0.99</v>
      </c>
      <c r="G11328">
        <f>rawdata!G11465</f>
        <v>0</v>
      </c>
      <c r="H11328">
        <f>rawdata!H11465</f>
        <v>31.41</v>
      </c>
      <c r="I11328">
        <f>rawdata!I11465</f>
        <v>1</v>
      </c>
      <c r="J11328" s="3">
        <f t="shared" si="528"/>
        <v>8.91</v>
      </c>
      <c r="K11328" s="3">
        <f t="shared" si="529"/>
        <v>2.7986310000000003</v>
      </c>
      <c r="L11328">
        <f t="shared" si="530"/>
        <v>1994</v>
      </c>
    </row>
    <row r="11329" spans="1:12" x14ac:dyDescent="0.25">
      <c r="A11329">
        <f>rawdata!A11466</f>
        <v>100</v>
      </c>
      <c r="B11329">
        <f>rawdata!B11466</f>
        <v>3828112271</v>
      </c>
      <c r="C11329">
        <f>rawdata!C11466</f>
        <v>239</v>
      </c>
      <c r="D11329">
        <f>rawdata!D11466</f>
        <v>19</v>
      </c>
      <c r="E11329">
        <f>rawdata!E11466</f>
        <v>1</v>
      </c>
      <c r="F11329">
        <f>rawdata!F11466</f>
        <v>0.99</v>
      </c>
      <c r="G11329">
        <f>rawdata!G11466</f>
        <v>0</v>
      </c>
      <c r="H11329">
        <f>rawdata!H11466</f>
        <v>31.81</v>
      </c>
      <c r="I11329">
        <f>rawdata!I11466</f>
        <v>1</v>
      </c>
      <c r="J11329" s="3">
        <f t="shared" si="528"/>
        <v>18.809999999999999</v>
      </c>
      <c r="K11329" s="3">
        <f t="shared" si="529"/>
        <v>5.9834610000000001</v>
      </c>
      <c r="L11329">
        <f t="shared" si="530"/>
        <v>1994</v>
      </c>
    </row>
    <row r="11330" spans="1:12" x14ac:dyDescent="0.25">
      <c r="A11330">
        <f>rawdata!A11467</f>
        <v>100</v>
      </c>
      <c r="B11330">
        <f>rawdata!B11467</f>
        <v>3828112277</v>
      </c>
      <c r="C11330">
        <f>rawdata!C11467</f>
        <v>239</v>
      </c>
      <c r="D11330">
        <f>rawdata!D11467</f>
        <v>21</v>
      </c>
      <c r="E11330">
        <f>rawdata!E11467</f>
        <v>1</v>
      </c>
      <c r="F11330">
        <f>rawdata!F11467</f>
        <v>1.69</v>
      </c>
      <c r="G11330">
        <f>rawdata!G11467</f>
        <v>0</v>
      </c>
      <c r="H11330">
        <f>rawdata!H11467</f>
        <v>53.01</v>
      </c>
      <c r="I11330">
        <f>rawdata!I11467</f>
        <v>1</v>
      </c>
      <c r="J11330" s="3">
        <f t="shared" ref="J11330:J11393" si="531">D11330*F11330/E11330</f>
        <v>35.49</v>
      </c>
      <c r="K11330" s="3">
        <f t="shared" ref="K11330:K11393" si="532">J11330*H11330/100</f>
        <v>18.813248999999999</v>
      </c>
      <c r="L11330">
        <f t="shared" ref="L11330:L11393" si="533">IF(C11330&lt;=172,1992,IF(C11330&lt;=225,1993,IF(C11330&lt;=277,1994,IF(C11330&lt;=329,1995,IF(C11330&lt;=381,1996,1997)))))</f>
        <v>1994</v>
      </c>
    </row>
    <row r="11331" spans="1:12" x14ac:dyDescent="0.25">
      <c r="A11331">
        <f>rawdata!A11468</f>
        <v>100</v>
      </c>
      <c r="B11331">
        <f>rawdata!B11468</f>
        <v>3828112289</v>
      </c>
      <c r="C11331">
        <f>rawdata!C11468</f>
        <v>239</v>
      </c>
      <c r="D11331">
        <f>rawdata!D11468</f>
        <v>42</v>
      </c>
      <c r="E11331">
        <f>rawdata!E11468</f>
        <v>1</v>
      </c>
      <c r="F11331">
        <f>rawdata!F11468</f>
        <v>1.99</v>
      </c>
      <c r="G11331" t="str">
        <f>rawdata!G11468</f>
        <v>B</v>
      </c>
      <c r="H11331">
        <f>rawdata!H11468</f>
        <v>27.33</v>
      </c>
      <c r="I11331">
        <f>rawdata!I11468</f>
        <v>1</v>
      </c>
      <c r="J11331" s="3">
        <f t="shared" si="531"/>
        <v>83.58</v>
      </c>
      <c r="K11331" s="3">
        <f t="shared" si="532"/>
        <v>22.842413999999998</v>
      </c>
      <c r="L11331">
        <f t="shared" si="533"/>
        <v>1994</v>
      </c>
    </row>
    <row r="11332" spans="1:12" x14ac:dyDescent="0.25">
      <c r="A11332">
        <f>rawdata!A11469</f>
        <v>100</v>
      </c>
      <c r="B11332">
        <f>rawdata!B11469</f>
        <v>3828112409</v>
      </c>
      <c r="C11332">
        <f>rawdata!C11469</f>
        <v>239</v>
      </c>
      <c r="D11332">
        <f>rawdata!D11469</f>
        <v>11</v>
      </c>
      <c r="E11332">
        <f>rawdata!E11469</f>
        <v>1</v>
      </c>
      <c r="F11332">
        <f>rawdata!F11469</f>
        <v>0.99</v>
      </c>
      <c r="G11332">
        <f>rawdata!G11469</f>
        <v>0</v>
      </c>
      <c r="H11332">
        <f>rawdata!H11469</f>
        <v>36.659999999999997</v>
      </c>
      <c r="I11332">
        <f>rawdata!I11469</f>
        <v>1</v>
      </c>
      <c r="J11332" s="3">
        <f t="shared" si="531"/>
        <v>10.89</v>
      </c>
      <c r="K11332" s="3">
        <f t="shared" si="532"/>
        <v>3.9922740000000001</v>
      </c>
      <c r="L11332">
        <f t="shared" si="533"/>
        <v>1994</v>
      </c>
    </row>
    <row r="11333" spans="1:12" x14ac:dyDescent="0.25">
      <c r="A11333">
        <f>rawdata!A11470</f>
        <v>100</v>
      </c>
      <c r="B11333">
        <f>rawdata!B11470</f>
        <v>4400000516</v>
      </c>
      <c r="C11333">
        <f>rawdata!C11470</f>
        <v>239</v>
      </c>
      <c r="D11333">
        <f>rawdata!D11470</f>
        <v>901</v>
      </c>
      <c r="E11333">
        <f>rawdata!E11470</f>
        <v>1</v>
      </c>
      <c r="F11333">
        <f>rawdata!F11470</f>
        <v>0.89</v>
      </c>
      <c r="G11333">
        <f>rawdata!G11470</f>
        <v>0</v>
      </c>
      <c r="H11333">
        <f>rawdata!H11470</f>
        <v>-47.3</v>
      </c>
      <c r="I11333">
        <f>rawdata!I11470</f>
        <v>1</v>
      </c>
      <c r="J11333" s="3">
        <f t="shared" si="531"/>
        <v>801.89</v>
      </c>
      <c r="K11333" s="3">
        <f t="shared" si="532"/>
        <v>-379.29396999999994</v>
      </c>
      <c r="L11333">
        <f t="shared" si="533"/>
        <v>1994</v>
      </c>
    </row>
    <row r="11334" spans="1:12" x14ac:dyDescent="0.25">
      <c r="A11334">
        <f>rawdata!A11471</f>
        <v>100</v>
      </c>
      <c r="B11334">
        <f>rawdata!B11471</f>
        <v>4400000527</v>
      </c>
      <c r="C11334">
        <f>rawdata!C11471</f>
        <v>239</v>
      </c>
      <c r="D11334">
        <f>rawdata!D11471</f>
        <v>5</v>
      </c>
      <c r="E11334">
        <f>rawdata!E11471</f>
        <v>1</v>
      </c>
      <c r="F11334">
        <f>rawdata!F11471</f>
        <v>2.99</v>
      </c>
      <c r="G11334">
        <f>rawdata!G11471</f>
        <v>0</v>
      </c>
      <c r="H11334">
        <f>rawdata!H11471</f>
        <v>28.82</v>
      </c>
      <c r="I11334">
        <f>rawdata!I11471</f>
        <v>1</v>
      </c>
      <c r="J11334" s="3">
        <f t="shared" si="531"/>
        <v>14.950000000000001</v>
      </c>
      <c r="K11334" s="3">
        <f t="shared" si="532"/>
        <v>4.3085900000000006</v>
      </c>
      <c r="L11334">
        <f t="shared" si="533"/>
        <v>1994</v>
      </c>
    </row>
    <row r="11335" spans="1:12" x14ac:dyDescent="0.25">
      <c r="A11335">
        <f>rawdata!A11472</f>
        <v>100</v>
      </c>
      <c r="B11335">
        <f>rawdata!B11472</f>
        <v>4400000551</v>
      </c>
      <c r="C11335">
        <f>rawdata!C11472</f>
        <v>239</v>
      </c>
      <c r="D11335">
        <f>rawdata!D11472</f>
        <v>222</v>
      </c>
      <c r="E11335">
        <f>rawdata!E11472</f>
        <v>1</v>
      </c>
      <c r="F11335">
        <f>rawdata!F11472</f>
        <v>1.98</v>
      </c>
      <c r="G11335" t="str">
        <f>rawdata!G11472</f>
        <v>B</v>
      </c>
      <c r="H11335">
        <f>rawdata!H11472</f>
        <v>0.1</v>
      </c>
      <c r="I11335">
        <f>rawdata!I11472</f>
        <v>1</v>
      </c>
      <c r="J11335" s="3">
        <f t="shared" si="531"/>
        <v>439.56</v>
      </c>
      <c r="K11335" s="3">
        <f t="shared" si="532"/>
        <v>0.43956000000000001</v>
      </c>
      <c r="L11335">
        <f t="shared" si="533"/>
        <v>1994</v>
      </c>
    </row>
    <row r="11336" spans="1:12" x14ac:dyDescent="0.25">
      <c r="A11336">
        <f>rawdata!A11473</f>
        <v>100</v>
      </c>
      <c r="B11336">
        <f>rawdata!B11473</f>
        <v>4400000655</v>
      </c>
      <c r="C11336">
        <f>rawdata!C11473</f>
        <v>239</v>
      </c>
      <c r="D11336">
        <f>rawdata!D11473</f>
        <v>7</v>
      </c>
      <c r="E11336">
        <f>rawdata!E11473</f>
        <v>1</v>
      </c>
      <c r="F11336">
        <f>rawdata!F11473</f>
        <v>3.39</v>
      </c>
      <c r="G11336">
        <f>rawdata!G11473</f>
        <v>0</v>
      </c>
      <c r="H11336">
        <f>rawdata!H11473</f>
        <v>28.17</v>
      </c>
      <c r="I11336">
        <f>rawdata!I11473</f>
        <v>1</v>
      </c>
      <c r="J11336" s="3">
        <f t="shared" si="531"/>
        <v>23.73</v>
      </c>
      <c r="K11336" s="3">
        <f t="shared" si="532"/>
        <v>6.6847409999999998</v>
      </c>
      <c r="L11336">
        <f t="shared" si="533"/>
        <v>1994</v>
      </c>
    </row>
    <row r="11337" spans="1:12" x14ac:dyDescent="0.25">
      <c r="A11337">
        <f>rawdata!A11474</f>
        <v>100</v>
      </c>
      <c r="B11337">
        <f>rawdata!B11474</f>
        <v>4400000720</v>
      </c>
      <c r="C11337">
        <f>rawdata!C11474</f>
        <v>239</v>
      </c>
      <c r="D11337">
        <f>rawdata!D11474</f>
        <v>21</v>
      </c>
      <c r="E11337">
        <f>rawdata!E11474</f>
        <v>1</v>
      </c>
      <c r="F11337">
        <f>rawdata!F11474</f>
        <v>3.39</v>
      </c>
      <c r="G11337">
        <f>rawdata!G11474</f>
        <v>0</v>
      </c>
      <c r="H11337">
        <f>rawdata!H11474</f>
        <v>28.17</v>
      </c>
      <c r="I11337">
        <f>rawdata!I11474</f>
        <v>1</v>
      </c>
      <c r="J11337" s="3">
        <f t="shared" si="531"/>
        <v>71.19</v>
      </c>
      <c r="K11337" s="3">
        <f t="shared" si="532"/>
        <v>20.054223</v>
      </c>
      <c r="L11337">
        <f t="shared" si="533"/>
        <v>1994</v>
      </c>
    </row>
    <row r="11338" spans="1:12" x14ac:dyDescent="0.25">
      <c r="A11338">
        <f>rawdata!A11475</f>
        <v>100</v>
      </c>
      <c r="B11338">
        <f>rawdata!B11475</f>
        <v>4400003721</v>
      </c>
      <c r="C11338">
        <f>rawdata!C11475</f>
        <v>239</v>
      </c>
      <c r="D11338">
        <f>rawdata!D11475</f>
        <v>8</v>
      </c>
      <c r="E11338">
        <f>rawdata!E11475</f>
        <v>1</v>
      </c>
      <c r="F11338">
        <f>rawdata!F11475</f>
        <v>2.66</v>
      </c>
      <c r="G11338">
        <f>rawdata!G11475</f>
        <v>0</v>
      </c>
      <c r="H11338">
        <f>rawdata!H11475</f>
        <v>32.479999999999997</v>
      </c>
      <c r="I11338">
        <f>rawdata!I11475</f>
        <v>1</v>
      </c>
      <c r="J11338" s="3">
        <f t="shared" si="531"/>
        <v>21.28</v>
      </c>
      <c r="K11338" s="3">
        <f t="shared" si="532"/>
        <v>6.9117439999999997</v>
      </c>
      <c r="L11338">
        <f t="shared" si="533"/>
        <v>1994</v>
      </c>
    </row>
    <row r="11339" spans="1:12" x14ac:dyDescent="0.25">
      <c r="A11339">
        <f>rawdata!A11476</f>
        <v>100</v>
      </c>
      <c r="B11339">
        <f>rawdata!B11476</f>
        <v>4400003732</v>
      </c>
      <c r="C11339">
        <f>rawdata!C11476</f>
        <v>239</v>
      </c>
      <c r="D11339">
        <f>rawdata!D11476</f>
        <v>18</v>
      </c>
      <c r="E11339">
        <f>rawdata!E11476</f>
        <v>1</v>
      </c>
      <c r="F11339">
        <f>rawdata!F11476</f>
        <v>1.99</v>
      </c>
      <c r="G11339" t="str">
        <f>rawdata!G11476</f>
        <v>S</v>
      </c>
      <c r="H11339">
        <f>rawdata!H11476</f>
        <v>-7.53</v>
      </c>
      <c r="I11339">
        <f>rawdata!I11476</f>
        <v>1</v>
      </c>
      <c r="J11339" s="3">
        <f t="shared" si="531"/>
        <v>35.82</v>
      </c>
      <c r="K11339" s="3">
        <f t="shared" si="532"/>
        <v>-2.6972460000000003</v>
      </c>
      <c r="L11339">
        <f t="shared" si="533"/>
        <v>1994</v>
      </c>
    </row>
    <row r="11340" spans="1:12" x14ac:dyDescent="0.25">
      <c r="A11340">
        <f>rawdata!A11477</f>
        <v>100</v>
      </c>
      <c r="B11340">
        <f>rawdata!B11477</f>
        <v>4400004713</v>
      </c>
      <c r="C11340">
        <f>rawdata!C11477</f>
        <v>239</v>
      </c>
      <c r="D11340">
        <f>rawdata!D11477</f>
        <v>15</v>
      </c>
      <c r="E11340">
        <f>rawdata!E11477</f>
        <v>1</v>
      </c>
      <c r="F11340">
        <f>rawdata!F11477</f>
        <v>2.99</v>
      </c>
      <c r="G11340">
        <f>rawdata!G11477</f>
        <v>0</v>
      </c>
      <c r="H11340">
        <f>rawdata!H11477</f>
        <v>30.86</v>
      </c>
      <c r="I11340">
        <f>rawdata!I11477</f>
        <v>1</v>
      </c>
      <c r="J11340" s="3">
        <f t="shared" si="531"/>
        <v>44.85</v>
      </c>
      <c r="K11340" s="3">
        <f t="shared" si="532"/>
        <v>13.84071</v>
      </c>
      <c r="L11340">
        <f t="shared" si="533"/>
        <v>1994</v>
      </c>
    </row>
    <row r="11341" spans="1:12" x14ac:dyDescent="0.25">
      <c r="A11341">
        <f>rawdata!A11478</f>
        <v>100</v>
      </c>
      <c r="B11341">
        <f>rawdata!B11478</f>
        <v>4400004898</v>
      </c>
      <c r="C11341">
        <f>rawdata!C11478</f>
        <v>239</v>
      </c>
      <c r="D11341">
        <f>rawdata!D11478</f>
        <v>52</v>
      </c>
      <c r="E11341">
        <f>rawdata!E11478</f>
        <v>1</v>
      </c>
      <c r="F11341">
        <f>rawdata!F11478</f>
        <v>1.99</v>
      </c>
      <c r="G11341" t="str">
        <f>rawdata!G11478</f>
        <v>S</v>
      </c>
      <c r="H11341">
        <f>rawdata!H11478</f>
        <v>-6.18</v>
      </c>
      <c r="I11341">
        <f>rawdata!I11478</f>
        <v>1</v>
      </c>
      <c r="J11341" s="3">
        <f t="shared" si="531"/>
        <v>103.48</v>
      </c>
      <c r="K11341" s="3">
        <f t="shared" si="532"/>
        <v>-6.3950639999999996</v>
      </c>
      <c r="L11341">
        <f t="shared" si="533"/>
        <v>1994</v>
      </c>
    </row>
    <row r="11342" spans="1:12" x14ac:dyDescent="0.25">
      <c r="A11342">
        <f>rawdata!A11479</f>
        <v>100</v>
      </c>
      <c r="B11342">
        <f>rawdata!B11479</f>
        <v>7974600016</v>
      </c>
      <c r="C11342">
        <f>rawdata!C11479</f>
        <v>239</v>
      </c>
      <c r="D11342">
        <f>rawdata!D11479</f>
        <v>13</v>
      </c>
      <c r="E11342">
        <f>rawdata!E11479</f>
        <v>1</v>
      </c>
      <c r="F11342">
        <f>rawdata!F11479</f>
        <v>1.89</v>
      </c>
      <c r="G11342">
        <f>rawdata!G11479</f>
        <v>0</v>
      </c>
      <c r="H11342">
        <f>rawdata!H11479</f>
        <v>30.37</v>
      </c>
      <c r="I11342">
        <f>rawdata!I11479</f>
        <v>1</v>
      </c>
      <c r="J11342" s="3">
        <f t="shared" si="531"/>
        <v>24.57</v>
      </c>
      <c r="K11342" s="3">
        <f t="shared" si="532"/>
        <v>7.4619090000000003</v>
      </c>
      <c r="L11342">
        <f t="shared" si="533"/>
        <v>1994</v>
      </c>
    </row>
    <row r="11343" spans="1:12" x14ac:dyDescent="0.25">
      <c r="A11343">
        <f>rawdata!A11480</f>
        <v>2</v>
      </c>
      <c r="B11343">
        <f>rawdata!B11480</f>
        <v>1470001100</v>
      </c>
      <c r="C11343">
        <f>rawdata!C11480</f>
        <v>240</v>
      </c>
      <c r="D11343">
        <f>rawdata!D11480</f>
        <v>10</v>
      </c>
      <c r="E11343">
        <f>rawdata!E11480</f>
        <v>1</v>
      </c>
      <c r="F11343">
        <f>rawdata!F11480</f>
        <v>1.79</v>
      </c>
      <c r="G11343">
        <f>rawdata!G11480</f>
        <v>0</v>
      </c>
      <c r="H11343">
        <f>rawdata!H11480</f>
        <v>30.16</v>
      </c>
      <c r="I11343">
        <f>rawdata!I11480</f>
        <v>1</v>
      </c>
      <c r="J11343" s="3">
        <f t="shared" si="531"/>
        <v>17.899999999999999</v>
      </c>
      <c r="K11343" s="3">
        <f t="shared" si="532"/>
        <v>5.3986399999999994</v>
      </c>
      <c r="L11343">
        <f t="shared" si="533"/>
        <v>1994</v>
      </c>
    </row>
    <row r="11344" spans="1:12" x14ac:dyDescent="0.25">
      <c r="A11344">
        <f>rawdata!A11481</f>
        <v>2</v>
      </c>
      <c r="B11344">
        <f>rawdata!B11481</f>
        <v>1470001110</v>
      </c>
      <c r="C11344">
        <f>rawdata!C11481</f>
        <v>240</v>
      </c>
      <c r="D11344">
        <f>rawdata!D11481</f>
        <v>11</v>
      </c>
      <c r="E11344">
        <f>rawdata!E11481</f>
        <v>1</v>
      </c>
      <c r="F11344">
        <f>rawdata!F11481</f>
        <v>2.69</v>
      </c>
      <c r="G11344">
        <f>rawdata!G11481</f>
        <v>0</v>
      </c>
      <c r="H11344">
        <f>rawdata!H11481</f>
        <v>28.77</v>
      </c>
      <c r="I11344">
        <f>rawdata!I11481</f>
        <v>1</v>
      </c>
      <c r="J11344" s="3">
        <f t="shared" si="531"/>
        <v>29.59</v>
      </c>
      <c r="K11344" s="3">
        <f t="shared" si="532"/>
        <v>8.5130429999999997</v>
      </c>
      <c r="L11344">
        <f t="shared" si="533"/>
        <v>1994</v>
      </c>
    </row>
    <row r="11345" spans="1:12" x14ac:dyDescent="0.25">
      <c r="A11345">
        <f>rawdata!A11482</f>
        <v>2</v>
      </c>
      <c r="B11345">
        <f>rawdata!B11482</f>
        <v>3010016584</v>
      </c>
      <c r="C11345">
        <f>rawdata!C11482</f>
        <v>240</v>
      </c>
      <c r="D11345">
        <f>rawdata!D11482</f>
        <v>4</v>
      </c>
      <c r="E11345">
        <f>rawdata!E11482</f>
        <v>1</v>
      </c>
      <c r="F11345">
        <f>rawdata!F11482</f>
        <v>3.05</v>
      </c>
      <c r="G11345">
        <f>rawdata!G11482</f>
        <v>0</v>
      </c>
      <c r="H11345">
        <f>rawdata!H11482</f>
        <v>79.83</v>
      </c>
      <c r="I11345">
        <f>rawdata!I11482</f>
        <v>1</v>
      </c>
      <c r="J11345" s="3">
        <f t="shared" si="531"/>
        <v>12.2</v>
      </c>
      <c r="K11345" s="3">
        <f t="shared" si="532"/>
        <v>9.7392599999999998</v>
      </c>
      <c r="L11345">
        <f t="shared" si="533"/>
        <v>1994</v>
      </c>
    </row>
    <row r="11346" spans="1:12" x14ac:dyDescent="0.25">
      <c r="A11346">
        <f>rawdata!A11483</f>
        <v>2</v>
      </c>
      <c r="B11346">
        <f>rawdata!B11483</f>
        <v>3010021196</v>
      </c>
      <c r="C11346">
        <f>rawdata!C11483</f>
        <v>240</v>
      </c>
      <c r="D11346">
        <f>rawdata!D11483</f>
        <v>4</v>
      </c>
      <c r="E11346">
        <f>rawdata!E11483</f>
        <v>1</v>
      </c>
      <c r="F11346">
        <f>rawdata!F11483</f>
        <v>3.05</v>
      </c>
      <c r="G11346">
        <f>rawdata!G11483</f>
        <v>0</v>
      </c>
      <c r="H11346">
        <f>rawdata!H11483</f>
        <v>27.44</v>
      </c>
      <c r="I11346">
        <f>rawdata!I11483</f>
        <v>1</v>
      </c>
      <c r="J11346" s="3">
        <f t="shared" si="531"/>
        <v>12.2</v>
      </c>
      <c r="K11346" s="3">
        <f t="shared" si="532"/>
        <v>3.3476799999999995</v>
      </c>
      <c r="L11346">
        <f t="shared" si="533"/>
        <v>1994</v>
      </c>
    </row>
    <row r="11347" spans="1:12" x14ac:dyDescent="0.25">
      <c r="A11347">
        <f>rawdata!A11484</f>
        <v>2</v>
      </c>
      <c r="B11347">
        <f>rawdata!B11484</f>
        <v>3828112263</v>
      </c>
      <c r="C11347">
        <f>rawdata!C11484</f>
        <v>240</v>
      </c>
      <c r="D11347">
        <f>rawdata!D11484</f>
        <v>7</v>
      </c>
      <c r="E11347">
        <f>rawdata!E11484</f>
        <v>1</v>
      </c>
      <c r="F11347">
        <f>rawdata!F11484</f>
        <v>0.99</v>
      </c>
      <c r="G11347">
        <f>rawdata!G11484</f>
        <v>0</v>
      </c>
      <c r="H11347">
        <f>rawdata!H11484</f>
        <v>34.14</v>
      </c>
      <c r="I11347">
        <f>rawdata!I11484</f>
        <v>1</v>
      </c>
      <c r="J11347" s="3">
        <f t="shared" si="531"/>
        <v>6.93</v>
      </c>
      <c r="K11347" s="3">
        <f t="shared" si="532"/>
        <v>2.3659019999999997</v>
      </c>
      <c r="L11347">
        <f t="shared" si="533"/>
        <v>1994</v>
      </c>
    </row>
    <row r="11348" spans="1:12" x14ac:dyDescent="0.25">
      <c r="A11348">
        <f>rawdata!A11485</f>
        <v>2</v>
      </c>
      <c r="B11348">
        <f>rawdata!B11485</f>
        <v>3828112267</v>
      </c>
      <c r="C11348">
        <f>rawdata!C11485</f>
        <v>240</v>
      </c>
      <c r="D11348">
        <f>rawdata!D11485</f>
        <v>4</v>
      </c>
      <c r="E11348">
        <f>rawdata!E11485</f>
        <v>1</v>
      </c>
      <c r="F11348">
        <f>rawdata!F11485</f>
        <v>0.99</v>
      </c>
      <c r="G11348">
        <f>rawdata!G11485</f>
        <v>0</v>
      </c>
      <c r="H11348">
        <f>rawdata!H11485</f>
        <v>30.7</v>
      </c>
      <c r="I11348">
        <f>rawdata!I11485</f>
        <v>1</v>
      </c>
      <c r="J11348" s="3">
        <f t="shared" si="531"/>
        <v>3.96</v>
      </c>
      <c r="K11348" s="3">
        <f t="shared" si="532"/>
        <v>1.2157200000000001</v>
      </c>
      <c r="L11348">
        <f t="shared" si="533"/>
        <v>1994</v>
      </c>
    </row>
    <row r="11349" spans="1:12" x14ac:dyDescent="0.25">
      <c r="A11349">
        <f>rawdata!A11486</f>
        <v>2</v>
      </c>
      <c r="B11349">
        <f>rawdata!B11486</f>
        <v>3828112271</v>
      </c>
      <c r="C11349">
        <f>rawdata!C11486</f>
        <v>240</v>
      </c>
      <c r="D11349">
        <f>rawdata!D11486</f>
        <v>12</v>
      </c>
      <c r="E11349">
        <f>rawdata!E11486</f>
        <v>1</v>
      </c>
      <c r="F11349">
        <f>rawdata!F11486</f>
        <v>0.99</v>
      </c>
      <c r="G11349">
        <f>rawdata!G11486</f>
        <v>0</v>
      </c>
      <c r="H11349">
        <f>rawdata!H11486</f>
        <v>31.51</v>
      </c>
      <c r="I11349">
        <f>rawdata!I11486</f>
        <v>1</v>
      </c>
      <c r="J11349" s="3">
        <f t="shared" si="531"/>
        <v>11.879999999999999</v>
      </c>
      <c r="K11349" s="3">
        <f t="shared" si="532"/>
        <v>3.7433879999999999</v>
      </c>
      <c r="L11349">
        <f t="shared" si="533"/>
        <v>1994</v>
      </c>
    </row>
    <row r="11350" spans="1:12" x14ac:dyDescent="0.25">
      <c r="A11350">
        <f>rawdata!A11487</f>
        <v>2</v>
      </c>
      <c r="B11350">
        <f>rawdata!B11487</f>
        <v>3828112277</v>
      </c>
      <c r="C11350">
        <f>rawdata!C11487</f>
        <v>240</v>
      </c>
      <c r="D11350">
        <f>rawdata!D11487</f>
        <v>20</v>
      </c>
      <c r="E11350">
        <f>rawdata!E11487</f>
        <v>1</v>
      </c>
      <c r="F11350">
        <f>rawdata!F11487</f>
        <v>1.69</v>
      </c>
      <c r="G11350">
        <f>rawdata!G11487</f>
        <v>0</v>
      </c>
      <c r="H11350">
        <f>rawdata!H11487</f>
        <v>52.84</v>
      </c>
      <c r="I11350">
        <f>rawdata!I11487</f>
        <v>1</v>
      </c>
      <c r="J11350" s="3">
        <f t="shared" si="531"/>
        <v>33.799999999999997</v>
      </c>
      <c r="K11350" s="3">
        <f t="shared" si="532"/>
        <v>17.859919999999999</v>
      </c>
      <c r="L11350">
        <f t="shared" si="533"/>
        <v>1994</v>
      </c>
    </row>
    <row r="11351" spans="1:12" x14ac:dyDescent="0.25">
      <c r="A11351">
        <f>rawdata!A11488</f>
        <v>2</v>
      </c>
      <c r="B11351">
        <f>rawdata!B11488</f>
        <v>3828112289</v>
      </c>
      <c r="C11351">
        <f>rawdata!C11488</f>
        <v>240</v>
      </c>
      <c r="D11351">
        <f>rawdata!D11488</f>
        <v>4</v>
      </c>
      <c r="E11351">
        <f>rawdata!E11488</f>
        <v>1</v>
      </c>
      <c r="F11351">
        <f>rawdata!F11488</f>
        <v>2.4900000000000002</v>
      </c>
      <c r="G11351">
        <f>rawdata!G11488</f>
        <v>0</v>
      </c>
      <c r="H11351">
        <f>rawdata!H11488</f>
        <v>41.92</v>
      </c>
      <c r="I11351">
        <f>rawdata!I11488</f>
        <v>1</v>
      </c>
      <c r="J11351" s="3">
        <f t="shared" si="531"/>
        <v>9.9600000000000009</v>
      </c>
      <c r="K11351" s="3">
        <f t="shared" si="532"/>
        <v>4.1752320000000003</v>
      </c>
      <c r="L11351">
        <f t="shared" si="533"/>
        <v>1994</v>
      </c>
    </row>
    <row r="11352" spans="1:12" x14ac:dyDescent="0.25">
      <c r="A11352">
        <f>rawdata!A11489</f>
        <v>2</v>
      </c>
      <c r="B11352">
        <f>rawdata!B11489</f>
        <v>3828112409</v>
      </c>
      <c r="C11352">
        <f>rawdata!C11489</f>
        <v>240</v>
      </c>
      <c r="D11352">
        <f>rawdata!D11489</f>
        <v>11</v>
      </c>
      <c r="E11352">
        <f>rawdata!E11489</f>
        <v>1</v>
      </c>
      <c r="F11352">
        <f>rawdata!F11489</f>
        <v>0.99</v>
      </c>
      <c r="G11352">
        <f>rawdata!G11489</f>
        <v>0</v>
      </c>
      <c r="H11352">
        <f>rawdata!H11489</f>
        <v>35.35</v>
      </c>
      <c r="I11352">
        <f>rawdata!I11489</f>
        <v>1</v>
      </c>
      <c r="J11352" s="3">
        <f t="shared" si="531"/>
        <v>10.89</v>
      </c>
      <c r="K11352" s="3">
        <f t="shared" si="532"/>
        <v>3.8496150000000005</v>
      </c>
      <c r="L11352">
        <f t="shared" si="533"/>
        <v>1994</v>
      </c>
    </row>
    <row r="11353" spans="1:12" x14ac:dyDescent="0.25">
      <c r="A11353">
        <f>rawdata!A11490</f>
        <v>2</v>
      </c>
      <c r="B11353">
        <f>rawdata!B11490</f>
        <v>4400000516</v>
      </c>
      <c r="C11353">
        <f>rawdata!C11490</f>
        <v>240</v>
      </c>
      <c r="D11353">
        <f>rawdata!D11490</f>
        <v>18</v>
      </c>
      <c r="E11353">
        <f>rawdata!E11490</f>
        <v>1</v>
      </c>
      <c r="F11353">
        <f>rawdata!F11490</f>
        <v>2.99</v>
      </c>
      <c r="G11353">
        <f>rawdata!G11490</f>
        <v>0</v>
      </c>
      <c r="H11353">
        <f>rawdata!H11490</f>
        <v>56.85</v>
      </c>
      <c r="I11353">
        <f>rawdata!I11490</f>
        <v>1</v>
      </c>
      <c r="J11353" s="3">
        <f t="shared" si="531"/>
        <v>53.820000000000007</v>
      </c>
      <c r="K11353" s="3">
        <f t="shared" si="532"/>
        <v>30.596670000000003</v>
      </c>
      <c r="L11353">
        <f t="shared" si="533"/>
        <v>1994</v>
      </c>
    </row>
    <row r="11354" spans="1:12" x14ac:dyDescent="0.25">
      <c r="A11354">
        <f>rawdata!A11491</f>
        <v>2</v>
      </c>
      <c r="B11354">
        <f>rawdata!B11491</f>
        <v>4400000527</v>
      </c>
      <c r="C11354">
        <f>rawdata!C11491</f>
        <v>240</v>
      </c>
      <c r="D11354">
        <f>rawdata!D11491</f>
        <v>31</v>
      </c>
      <c r="E11354">
        <f>rawdata!E11491</f>
        <v>1</v>
      </c>
      <c r="F11354">
        <f>rawdata!F11491</f>
        <v>2.4900000000000002</v>
      </c>
      <c r="G11354" t="str">
        <f>rawdata!G11491</f>
        <v>S</v>
      </c>
      <c r="H11354">
        <f>rawdata!H11491</f>
        <v>28.07</v>
      </c>
      <c r="I11354">
        <f>rawdata!I11491</f>
        <v>1</v>
      </c>
      <c r="J11354" s="3">
        <f t="shared" si="531"/>
        <v>77.190000000000012</v>
      </c>
      <c r="K11354" s="3">
        <f t="shared" si="532"/>
        <v>21.667233000000007</v>
      </c>
      <c r="L11354">
        <f t="shared" si="533"/>
        <v>1994</v>
      </c>
    </row>
    <row r="11355" spans="1:12" x14ac:dyDescent="0.25">
      <c r="A11355">
        <f>rawdata!A11492</f>
        <v>2</v>
      </c>
      <c r="B11355">
        <f>rawdata!B11492</f>
        <v>4400000551</v>
      </c>
      <c r="C11355">
        <f>rawdata!C11492</f>
        <v>240</v>
      </c>
      <c r="D11355">
        <f>rawdata!D11492</f>
        <v>71</v>
      </c>
      <c r="E11355">
        <f>rawdata!E11492</f>
        <v>1</v>
      </c>
      <c r="F11355">
        <f>rawdata!F11492</f>
        <v>1.99</v>
      </c>
      <c r="G11355" t="str">
        <f>rawdata!G11492</f>
        <v>B</v>
      </c>
      <c r="H11355">
        <f>rawdata!H11492</f>
        <v>14.32</v>
      </c>
      <c r="I11355">
        <f>rawdata!I11492</f>
        <v>1</v>
      </c>
      <c r="J11355" s="3">
        <f t="shared" si="531"/>
        <v>141.29</v>
      </c>
      <c r="K11355" s="3">
        <f t="shared" si="532"/>
        <v>20.232727999999998</v>
      </c>
      <c r="L11355">
        <f t="shared" si="533"/>
        <v>1994</v>
      </c>
    </row>
    <row r="11356" spans="1:12" x14ac:dyDescent="0.25">
      <c r="A11356">
        <f>rawdata!A11493</f>
        <v>2</v>
      </c>
      <c r="B11356">
        <f>rawdata!B11493</f>
        <v>4400000655</v>
      </c>
      <c r="C11356">
        <f>rawdata!C11493</f>
        <v>240</v>
      </c>
      <c r="D11356">
        <f>rawdata!D11493</f>
        <v>6</v>
      </c>
      <c r="E11356">
        <f>rawdata!E11493</f>
        <v>1</v>
      </c>
      <c r="F11356">
        <f>rawdata!F11493</f>
        <v>3.39</v>
      </c>
      <c r="G11356">
        <f>rawdata!G11493</f>
        <v>0</v>
      </c>
      <c r="H11356">
        <f>rawdata!H11493</f>
        <v>28.17</v>
      </c>
      <c r="I11356">
        <f>rawdata!I11493</f>
        <v>1</v>
      </c>
      <c r="J11356" s="3">
        <f t="shared" si="531"/>
        <v>20.34</v>
      </c>
      <c r="K11356" s="3">
        <f t="shared" si="532"/>
        <v>5.7297779999999996</v>
      </c>
      <c r="L11356">
        <f t="shared" si="533"/>
        <v>1994</v>
      </c>
    </row>
    <row r="11357" spans="1:12" x14ac:dyDescent="0.25">
      <c r="A11357">
        <f>rawdata!A11494</f>
        <v>2</v>
      </c>
      <c r="B11357">
        <f>rawdata!B11494</f>
        <v>4400000720</v>
      </c>
      <c r="C11357">
        <f>rawdata!C11494</f>
        <v>240</v>
      </c>
      <c r="D11357">
        <f>rawdata!D11494</f>
        <v>20</v>
      </c>
      <c r="E11357">
        <f>rawdata!E11494</f>
        <v>1</v>
      </c>
      <c r="F11357">
        <f>rawdata!F11494</f>
        <v>3.39</v>
      </c>
      <c r="G11357">
        <f>rawdata!G11494</f>
        <v>0</v>
      </c>
      <c r="H11357">
        <f>rawdata!H11494</f>
        <v>28.17</v>
      </c>
      <c r="I11357">
        <f>rawdata!I11494</f>
        <v>1</v>
      </c>
      <c r="J11357" s="3">
        <f t="shared" si="531"/>
        <v>67.8</v>
      </c>
      <c r="K11357" s="3">
        <f t="shared" si="532"/>
        <v>19.099260000000001</v>
      </c>
      <c r="L11357">
        <f t="shared" si="533"/>
        <v>1994</v>
      </c>
    </row>
    <row r="11358" spans="1:12" x14ac:dyDescent="0.25">
      <c r="A11358">
        <f>rawdata!A11495</f>
        <v>2</v>
      </c>
      <c r="B11358">
        <f>rawdata!B11495</f>
        <v>4400003721</v>
      </c>
      <c r="C11358">
        <f>rawdata!C11495</f>
        <v>240</v>
      </c>
      <c r="D11358">
        <f>rawdata!D11495</f>
        <v>11</v>
      </c>
      <c r="E11358">
        <f>rawdata!E11495</f>
        <v>1</v>
      </c>
      <c r="F11358">
        <f>rawdata!F11495</f>
        <v>2.59</v>
      </c>
      <c r="G11358" t="str">
        <f>rawdata!G11495</f>
        <v>B</v>
      </c>
      <c r="H11358">
        <f>rawdata!H11495</f>
        <v>30.65</v>
      </c>
      <c r="I11358">
        <f>rawdata!I11495</f>
        <v>1</v>
      </c>
      <c r="J11358" s="3">
        <f t="shared" si="531"/>
        <v>28.49</v>
      </c>
      <c r="K11358" s="3">
        <f t="shared" si="532"/>
        <v>8.7321849999999994</v>
      </c>
      <c r="L11358">
        <f t="shared" si="533"/>
        <v>1994</v>
      </c>
    </row>
    <row r="11359" spans="1:12" x14ac:dyDescent="0.25">
      <c r="A11359">
        <f>rawdata!A11496</f>
        <v>2</v>
      </c>
      <c r="B11359">
        <f>rawdata!B11496</f>
        <v>4400003732</v>
      </c>
      <c r="C11359">
        <f>rawdata!C11496</f>
        <v>240</v>
      </c>
      <c r="D11359">
        <f>rawdata!D11496</f>
        <v>26</v>
      </c>
      <c r="E11359">
        <f>rawdata!E11496</f>
        <v>1</v>
      </c>
      <c r="F11359">
        <f>rawdata!F11496</f>
        <v>2.2200000000000002</v>
      </c>
      <c r="G11359" t="str">
        <f>rawdata!G11496</f>
        <v>S</v>
      </c>
      <c r="H11359">
        <f>rawdata!H11496</f>
        <v>5.13</v>
      </c>
      <c r="I11359">
        <f>rawdata!I11496</f>
        <v>1</v>
      </c>
      <c r="J11359" s="3">
        <f t="shared" si="531"/>
        <v>57.720000000000006</v>
      </c>
      <c r="K11359" s="3">
        <f t="shared" si="532"/>
        <v>2.9610360000000004</v>
      </c>
      <c r="L11359">
        <f t="shared" si="533"/>
        <v>1994</v>
      </c>
    </row>
    <row r="11360" spans="1:12" x14ac:dyDescent="0.25">
      <c r="A11360">
        <f>rawdata!A11497</f>
        <v>2</v>
      </c>
      <c r="B11360">
        <f>rawdata!B11497</f>
        <v>4400004713</v>
      </c>
      <c r="C11360">
        <f>rawdata!C11497</f>
        <v>240</v>
      </c>
      <c r="D11360">
        <f>rawdata!D11497</f>
        <v>26</v>
      </c>
      <c r="E11360">
        <f>rawdata!E11497</f>
        <v>1</v>
      </c>
      <c r="F11360">
        <f>rawdata!F11497</f>
        <v>2.4900000000000002</v>
      </c>
      <c r="G11360" t="str">
        <f>rawdata!G11497</f>
        <v>S</v>
      </c>
      <c r="H11360">
        <f>rawdata!H11497</f>
        <v>28.27</v>
      </c>
      <c r="I11360">
        <f>rawdata!I11497</f>
        <v>1</v>
      </c>
      <c r="J11360" s="3">
        <f t="shared" si="531"/>
        <v>64.740000000000009</v>
      </c>
      <c r="K11360" s="3">
        <f t="shared" si="532"/>
        <v>18.301998000000005</v>
      </c>
      <c r="L11360">
        <f t="shared" si="533"/>
        <v>1994</v>
      </c>
    </row>
    <row r="11361" spans="1:12" x14ac:dyDescent="0.25">
      <c r="A11361">
        <f>rawdata!A11498</f>
        <v>2</v>
      </c>
      <c r="B11361">
        <f>rawdata!B11498</f>
        <v>4400004898</v>
      </c>
      <c r="C11361">
        <f>rawdata!C11498</f>
        <v>240</v>
      </c>
      <c r="D11361">
        <f>rawdata!D11498</f>
        <v>26</v>
      </c>
      <c r="E11361">
        <f>rawdata!E11498</f>
        <v>1</v>
      </c>
      <c r="F11361">
        <f>rawdata!F11498</f>
        <v>2.25</v>
      </c>
      <c r="G11361" t="str">
        <f>rawdata!G11498</f>
        <v>S</v>
      </c>
      <c r="H11361">
        <f>rawdata!H11498</f>
        <v>4.84</v>
      </c>
      <c r="I11361">
        <f>rawdata!I11498</f>
        <v>1</v>
      </c>
      <c r="J11361" s="3">
        <f t="shared" si="531"/>
        <v>58.5</v>
      </c>
      <c r="K11361" s="3">
        <f t="shared" si="532"/>
        <v>2.8313999999999999</v>
      </c>
      <c r="L11361">
        <f t="shared" si="533"/>
        <v>1994</v>
      </c>
    </row>
    <row r="11362" spans="1:12" x14ac:dyDescent="0.25">
      <c r="A11362">
        <f>rawdata!A11499</f>
        <v>2</v>
      </c>
      <c r="B11362">
        <f>rawdata!B11499</f>
        <v>7974600016</v>
      </c>
      <c r="C11362">
        <f>rawdata!C11499</f>
        <v>240</v>
      </c>
      <c r="D11362">
        <f>rawdata!D11499</f>
        <v>14</v>
      </c>
      <c r="E11362">
        <f>rawdata!E11499</f>
        <v>1</v>
      </c>
      <c r="F11362">
        <f>rawdata!F11499</f>
        <v>1.89</v>
      </c>
      <c r="G11362">
        <f>rawdata!G11499</f>
        <v>0</v>
      </c>
      <c r="H11362">
        <f>rawdata!H11499</f>
        <v>30.37</v>
      </c>
      <c r="I11362">
        <f>rawdata!I11499</f>
        <v>1</v>
      </c>
      <c r="J11362" s="3">
        <f t="shared" si="531"/>
        <v>26.459999999999997</v>
      </c>
      <c r="K11362" s="3">
        <f t="shared" si="532"/>
        <v>8.0359020000000001</v>
      </c>
      <c r="L11362">
        <f t="shared" si="533"/>
        <v>1994</v>
      </c>
    </row>
    <row r="11363" spans="1:12" x14ac:dyDescent="0.25">
      <c r="A11363">
        <f>rawdata!A11500</f>
        <v>12</v>
      </c>
      <c r="B11363">
        <f>rawdata!B11500</f>
        <v>1470001100</v>
      </c>
      <c r="C11363">
        <f>rawdata!C11500</f>
        <v>240</v>
      </c>
      <c r="D11363">
        <f>rawdata!D11500</f>
        <v>17</v>
      </c>
      <c r="E11363">
        <f>rawdata!E11500</f>
        <v>1</v>
      </c>
      <c r="F11363">
        <f>rawdata!F11500</f>
        <v>1.79</v>
      </c>
      <c r="G11363">
        <f>rawdata!G11500</f>
        <v>0</v>
      </c>
      <c r="H11363">
        <f>rawdata!H11500</f>
        <v>30.16</v>
      </c>
      <c r="I11363">
        <f>rawdata!I11500</f>
        <v>1</v>
      </c>
      <c r="J11363" s="3">
        <f t="shared" si="531"/>
        <v>30.43</v>
      </c>
      <c r="K11363" s="3">
        <f t="shared" si="532"/>
        <v>9.1776879999999998</v>
      </c>
      <c r="L11363">
        <f t="shared" si="533"/>
        <v>1994</v>
      </c>
    </row>
    <row r="11364" spans="1:12" x14ac:dyDescent="0.25">
      <c r="A11364">
        <f>rawdata!A11501</f>
        <v>12</v>
      </c>
      <c r="B11364">
        <f>rawdata!B11501</f>
        <v>1470001110</v>
      </c>
      <c r="C11364">
        <f>rawdata!C11501</f>
        <v>240</v>
      </c>
      <c r="D11364">
        <f>rawdata!D11501</f>
        <v>7</v>
      </c>
      <c r="E11364">
        <f>rawdata!E11501</f>
        <v>1</v>
      </c>
      <c r="F11364">
        <f>rawdata!F11501</f>
        <v>2.69</v>
      </c>
      <c r="G11364">
        <f>rawdata!G11501</f>
        <v>0</v>
      </c>
      <c r="H11364">
        <f>rawdata!H11501</f>
        <v>28.77</v>
      </c>
      <c r="I11364">
        <f>rawdata!I11501</f>
        <v>1</v>
      </c>
      <c r="J11364" s="3">
        <f t="shared" si="531"/>
        <v>18.829999999999998</v>
      </c>
      <c r="K11364" s="3">
        <f t="shared" si="532"/>
        <v>5.4173909999999985</v>
      </c>
      <c r="L11364">
        <f t="shared" si="533"/>
        <v>1994</v>
      </c>
    </row>
    <row r="11365" spans="1:12" x14ac:dyDescent="0.25">
      <c r="A11365">
        <f>rawdata!A11502</f>
        <v>12</v>
      </c>
      <c r="B11365">
        <f>rawdata!B11502</f>
        <v>3010016584</v>
      </c>
      <c r="C11365">
        <f>rawdata!C11502</f>
        <v>240</v>
      </c>
      <c r="D11365">
        <f>rawdata!D11502</f>
        <v>8</v>
      </c>
      <c r="E11365">
        <f>rawdata!E11502</f>
        <v>1</v>
      </c>
      <c r="F11365">
        <f>rawdata!F11502</f>
        <v>3.05</v>
      </c>
      <c r="G11365">
        <f>rawdata!G11502</f>
        <v>0</v>
      </c>
      <c r="H11365">
        <f>rawdata!H11502</f>
        <v>79.83</v>
      </c>
      <c r="I11365">
        <f>rawdata!I11502</f>
        <v>1</v>
      </c>
      <c r="J11365" s="3">
        <f t="shared" si="531"/>
        <v>24.4</v>
      </c>
      <c r="K11365" s="3">
        <f t="shared" si="532"/>
        <v>19.47852</v>
      </c>
      <c r="L11365">
        <f t="shared" si="533"/>
        <v>1994</v>
      </c>
    </row>
    <row r="11366" spans="1:12" x14ac:dyDescent="0.25">
      <c r="A11366">
        <f>rawdata!A11503</f>
        <v>12</v>
      </c>
      <c r="B11366">
        <f>rawdata!B11503</f>
        <v>3010021196</v>
      </c>
      <c r="C11366">
        <f>rawdata!C11503</f>
        <v>240</v>
      </c>
      <c r="D11366">
        <f>rawdata!D11503</f>
        <v>2</v>
      </c>
      <c r="E11366">
        <f>rawdata!E11503</f>
        <v>1</v>
      </c>
      <c r="F11366">
        <f>rawdata!F11503</f>
        <v>3.05</v>
      </c>
      <c r="G11366">
        <f>rawdata!G11503</f>
        <v>0</v>
      </c>
      <c r="H11366">
        <f>rawdata!H11503</f>
        <v>27.44</v>
      </c>
      <c r="I11366">
        <f>rawdata!I11503</f>
        <v>1</v>
      </c>
      <c r="J11366" s="3">
        <f t="shared" si="531"/>
        <v>6.1</v>
      </c>
      <c r="K11366" s="3">
        <f t="shared" si="532"/>
        <v>1.6738399999999998</v>
      </c>
      <c r="L11366">
        <f t="shared" si="533"/>
        <v>1994</v>
      </c>
    </row>
    <row r="11367" spans="1:12" x14ac:dyDescent="0.25">
      <c r="A11367">
        <f>rawdata!A11504</f>
        <v>12</v>
      </c>
      <c r="B11367">
        <f>rawdata!B11504</f>
        <v>3828112263</v>
      </c>
      <c r="C11367">
        <f>rawdata!C11504</f>
        <v>240</v>
      </c>
      <c r="D11367">
        <f>rawdata!D11504</f>
        <v>71</v>
      </c>
      <c r="E11367">
        <f>rawdata!E11504</f>
        <v>1</v>
      </c>
      <c r="F11367">
        <f>rawdata!F11504</f>
        <v>0.99</v>
      </c>
      <c r="G11367">
        <f>rawdata!G11504</f>
        <v>0</v>
      </c>
      <c r="H11367">
        <f>rawdata!H11504</f>
        <v>34.14</v>
      </c>
      <c r="I11367">
        <f>rawdata!I11504</f>
        <v>1</v>
      </c>
      <c r="J11367" s="3">
        <f t="shared" si="531"/>
        <v>70.290000000000006</v>
      </c>
      <c r="K11367" s="3">
        <f t="shared" si="532"/>
        <v>23.997006000000003</v>
      </c>
      <c r="L11367">
        <f t="shared" si="533"/>
        <v>1994</v>
      </c>
    </row>
    <row r="11368" spans="1:12" x14ac:dyDescent="0.25">
      <c r="A11368">
        <f>rawdata!A11505</f>
        <v>12</v>
      </c>
      <c r="B11368">
        <f>rawdata!B11505</f>
        <v>3828112267</v>
      </c>
      <c r="C11368">
        <f>rawdata!C11505</f>
        <v>240</v>
      </c>
      <c r="D11368">
        <f>rawdata!D11505</f>
        <v>59</v>
      </c>
      <c r="E11368">
        <f>rawdata!E11505</f>
        <v>1</v>
      </c>
      <c r="F11368">
        <f>rawdata!F11505</f>
        <v>0.99</v>
      </c>
      <c r="G11368">
        <f>rawdata!G11505</f>
        <v>0</v>
      </c>
      <c r="H11368">
        <f>rawdata!H11505</f>
        <v>30.6</v>
      </c>
      <c r="I11368">
        <f>rawdata!I11505</f>
        <v>1</v>
      </c>
      <c r="J11368" s="3">
        <f t="shared" si="531"/>
        <v>58.41</v>
      </c>
      <c r="K11368" s="3">
        <f t="shared" si="532"/>
        <v>17.873460000000001</v>
      </c>
      <c r="L11368">
        <f t="shared" si="533"/>
        <v>1994</v>
      </c>
    </row>
    <row r="11369" spans="1:12" x14ac:dyDescent="0.25">
      <c r="A11369">
        <f>rawdata!A11506</f>
        <v>12</v>
      </c>
      <c r="B11369">
        <f>rawdata!B11506</f>
        <v>3828112271</v>
      </c>
      <c r="C11369">
        <f>rawdata!C11506</f>
        <v>240</v>
      </c>
      <c r="D11369">
        <f>rawdata!D11506</f>
        <v>72</v>
      </c>
      <c r="E11369">
        <f>rawdata!E11506</f>
        <v>1</v>
      </c>
      <c r="F11369">
        <f>rawdata!F11506</f>
        <v>0.99</v>
      </c>
      <c r="G11369">
        <f>rawdata!G11506</f>
        <v>0</v>
      </c>
      <c r="H11369">
        <f>rawdata!H11506</f>
        <v>31.21</v>
      </c>
      <c r="I11369">
        <f>rawdata!I11506</f>
        <v>1</v>
      </c>
      <c r="J11369" s="3">
        <f t="shared" si="531"/>
        <v>71.28</v>
      </c>
      <c r="K11369" s="3">
        <f t="shared" si="532"/>
        <v>22.246487999999999</v>
      </c>
      <c r="L11369">
        <f t="shared" si="533"/>
        <v>1994</v>
      </c>
    </row>
    <row r="11370" spans="1:12" x14ac:dyDescent="0.25">
      <c r="A11370">
        <f>rawdata!A11507</f>
        <v>12</v>
      </c>
      <c r="B11370">
        <f>rawdata!B11507</f>
        <v>3828112277</v>
      </c>
      <c r="C11370">
        <f>rawdata!C11507</f>
        <v>240</v>
      </c>
      <c r="D11370">
        <f>rawdata!D11507</f>
        <v>18</v>
      </c>
      <c r="E11370">
        <f>rawdata!E11507</f>
        <v>1</v>
      </c>
      <c r="F11370">
        <f>rawdata!F11507</f>
        <v>1.69</v>
      </c>
      <c r="G11370">
        <f>rawdata!G11507</f>
        <v>0</v>
      </c>
      <c r="H11370">
        <f>rawdata!H11507</f>
        <v>52.84</v>
      </c>
      <c r="I11370">
        <f>rawdata!I11507</f>
        <v>1</v>
      </c>
      <c r="J11370" s="3">
        <f t="shared" si="531"/>
        <v>30.419999999999998</v>
      </c>
      <c r="K11370" s="3">
        <f t="shared" si="532"/>
        <v>16.073928000000002</v>
      </c>
      <c r="L11370">
        <f t="shared" si="533"/>
        <v>1994</v>
      </c>
    </row>
    <row r="11371" spans="1:12" x14ac:dyDescent="0.25">
      <c r="A11371">
        <f>rawdata!A11508</f>
        <v>12</v>
      </c>
      <c r="B11371">
        <f>rawdata!B11508</f>
        <v>3828112289</v>
      </c>
      <c r="C11371">
        <f>rawdata!C11508</f>
        <v>240</v>
      </c>
      <c r="D11371">
        <f>rawdata!D11508</f>
        <v>23</v>
      </c>
      <c r="E11371">
        <f>rawdata!E11508</f>
        <v>1</v>
      </c>
      <c r="F11371">
        <f>rawdata!F11508</f>
        <v>2.4900000000000002</v>
      </c>
      <c r="G11371">
        <f>rawdata!G11508</f>
        <v>0</v>
      </c>
      <c r="H11371">
        <f>rawdata!H11508</f>
        <v>41.8</v>
      </c>
      <c r="I11371">
        <f>rawdata!I11508</f>
        <v>1</v>
      </c>
      <c r="J11371" s="3">
        <f t="shared" si="531"/>
        <v>57.27</v>
      </c>
      <c r="K11371" s="3">
        <f t="shared" si="532"/>
        <v>23.938859999999998</v>
      </c>
      <c r="L11371">
        <f t="shared" si="533"/>
        <v>1994</v>
      </c>
    </row>
    <row r="11372" spans="1:12" x14ac:dyDescent="0.25">
      <c r="A11372">
        <f>rawdata!A11509</f>
        <v>12</v>
      </c>
      <c r="B11372">
        <f>rawdata!B11509</f>
        <v>3828112409</v>
      </c>
      <c r="C11372">
        <f>rawdata!C11509</f>
        <v>240</v>
      </c>
      <c r="D11372">
        <f>rawdata!D11509</f>
        <v>51</v>
      </c>
      <c r="E11372">
        <f>rawdata!E11509</f>
        <v>1</v>
      </c>
      <c r="F11372">
        <f>rawdata!F11509</f>
        <v>0.99</v>
      </c>
      <c r="G11372">
        <f>rawdata!G11509</f>
        <v>0</v>
      </c>
      <c r="H11372">
        <f>rawdata!H11509</f>
        <v>35.25</v>
      </c>
      <c r="I11372">
        <f>rawdata!I11509</f>
        <v>1</v>
      </c>
      <c r="J11372" s="3">
        <f t="shared" si="531"/>
        <v>50.49</v>
      </c>
      <c r="K11372" s="3">
        <f t="shared" si="532"/>
        <v>17.797725</v>
      </c>
      <c r="L11372">
        <f t="shared" si="533"/>
        <v>1994</v>
      </c>
    </row>
    <row r="11373" spans="1:12" x14ac:dyDescent="0.25">
      <c r="A11373">
        <f>rawdata!A11510</f>
        <v>12</v>
      </c>
      <c r="B11373">
        <f>rawdata!B11510</f>
        <v>4400000516</v>
      </c>
      <c r="C11373">
        <f>rawdata!C11510</f>
        <v>240</v>
      </c>
      <c r="D11373">
        <f>rawdata!D11510</f>
        <v>9</v>
      </c>
      <c r="E11373">
        <f>rawdata!E11510</f>
        <v>1</v>
      </c>
      <c r="F11373">
        <f>rawdata!F11510</f>
        <v>2.99</v>
      </c>
      <c r="G11373">
        <f>rawdata!G11510</f>
        <v>0</v>
      </c>
      <c r="H11373">
        <f>rawdata!H11510</f>
        <v>56.85</v>
      </c>
      <c r="I11373">
        <f>rawdata!I11510</f>
        <v>1</v>
      </c>
      <c r="J11373" s="3">
        <f t="shared" si="531"/>
        <v>26.910000000000004</v>
      </c>
      <c r="K11373" s="3">
        <f t="shared" si="532"/>
        <v>15.298335000000002</v>
      </c>
      <c r="L11373">
        <f t="shared" si="533"/>
        <v>1994</v>
      </c>
    </row>
    <row r="11374" spans="1:12" x14ac:dyDescent="0.25">
      <c r="A11374">
        <f>rawdata!A11511</f>
        <v>12</v>
      </c>
      <c r="B11374">
        <f>rawdata!B11511</f>
        <v>4400000527</v>
      </c>
      <c r="C11374">
        <f>rawdata!C11511</f>
        <v>240</v>
      </c>
      <c r="D11374">
        <f>rawdata!D11511</f>
        <v>17</v>
      </c>
      <c r="E11374">
        <f>rawdata!E11511</f>
        <v>1</v>
      </c>
      <c r="F11374">
        <f>rawdata!F11511</f>
        <v>2.4900000000000002</v>
      </c>
      <c r="G11374" t="str">
        <f>rawdata!G11511</f>
        <v>S</v>
      </c>
      <c r="H11374">
        <f>rawdata!H11511</f>
        <v>28.07</v>
      </c>
      <c r="I11374">
        <f>rawdata!I11511</f>
        <v>1</v>
      </c>
      <c r="J11374" s="3">
        <f t="shared" si="531"/>
        <v>42.330000000000005</v>
      </c>
      <c r="K11374" s="3">
        <f t="shared" si="532"/>
        <v>11.882031000000001</v>
      </c>
      <c r="L11374">
        <f t="shared" si="533"/>
        <v>1994</v>
      </c>
    </row>
    <row r="11375" spans="1:12" x14ac:dyDescent="0.25">
      <c r="A11375">
        <f>rawdata!A11512</f>
        <v>12</v>
      </c>
      <c r="B11375">
        <f>rawdata!B11512</f>
        <v>4400000551</v>
      </c>
      <c r="C11375">
        <f>rawdata!C11512</f>
        <v>240</v>
      </c>
      <c r="D11375">
        <f>rawdata!D11512</f>
        <v>95</v>
      </c>
      <c r="E11375">
        <f>rawdata!E11512</f>
        <v>1</v>
      </c>
      <c r="F11375">
        <f>rawdata!F11512</f>
        <v>1.99</v>
      </c>
      <c r="G11375" t="str">
        <f>rawdata!G11512</f>
        <v>B</v>
      </c>
      <c r="H11375">
        <f>rawdata!H11512</f>
        <v>14.72</v>
      </c>
      <c r="I11375">
        <f>rawdata!I11512</f>
        <v>1</v>
      </c>
      <c r="J11375" s="3">
        <f t="shared" si="531"/>
        <v>189.05</v>
      </c>
      <c r="K11375" s="3">
        <f t="shared" si="532"/>
        <v>27.828160000000004</v>
      </c>
      <c r="L11375">
        <f t="shared" si="533"/>
        <v>1994</v>
      </c>
    </row>
    <row r="11376" spans="1:12" x14ac:dyDescent="0.25">
      <c r="A11376">
        <f>rawdata!A11513</f>
        <v>12</v>
      </c>
      <c r="B11376">
        <f>rawdata!B11513</f>
        <v>4400000655</v>
      </c>
      <c r="C11376">
        <f>rawdata!C11513</f>
        <v>240</v>
      </c>
      <c r="D11376">
        <f>rawdata!D11513</f>
        <v>2</v>
      </c>
      <c r="E11376">
        <f>rawdata!E11513</f>
        <v>1</v>
      </c>
      <c r="F11376">
        <f>rawdata!F11513</f>
        <v>3.39</v>
      </c>
      <c r="G11376">
        <f>rawdata!G11513</f>
        <v>0</v>
      </c>
      <c r="H11376">
        <f>rawdata!H11513</f>
        <v>28.17</v>
      </c>
      <c r="I11376">
        <f>rawdata!I11513</f>
        <v>1</v>
      </c>
      <c r="J11376" s="3">
        <f t="shared" si="531"/>
        <v>6.78</v>
      </c>
      <c r="K11376" s="3">
        <f t="shared" si="532"/>
        <v>1.909926</v>
      </c>
      <c r="L11376">
        <f t="shared" si="533"/>
        <v>1994</v>
      </c>
    </row>
    <row r="11377" spans="1:12" x14ac:dyDescent="0.25">
      <c r="A11377">
        <f>rawdata!A11514</f>
        <v>12</v>
      </c>
      <c r="B11377">
        <f>rawdata!B11514</f>
        <v>4400000720</v>
      </c>
      <c r="C11377">
        <f>rawdata!C11514</f>
        <v>240</v>
      </c>
      <c r="D11377">
        <f>rawdata!D11514</f>
        <v>16</v>
      </c>
      <c r="E11377">
        <f>rawdata!E11514</f>
        <v>1</v>
      </c>
      <c r="F11377">
        <f>rawdata!F11514</f>
        <v>3.39</v>
      </c>
      <c r="G11377">
        <f>rawdata!G11514</f>
        <v>0</v>
      </c>
      <c r="H11377">
        <f>rawdata!H11514</f>
        <v>28.17</v>
      </c>
      <c r="I11377">
        <f>rawdata!I11514</f>
        <v>1</v>
      </c>
      <c r="J11377" s="3">
        <f t="shared" si="531"/>
        <v>54.24</v>
      </c>
      <c r="K11377" s="3">
        <f t="shared" si="532"/>
        <v>15.279408</v>
      </c>
      <c r="L11377">
        <f t="shared" si="533"/>
        <v>1994</v>
      </c>
    </row>
    <row r="11378" spans="1:12" x14ac:dyDescent="0.25">
      <c r="A11378">
        <f>rawdata!A11515</f>
        <v>12</v>
      </c>
      <c r="B11378">
        <f>rawdata!B11515</f>
        <v>4400003721</v>
      </c>
      <c r="C11378">
        <f>rawdata!C11515</f>
        <v>240</v>
      </c>
      <c r="D11378">
        <f>rawdata!D11515</f>
        <v>15</v>
      </c>
      <c r="E11378">
        <f>rawdata!E11515</f>
        <v>1</v>
      </c>
      <c r="F11378">
        <f>rawdata!F11515</f>
        <v>2.59</v>
      </c>
      <c r="G11378" t="str">
        <f>rawdata!G11515</f>
        <v>B</v>
      </c>
      <c r="H11378">
        <f>rawdata!H11515</f>
        <v>30.65</v>
      </c>
      <c r="I11378">
        <f>rawdata!I11515</f>
        <v>1</v>
      </c>
      <c r="J11378" s="3">
        <f t="shared" si="531"/>
        <v>38.849999999999994</v>
      </c>
      <c r="K11378" s="3">
        <f t="shared" si="532"/>
        <v>11.907524999999998</v>
      </c>
      <c r="L11378">
        <f t="shared" si="533"/>
        <v>1994</v>
      </c>
    </row>
    <row r="11379" spans="1:12" x14ac:dyDescent="0.25">
      <c r="A11379">
        <f>rawdata!A11516</f>
        <v>12</v>
      </c>
      <c r="B11379">
        <f>rawdata!B11516</f>
        <v>4400003732</v>
      </c>
      <c r="C11379">
        <f>rawdata!C11516</f>
        <v>240</v>
      </c>
      <c r="D11379">
        <f>rawdata!D11516</f>
        <v>18</v>
      </c>
      <c r="E11379">
        <f>rawdata!E11516</f>
        <v>1</v>
      </c>
      <c r="F11379">
        <f>rawdata!F11516</f>
        <v>2.21</v>
      </c>
      <c r="G11379" t="str">
        <f>rawdata!G11516</f>
        <v>S</v>
      </c>
      <c r="H11379">
        <f>rawdata!H11516</f>
        <v>3.34</v>
      </c>
      <c r="I11379">
        <f>rawdata!I11516</f>
        <v>1</v>
      </c>
      <c r="J11379" s="3">
        <f t="shared" si="531"/>
        <v>39.78</v>
      </c>
      <c r="K11379" s="3">
        <f t="shared" si="532"/>
        <v>1.3286519999999999</v>
      </c>
      <c r="L11379">
        <f t="shared" si="533"/>
        <v>1994</v>
      </c>
    </row>
    <row r="11380" spans="1:12" x14ac:dyDescent="0.25">
      <c r="A11380">
        <f>rawdata!A11517</f>
        <v>12</v>
      </c>
      <c r="B11380">
        <f>rawdata!B11517</f>
        <v>4400004713</v>
      </c>
      <c r="C11380">
        <f>rawdata!C11517</f>
        <v>240</v>
      </c>
      <c r="D11380">
        <f>rawdata!D11517</f>
        <v>26</v>
      </c>
      <c r="E11380">
        <f>rawdata!E11517</f>
        <v>1</v>
      </c>
      <c r="F11380">
        <f>rawdata!F11517</f>
        <v>2.4900000000000002</v>
      </c>
      <c r="G11380" t="str">
        <f>rawdata!G11517</f>
        <v>S</v>
      </c>
      <c r="H11380">
        <f>rawdata!H11517</f>
        <v>28.27</v>
      </c>
      <c r="I11380">
        <f>rawdata!I11517</f>
        <v>1</v>
      </c>
      <c r="J11380" s="3">
        <f t="shared" si="531"/>
        <v>64.740000000000009</v>
      </c>
      <c r="K11380" s="3">
        <f t="shared" si="532"/>
        <v>18.301998000000005</v>
      </c>
      <c r="L11380">
        <f t="shared" si="533"/>
        <v>1994</v>
      </c>
    </row>
    <row r="11381" spans="1:12" x14ac:dyDescent="0.25">
      <c r="A11381">
        <f>rawdata!A11518</f>
        <v>12</v>
      </c>
      <c r="B11381">
        <f>rawdata!B11518</f>
        <v>4400004898</v>
      </c>
      <c r="C11381">
        <f>rawdata!C11518</f>
        <v>240</v>
      </c>
      <c r="D11381">
        <f>rawdata!D11518</f>
        <v>21</v>
      </c>
      <c r="E11381">
        <f>rawdata!E11518</f>
        <v>1</v>
      </c>
      <c r="F11381">
        <f>rawdata!F11518</f>
        <v>2.0299999999999998</v>
      </c>
      <c r="G11381" t="str">
        <f>rawdata!G11518</f>
        <v>S</v>
      </c>
      <c r="H11381">
        <f>rawdata!H11518</f>
        <v>-7.93</v>
      </c>
      <c r="I11381">
        <f>rawdata!I11518</f>
        <v>1</v>
      </c>
      <c r="J11381" s="3">
        <f t="shared" si="531"/>
        <v>42.629999999999995</v>
      </c>
      <c r="K11381" s="3">
        <f t="shared" si="532"/>
        <v>-3.3805589999999994</v>
      </c>
      <c r="L11381">
        <f t="shared" si="533"/>
        <v>1994</v>
      </c>
    </row>
    <row r="11382" spans="1:12" x14ac:dyDescent="0.25">
      <c r="A11382">
        <f>rawdata!A11519</f>
        <v>12</v>
      </c>
      <c r="B11382">
        <f>rawdata!B11519</f>
        <v>7974600016</v>
      </c>
      <c r="C11382">
        <f>rawdata!C11519</f>
        <v>240</v>
      </c>
      <c r="D11382">
        <f>rawdata!D11519</f>
        <v>22</v>
      </c>
      <c r="E11382">
        <f>rawdata!E11519</f>
        <v>1</v>
      </c>
      <c r="F11382">
        <f>rawdata!F11519</f>
        <v>1.89</v>
      </c>
      <c r="G11382">
        <f>rawdata!G11519</f>
        <v>0</v>
      </c>
      <c r="H11382">
        <f>rawdata!H11519</f>
        <v>30.37</v>
      </c>
      <c r="I11382">
        <f>rawdata!I11519</f>
        <v>1</v>
      </c>
      <c r="J11382" s="3">
        <f t="shared" si="531"/>
        <v>41.58</v>
      </c>
      <c r="K11382" s="3">
        <f t="shared" si="532"/>
        <v>12.627846</v>
      </c>
      <c r="L11382">
        <f t="shared" si="533"/>
        <v>1994</v>
      </c>
    </row>
    <row r="11383" spans="1:12" x14ac:dyDescent="0.25">
      <c r="A11383">
        <f>rawdata!A11520</f>
        <v>50</v>
      </c>
      <c r="B11383">
        <f>rawdata!B11520</f>
        <v>1470001100</v>
      </c>
      <c r="C11383">
        <f>rawdata!C11520</f>
        <v>240</v>
      </c>
      <c r="D11383">
        <f>rawdata!D11520</f>
        <v>0</v>
      </c>
      <c r="E11383">
        <f>rawdata!E11520</f>
        <v>1</v>
      </c>
      <c r="F11383">
        <f>rawdata!F11520</f>
        <v>0</v>
      </c>
      <c r="G11383">
        <f>rawdata!G11520</f>
        <v>0</v>
      </c>
      <c r="H11383">
        <f>rawdata!H11520</f>
        <v>0</v>
      </c>
      <c r="I11383">
        <f>rawdata!I11520</f>
        <v>1</v>
      </c>
      <c r="J11383" s="3">
        <f t="shared" si="531"/>
        <v>0</v>
      </c>
      <c r="K11383" s="3">
        <f t="shared" si="532"/>
        <v>0</v>
      </c>
      <c r="L11383">
        <f t="shared" si="533"/>
        <v>1994</v>
      </c>
    </row>
    <row r="11384" spans="1:12" x14ac:dyDescent="0.25">
      <c r="A11384">
        <f>rawdata!A11521</f>
        <v>50</v>
      </c>
      <c r="B11384">
        <f>rawdata!B11521</f>
        <v>1470001110</v>
      </c>
      <c r="C11384">
        <f>rawdata!C11521</f>
        <v>240</v>
      </c>
      <c r="D11384">
        <f>rawdata!D11521</f>
        <v>0</v>
      </c>
      <c r="E11384">
        <f>rawdata!E11521</f>
        <v>1</v>
      </c>
      <c r="F11384">
        <f>rawdata!F11521</f>
        <v>0</v>
      </c>
      <c r="G11384">
        <f>rawdata!G11521</f>
        <v>0</v>
      </c>
      <c r="H11384">
        <f>rawdata!H11521</f>
        <v>0</v>
      </c>
      <c r="I11384">
        <f>rawdata!I11521</f>
        <v>1</v>
      </c>
      <c r="J11384" s="3">
        <f t="shared" si="531"/>
        <v>0</v>
      </c>
      <c r="K11384" s="3">
        <f t="shared" si="532"/>
        <v>0</v>
      </c>
      <c r="L11384">
        <f t="shared" si="533"/>
        <v>1994</v>
      </c>
    </row>
    <row r="11385" spans="1:12" x14ac:dyDescent="0.25">
      <c r="A11385">
        <f>rawdata!A11522</f>
        <v>50</v>
      </c>
      <c r="B11385">
        <f>rawdata!B11522</f>
        <v>3010016584</v>
      </c>
      <c r="C11385">
        <f>rawdata!C11522</f>
        <v>240</v>
      </c>
      <c r="D11385">
        <f>rawdata!D11522</f>
        <v>0</v>
      </c>
      <c r="E11385">
        <f>rawdata!E11522</f>
        <v>1</v>
      </c>
      <c r="F11385">
        <f>rawdata!F11522</f>
        <v>0</v>
      </c>
      <c r="G11385">
        <f>rawdata!G11522</f>
        <v>0</v>
      </c>
      <c r="H11385">
        <f>rawdata!H11522</f>
        <v>0</v>
      </c>
      <c r="I11385">
        <f>rawdata!I11522</f>
        <v>1</v>
      </c>
      <c r="J11385" s="3">
        <f t="shared" si="531"/>
        <v>0</v>
      </c>
      <c r="K11385" s="3">
        <f t="shared" si="532"/>
        <v>0</v>
      </c>
      <c r="L11385">
        <f t="shared" si="533"/>
        <v>1994</v>
      </c>
    </row>
    <row r="11386" spans="1:12" x14ac:dyDescent="0.25">
      <c r="A11386">
        <f>rawdata!A11523</f>
        <v>50</v>
      </c>
      <c r="B11386">
        <f>rawdata!B11523</f>
        <v>3010021196</v>
      </c>
      <c r="C11386">
        <f>rawdata!C11523</f>
        <v>240</v>
      </c>
      <c r="D11386">
        <f>rawdata!D11523</f>
        <v>0</v>
      </c>
      <c r="E11386">
        <f>rawdata!E11523</f>
        <v>1</v>
      </c>
      <c r="F11386">
        <f>rawdata!F11523</f>
        <v>0</v>
      </c>
      <c r="G11386">
        <f>rawdata!G11523</f>
        <v>0</v>
      </c>
      <c r="H11386">
        <f>rawdata!H11523</f>
        <v>0</v>
      </c>
      <c r="I11386">
        <f>rawdata!I11523</f>
        <v>1</v>
      </c>
      <c r="J11386" s="3">
        <f t="shared" si="531"/>
        <v>0</v>
      </c>
      <c r="K11386" s="3">
        <f t="shared" si="532"/>
        <v>0</v>
      </c>
      <c r="L11386">
        <f t="shared" si="533"/>
        <v>1994</v>
      </c>
    </row>
    <row r="11387" spans="1:12" x14ac:dyDescent="0.25">
      <c r="A11387">
        <f>rawdata!A11524</f>
        <v>50</v>
      </c>
      <c r="B11387">
        <f>rawdata!B11524</f>
        <v>3828112263</v>
      </c>
      <c r="C11387">
        <f>rawdata!C11524</f>
        <v>240</v>
      </c>
      <c r="D11387">
        <f>rawdata!D11524</f>
        <v>0</v>
      </c>
      <c r="E11387">
        <f>rawdata!E11524</f>
        <v>1</v>
      </c>
      <c r="F11387">
        <f>rawdata!F11524</f>
        <v>0</v>
      </c>
      <c r="G11387">
        <f>rawdata!G11524</f>
        <v>0</v>
      </c>
      <c r="H11387">
        <f>rawdata!H11524</f>
        <v>0</v>
      </c>
      <c r="I11387">
        <f>rawdata!I11524</f>
        <v>1</v>
      </c>
      <c r="J11387" s="3">
        <f t="shared" si="531"/>
        <v>0</v>
      </c>
      <c r="K11387" s="3">
        <f t="shared" si="532"/>
        <v>0</v>
      </c>
      <c r="L11387">
        <f t="shared" si="533"/>
        <v>1994</v>
      </c>
    </row>
    <row r="11388" spans="1:12" x14ac:dyDescent="0.25">
      <c r="A11388">
        <f>rawdata!A11525</f>
        <v>50</v>
      </c>
      <c r="B11388">
        <f>rawdata!B11525</f>
        <v>3828112267</v>
      </c>
      <c r="C11388">
        <f>rawdata!C11525</f>
        <v>240</v>
      </c>
      <c r="D11388">
        <f>rawdata!D11525</f>
        <v>0</v>
      </c>
      <c r="E11388">
        <f>rawdata!E11525</f>
        <v>1</v>
      </c>
      <c r="F11388">
        <f>rawdata!F11525</f>
        <v>0</v>
      </c>
      <c r="G11388">
        <f>rawdata!G11525</f>
        <v>0</v>
      </c>
      <c r="H11388">
        <f>rawdata!H11525</f>
        <v>0</v>
      </c>
      <c r="I11388">
        <f>rawdata!I11525</f>
        <v>1</v>
      </c>
      <c r="J11388" s="3">
        <f t="shared" si="531"/>
        <v>0</v>
      </c>
      <c r="K11388" s="3">
        <f t="shared" si="532"/>
        <v>0</v>
      </c>
      <c r="L11388">
        <f t="shared" si="533"/>
        <v>1994</v>
      </c>
    </row>
    <row r="11389" spans="1:12" x14ac:dyDescent="0.25">
      <c r="A11389">
        <f>rawdata!A11526</f>
        <v>50</v>
      </c>
      <c r="B11389">
        <f>rawdata!B11526</f>
        <v>3828112271</v>
      </c>
      <c r="C11389">
        <f>rawdata!C11526</f>
        <v>240</v>
      </c>
      <c r="D11389">
        <f>rawdata!D11526</f>
        <v>0</v>
      </c>
      <c r="E11389">
        <f>rawdata!E11526</f>
        <v>1</v>
      </c>
      <c r="F11389">
        <f>rawdata!F11526</f>
        <v>0</v>
      </c>
      <c r="G11389">
        <f>rawdata!G11526</f>
        <v>0</v>
      </c>
      <c r="H11389">
        <f>rawdata!H11526</f>
        <v>0</v>
      </c>
      <c r="I11389">
        <f>rawdata!I11526</f>
        <v>1</v>
      </c>
      <c r="J11389" s="3">
        <f t="shared" si="531"/>
        <v>0</v>
      </c>
      <c r="K11389" s="3">
        <f t="shared" si="532"/>
        <v>0</v>
      </c>
      <c r="L11389">
        <f t="shared" si="533"/>
        <v>1994</v>
      </c>
    </row>
    <row r="11390" spans="1:12" x14ac:dyDescent="0.25">
      <c r="A11390">
        <f>rawdata!A11527</f>
        <v>50</v>
      </c>
      <c r="B11390">
        <f>rawdata!B11527</f>
        <v>3828112277</v>
      </c>
      <c r="C11390">
        <f>rawdata!C11527</f>
        <v>240</v>
      </c>
      <c r="D11390">
        <f>rawdata!D11527</f>
        <v>0</v>
      </c>
      <c r="E11390">
        <f>rawdata!E11527</f>
        <v>1</v>
      </c>
      <c r="F11390">
        <f>rawdata!F11527</f>
        <v>0</v>
      </c>
      <c r="G11390">
        <f>rawdata!G11527</f>
        <v>0</v>
      </c>
      <c r="H11390">
        <f>rawdata!H11527</f>
        <v>0</v>
      </c>
      <c r="I11390">
        <f>rawdata!I11527</f>
        <v>1</v>
      </c>
      <c r="J11390" s="3">
        <f t="shared" si="531"/>
        <v>0</v>
      </c>
      <c r="K11390" s="3">
        <f t="shared" si="532"/>
        <v>0</v>
      </c>
      <c r="L11390">
        <f t="shared" si="533"/>
        <v>1994</v>
      </c>
    </row>
    <row r="11391" spans="1:12" x14ac:dyDescent="0.25">
      <c r="A11391">
        <f>rawdata!A11528</f>
        <v>50</v>
      </c>
      <c r="B11391">
        <f>rawdata!B11528</f>
        <v>3828112289</v>
      </c>
      <c r="C11391">
        <f>rawdata!C11528</f>
        <v>240</v>
      </c>
      <c r="D11391">
        <f>rawdata!D11528</f>
        <v>0</v>
      </c>
      <c r="E11391">
        <f>rawdata!E11528</f>
        <v>1</v>
      </c>
      <c r="F11391">
        <f>rawdata!F11528</f>
        <v>0</v>
      </c>
      <c r="G11391">
        <f>rawdata!G11528</f>
        <v>0</v>
      </c>
      <c r="H11391">
        <f>rawdata!H11528</f>
        <v>0</v>
      </c>
      <c r="I11391">
        <f>rawdata!I11528</f>
        <v>1</v>
      </c>
      <c r="J11391" s="3">
        <f t="shared" si="531"/>
        <v>0</v>
      </c>
      <c r="K11391" s="3">
        <f t="shared" si="532"/>
        <v>0</v>
      </c>
      <c r="L11391">
        <f t="shared" si="533"/>
        <v>1994</v>
      </c>
    </row>
    <row r="11392" spans="1:12" x14ac:dyDescent="0.25">
      <c r="A11392">
        <f>rawdata!A11529</f>
        <v>50</v>
      </c>
      <c r="B11392">
        <f>rawdata!B11529</f>
        <v>3828112409</v>
      </c>
      <c r="C11392">
        <f>rawdata!C11529</f>
        <v>240</v>
      </c>
      <c r="D11392">
        <f>rawdata!D11529</f>
        <v>0</v>
      </c>
      <c r="E11392">
        <f>rawdata!E11529</f>
        <v>1</v>
      </c>
      <c r="F11392">
        <f>rawdata!F11529</f>
        <v>0</v>
      </c>
      <c r="G11392">
        <f>rawdata!G11529</f>
        <v>0</v>
      </c>
      <c r="H11392">
        <f>rawdata!H11529</f>
        <v>0</v>
      </c>
      <c r="I11392">
        <f>rawdata!I11529</f>
        <v>1</v>
      </c>
      <c r="J11392" s="3">
        <f t="shared" si="531"/>
        <v>0</v>
      </c>
      <c r="K11392" s="3">
        <f t="shared" si="532"/>
        <v>0</v>
      </c>
      <c r="L11392">
        <f t="shared" si="533"/>
        <v>1994</v>
      </c>
    </row>
    <row r="11393" spans="1:12" x14ac:dyDescent="0.25">
      <c r="A11393">
        <f>rawdata!A11530</f>
        <v>50</v>
      </c>
      <c r="B11393">
        <f>rawdata!B11530</f>
        <v>4400000516</v>
      </c>
      <c r="C11393">
        <f>rawdata!C11530</f>
        <v>240</v>
      </c>
      <c r="D11393">
        <f>rawdata!D11530</f>
        <v>0</v>
      </c>
      <c r="E11393">
        <f>rawdata!E11530</f>
        <v>1</v>
      </c>
      <c r="F11393">
        <f>rawdata!F11530</f>
        <v>0</v>
      </c>
      <c r="G11393">
        <f>rawdata!G11530</f>
        <v>0</v>
      </c>
      <c r="H11393">
        <f>rawdata!H11530</f>
        <v>0</v>
      </c>
      <c r="I11393">
        <f>rawdata!I11530</f>
        <v>1</v>
      </c>
      <c r="J11393" s="3">
        <f t="shared" si="531"/>
        <v>0</v>
      </c>
      <c r="K11393" s="3">
        <f t="shared" si="532"/>
        <v>0</v>
      </c>
      <c r="L11393">
        <f t="shared" si="533"/>
        <v>1994</v>
      </c>
    </row>
    <row r="11394" spans="1:12" x14ac:dyDescent="0.25">
      <c r="A11394">
        <f>rawdata!A11531</f>
        <v>50</v>
      </c>
      <c r="B11394">
        <f>rawdata!B11531</f>
        <v>4400000527</v>
      </c>
      <c r="C11394">
        <f>rawdata!C11531</f>
        <v>240</v>
      </c>
      <c r="D11394">
        <f>rawdata!D11531</f>
        <v>0</v>
      </c>
      <c r="E11394">
        <f>rawdata!E11531</f>
        <v>1</v>
      </c>
      <c r="F11394">
        <f>rawdata!F11531</f>
        <v>0</v>
      </c>
      <c r="G11394">
        <f>rawdata!G11531</f>
        <v>0</v>
      </c>
      <c r="H11394">
        <f>rawdata!H11531</f>
        <v>0</v>
      </c>
      <c r="I11394">
        <f>rawdata!I11531</f>
        <v>1</v>
      </c>
      <c r="J11394" s="3">
        <f t="shared" ref="J11394:J11457" si="534">D11394*F11394/E11394</f>
        <v>0</v>
      </c>
      <c r="K11394" s="3">
        <f t="shared" ref="K11394:K11457" si="535">J11394*H11394/100</f>
        <v>0</v>
      </c>
      <c r="L11394">
        <f t="shared" ref="L11394:L11457" si="536">IF(C11394&lt;=172,1992,IF(C11394&lt;=225,1993,IF(C11394&lt;=277,1994,IF(C11394&lt;=329,1995,IF(C11394&lt;=381,1996,1997)))))</f>
        <v>1994</v>
      </c>
    </row>
    <row r="11395" spans="1:12" x14ac:dyDescent="0.25">
      <c r="A11395">
        <f>rawdata!A11532</f>
        <v>50</v>
      </c>
      <c r="B11395">
        <f>rawdata!B11532</f>
        <v>4400000551</v>
      </c>
      <c r="C11395">
        <f>rawdata!C11532</f>
        <v>240</v>
      </c>
      <c r="D11395">
        <f>rawdata!D11532</f>
        <v>0</v>
      </c>
      <c r="E11395">
        <f>rawdata!E11532</f>
        <v>1</v>
      </c>
      <c r="F11395">
        <f>rawdata!F11532</f>
        <v>0</v>
      </c>
      <c r="G11395">
        <f>rawdata!G11532</f>
        <v>0</v>
      </c>
      <c r="H11395">
        <f>rawdata!H11532</f>
        <v>0</v>
      </c>
      <c r="I11395">
        <f>rawdata!I11532</f>
        <v>1</v>
      </c>
      <c r="J11395" s="3">
        <f t="shared" si="534"/>
        <v>0</v>
      </c>
      <c r="K11395" s="3">
        <f t="shared" si="535"/>
        <v>0</v>
      </c>
      <c r="L11395">
        <f t="shared" si="536"/>
        <v>1994</v>
      </c>
    </row>
    <row r="11396" spans="1:12" x14ac:dyDescent="0.25">
      <c r="A11396">
        <f>rawdata!A11533</f>
        <v>50</v>
      </c>
      <c r="B11396">
        <f>rawdata!B11533</f>
        <v>4400000655</v>
      </c>
      <c r="C11396">
        <f>rawdata!C11533</f>
        <v>240</v>
      </c>
      <c r="D11396">
        <f>rawdata!D11533</f>
        <v>0</v>
      </c>
      <c r="E11396">
        <f>rawdata!E11533</f>
        <v>1</v>
      </c>
      <c r="F11396">
        <f>rawdata!F11533</f>
        <v>0</v>
      </c>
      <c r="G11396">
        <f>rawdata!G11533</f>
        <v>0</v>
      </c>
      <c r="H11396">
        <f>rawdata!H11533</f>
        <v>0</v>
      </c>
      <c r="I11396">
        <f>rawdata!I11533</f>
        <v>1</v>
      </c>
      <c r="J11396" s="3">
        <f t="shared" si="534"/>
        <v>0</v>
      </c>
      <c r="K11396" s="3">
        <f t="shared" si="535"/>
        <v>0</v>
      </c>
      <c r="L11396">
        <f t="shared" si="536"/>
        <v>1994</v>
      </c>
    </row>
    <row r="11397" spans="1:12" x14ac:dyDescent="0.25">
      <c r="A11397">
        <f>rawdata!A11534</f>
        <v>50</v>
      </c>
      <c r="B11397">
        <f>rawdata!B11534</f>
        <v>4400000720</v>
      </c>
      <c r="C11397">
        <f>rawdata!C11534</f>
        <v>240</v>
      </c>
      <c r="D11397">
        <f>rawdata!D11534</f>
        <v>0</v>
      </c>
      <c r="E11397">
        <f>rawdata!E11534</f>
        <v>1</v>
      </c>
      <c r="F11397">
        <f>rawdata!F11534</f>
        <v>0</v>
      </c>
      <c r="G11397">
        <f>rawdata!G11534</f>
        <v>0</v>
      </c>
      <c r="H11397">
        <f>rawdata!H11534</f>
        <v>0</v>
      </c>
      <c r="I11397">
        <f>rawdata!I11534</f>
        <v>1</v>
      </c>
      <c r="J11397" s="3">
        <f t="shared" si="534"/>
        <v>0</v>
      </c>
      <c r="K11397" s="3">
        <f t="shared" si="535"/>
        <v>0</v>
      </c>
      <c r="L11397">
        <f t="shared" si="536"/>
        <v>1994</v>
      </c>
    </row>
    <row r="11398" spans="1:12" x14ac:dyDescent="0.25">
      <c r="A11398">
        <f>rawdata!A11535</f>
        <v>50</v>
      </c>
      <c r="B11398">
        <f>rawdata!B11535</f>
        <v>4400003721</v>
      </c>
      <c r="C11398">
        <f>rawdata!C11535</f>
        <v>240</v>
      </c>
      <c r="D11398">
        <f>rawdata!D11535</f>
        <v>0</v>
      </c>
      <c r="E11398">
        <f>rawdata!E11535</f>
        <v>1</v>
      </c>
      <c r="F11398">
        <f>rawdata!F11535</f>
        <v>0</v>
      </c>
      <c r="G11398">
        <f>rawdata!G11535</f>
        <v>0</v>
      </c>
      <c r="H11398">
        <f>rawdata!H11535</f>
        <v>0</v>
      </c>
      <c r="I11398">
        <f>rawdata!I11535</f>
        <v>1</v>
      </c>
      <c r="J11398" s="3">
        <f t="shared" si="534"/>
        <v>0</v>
      </c>
      <c r="K11398" s="3">
        <f t="shared" si="535"/>
        <v>0</v>
      </c>
      <c r="L11398">
        <f t="shared" si="536"/>
        <v>1994</v>
      </c>
    </row>
    <row r="11399" spans="1:12" x14ac:dyDescent="0.25">
      <c r="A11399">
        <f>rawdata!A11536</f>
        <v>50</v>
      </c>
      <c r="B11399">
        <f>rawdata!B11536</f>
        <v>4400003732</v>
      </c>
      <c r="C11399">
        <f>rawdata!C11536</f>
        <v>240</v>
      </c>
      <c r="D11399">
        <f>rawdata!D11536</f>
        <v>0</v>
      </c>
      <c r="E11399">
        <f>rawdata!E11536</f>
        <v>1</v>
      </c>
      <c r="F11399">
        <f>rawdata!F11536</f>
        <v>0</v>
      </c>
      <c r="G11399">
        <f>rawdata!G11536</f>
        <v>0</v>
      </c>
      <c r="H11399">
        <f>rawdata!H11536</f>
        <v>0</v>
      </c>
      <c r="I11399">
        <f>rawdata!I11536</f>
        <v>1</v>
      </c>
      <c r="J11399" s="3">
        <f t="shared" si="534"/>
        <v>0</v>
      </c>
      <c r="K11399" s="3">
        <f t="shared" si="535"/>
        <v>0</v>
      </c>
      <c r="L11399">
        <f t="shared" si="536"/>
        <v>1994</v>
      </c>
    </row>
    <row r="11400" spans="1:12" x14ac:dyDescent="0.25">
      <c r="A11400">
        <f>rawdata!A11537</f>
        <v>50</v>
      </c>
      <c r="B11400">
        <f>rawdata!B11537</f>
        <v>4400004713</v>
      </c>
      <c r="C11400">
        <f>rawdata!C11537</f>
        <v>240</v>
      </c>
      <c r="D11400">
        <f>rawdata!D11537</f>
        <v>0</v>
      </c>
      <c r="E11400">
        <f>rawdata!E11537</f>
        <v>1</v>
      </c>
      <c r="F11400">
        <f>rawdata!F11537</f>
        <v>0</v>
      </c>
      <c r="G11400">
        <f>rawdata!G11537</f>
        <v>0</v>
      </c>
      <c r="H11400">
        <f>rawdata!H11537</f>
        <v>0</v>
      </c>
      <c r="I11400">
        <f>rawdata!I11537</f>
        <v>1</v>
      </c>
      <c r="J11400" s="3">
        <f t="shared" si="534"/>
        <v>0</v>
      </c>
      <c r="K11400" s="3">
        <f t="shared" si="535"/>
        <v>0</v>
      </c>
      <c r="L11400">
        <f t="shared" si="536"/>
        <v>1994</v>
      </c>
    </row>
    <row r="11401" spans="1:12" x14ac:dyDescent="0.25">
      <c r="A11401">
        <f>rawdata!A11538</f>
        <v>50</v>
      </c>
      <c r="B11401">
        <f>rawdata!B11538</f>
        <v>4400004898</v>
      </c>
      <c r="C11401">
        <f>rawdata!C11538</f>
        <v>240</v>
      </c>
      <c r="D11401">
        <f>rawdata!D11538</f>
        <v>0</v>
      </c>
      <c r="E11401">
        <f>rawdata!E11538</f>
        <v>1</v>
      </c>
      <c r="F11401">
        <f>rawdata!F11538</f>
        <v>0</v>
      </c>
      <c r="G11401">
        <f>rawdata!G11538</f>
        <v>0</v>
      </c>
      <c r="H11401">
        <f>rawdata!H11538</f>
        <v>0</v>
      </c>
      <c r="I11401">
        <f>rawdata!I11538</f>
        <v>1</v>
      </c>
      <c r="J11401" s="3">
        <f t="shared" si="534"/>
        <v>0</v>
      </c>
      <c r="K11401" s="3">
        <f t="shared" si="535"/>
        <v>0</v>
      </c>
      <c r="L11401">
        <f t="shared" si="536"/>
        <v>1994</v>
      </c>
    </row>
    <row r="11402" spans="1:12" x14ac:dyDescent="0.25">
      <c r="A11402">
        <f>rawdata!A11539</f>
        <v>50</v>
      </c>
      <c r="B11402">
        <f>rawdata!B11539</f>
        <v>7974600016</v>
      </c>
      <c r="C11402">
        <f>rawdata!C11539</f>
        <v>240</v>
      </c>
      <c r="D11402">
        <f>rawdata!D11539</f>
        <v>0</v>
      </c>
      <c r="E11402">
        <f>rawdata!E11539</f>
        <v>1</v>
      </c>
      <c r="F11402">
        <f>rawdata!F11539</f>
        <v>0</v>
      </c>
      <c r="G11402">
        <f>rawdata!G11539</f>
        <v>0</v>
      </c>
      <c r="H11402">
        <f>rawdata!H11539</f>
        <v>0</v>
      </c>
      <c r="I11402">
        <f>rawdata!I11539</f>
        <v>1</v>
      </c>
      <c r="J11402" s="3">
        <f t="shared" si="534"/>
        <v>0</v>
      </c>
      <c r="K11402" s="3">
        <f t="shared" si="535"/>
        <v>0</v>
      </c>
      <c r="L11402">
        <f t="shared" si="536"/>
        <v>1994</v>
      </c>
    </row>
    <row r="11403" spans="1:12" x14ac:dyDescent="0.25">
      <c r="A11403">
        <f>rawdata!A11540</f>
        <v>75</v>
      </c>
      <c r="B11403">
        <f>rawdata!B11540</f>
        <v>1470001100</v>
      </c>
      <c r="C11403">
        <f>rawdata!C11540</f>
        <v>240</v>
      </c>
      <c r="D11403">
        <f>rawdata!D11540</f>
        <v>15</v>
      </c>
      <c r="E11403">
        <f>rawdata!E11540</f>
        <v>1</v>
      </c>
      <c r="F11403">
        <f>rawdata!F11540</f>
        <v>1.79</v>
      </c>
      <c r="G11403">
        <f>rawdata!G11540</f>
        <v>0</v>
      </c>
      <c r="H11403">
        <f>rawdata!H11540</f>
        <v>30.16</v>
      </c>
      <c r="I11403">
        <f>rawdata!I11540</f>
        <v>1</v>
      </c>
      <c r="J11403" s="3">
        <f t="shared" si="534"/>
        <v>26.85</v>
      </c>
      <c r="K11403" s="3">
        <f t="shared" si="535"/>
        <v>8.0979600000000005</v>
      </c>
      <c r="L11403">
        <f t="shared" si="536"/>
        <v>1994</v>
      </c>
    </row>
    <row r="11404" spans="1:12" x14ac:dyDescent="0.25">
      <c r="A11404">
        <f>rawdata!A11541</f>
        <v>75</v>
      </c>
      <c r="B11404">
        <f>rawdata!B11541</f>
        <v>1470001110</v>
      </c>
      <c r="C11404">
        <f>rawdata!C11541</f>
        <v>240</v>
      </c>
      <c r="D11404">
        <f>rawdata!D11541</f>
        <v>16</v>
      </c>
      <c r="E11404">
        <f>rawdata!E11541</f>
        <v>1</v>
      </c>
      <c r="F11404">
        <f>rawdata!F11541</f>
        <v>2.69</v>
      </c>
      <c r="G11404">
        <f>rawdata!G11541</f>
        <v>0</v>
      </c>
      <c r="H11404">
        <f>rawdata!H11541</f>
        <v>28.77</v>
      </c>
      <c r="I11404">
        <f>rawdata!I11541</f>
        <v>1</v>
      </c>
      <c r="J11404" s="3">
        <f t="shared" si="534"/>
        <v>43.04</v>
      </c>
      <c r="K11404" s="3">
        <f t="shared" si="535"/>
        <v>12.382607999999999</v>
      </c>
      <c r="L11404">
        <f t="shared" si="536"/>
        <v>1994</v>
      </c>
    </row>
    <row r="11405" spans="1:12" x14ac:dyDescent="0.25">
      <c r="A11405">
        <f>rawdata!A11542</f>
        <v>75</v>
      </c>
      <c r="B11405">
        <f>rawdata!B11542</f>
        <v>3010016584</v>
      </c>
      <c r="C11405">
        <f>rawdata!C11542</f>
        <v>240</v>
      </c>
      <c r="D11405">
        <f>rawdata!D11542</f>
        <v>3</v>
      </c>
      <c r="E11405">
        <f>rawdata!E11542</f>
        <v>1</v>
      </c>
      <c r="F11405">
        <f>rawdata!F11542</f>
        <v>3.05</v>
      </c>
      <c r="G11405">
        <f>rawdata!G11542</f>
        <v>0</v>
      </c>
      <c r="H11405">
        <f>rawdata!H11542</f>
        <v>79.83</v>
      </c>
      <c r="I11405">
        <f>rawdata!I11542</f>
        <v>1</v>
      </c>
      <c r="J11405" s="3">
        <f t="shared" si="534"/>
        <v>9.1499999999999986</v>
      </c>
      <c r="K11405" s="3">
        <f t="shared" si="535"/>
        <v>7.3044449999999985</v>
      </c>
      <c r="L11405">
        <f t="shared" si="536"/>
        <v>1994</v>
      </c>
    </row>
    <row r="11406" spans="1:12" x14ac:dyDescent="0.25">
      <c r="A11406">
        <f>rawdata!A11543</f>
        <v>75</v>
      </c>
      <c r="B11406">
        <f>rawdata!B11543</f>
        <v>3010021196</v>
      </c>
      <c r="C11406">
        <f>rawdata!C11543</f>
        <v>240</v>
      </c>
      <c r="D11406">
        <f>rawdata!D11543</f>
        <v>3</v>
      </c>
      <c r="E11406">
        <f>rawdata!E11543</f>
        <v>1</v>
      </c>
      <c r="F11406">
        <f>rawdata!F11543</f>
        <v>3.05</v>
      </c>
      <c r="G11406">
        <f>rawdata!G11543</f>
        <v>0</v>
      </c>
      <c r="H11406">
        <f>rawdata!H11543</f>
        <v>27.44</v>
      </c>
      <c r="I11406">
        <f>rawdata!I11543</f>
        <v>1</v>
      </c>
      <c r="J11406" s="3">
        <f t="shared" si="534"/>
        <v>9.1499999999999986</v>
      </c>
      <c r="K11406" s="3">
        <f t="shared" si="535"/>
        <v>2.5107599999999994</v>
      </c>
      <c r="L11406">
        <f t="shared" si="536"/>
        <v>1994</v>
      </c>
    </row>
    <row r="11407" spans="1:12" x14ac:dyDescent="0.25">
      <c r="A11407">
        <f>rawdata!A11544</f>
        <v>75</v>
      </c>
      <c r="B11407">
        <f>rawdata!B11544</f>
        <v>3828112263</v>
      </c>
      <c r="C11407">
        <f>rawdata!C11544</f>
        <v>240</v>
      </c>
      <c r="D11407">
        <f>rawdata!D11544</f>
        <v>9</v>
      </c>
      <c r="E11407">
        <f>rawdata!E11544</f>
        <v>1</v>
      </c>
      <c r="F11407">
        <f>rawdata!F11544</f>
        <v>0.99</v>
      </c>
      <c r="G11407">
        <f>rawdata!G11544</f>
        <v>0</v>
      </c>
      <c r="H11407">
        <f>rawdata!H11544</f>
        <v>34.14</v>
      </c>
      <c r="I11407">
        <f>rawdata!I11544</f>
        <v>1</v>
      </c>
      <c r="J11407" s="3">
        <f t="shared" si="534"/>
        <v>8.91</v>
      </c>
      <c r="K11407" s="3">
        <f t="shared" si="535"/>
        <v>3.0418740000000004</v>
      </c>
      <c r="L11407">
        <f t="shared" si="536"/>
        <v>1994</v>
      </c>
    </row>
    <row r="11408" spans="1:12" x14ac:dyDescent="0.25">
      <c r="A11408">
        <f>rawdata!A11545</f>
        <v>75</v>
      </c>
      <c r="B11408">
        <f>rawdata!B11545</f>
        <v>3828112267</v>
      </c>
      <c r="C11408">
        <f>rawdata!C11545</f>
        <v>240</v>
      </c>
      <c r="D11408">
        <f>rawdata!D11545</f>
        <v>18</v>
      </c>
      <c r="E11408">
        <f>rawdata!E11545</f>
        <v>1</v>
      </c>
      <c r="F11408">
        <f>rawdata!F11545</f>
        <v>0.99</v>
      </c>
      <c r="G11408">
        <f>rawdata!G11545</f>
        <v>0</v>
      </c>
      <c r="H11408">
        <f>rawdata!H11545</f>
        <v>30.3</v>
      </c>
      <c r="I11408">
        <f>rawdata!I11545</f>
        <v>1</v>
      </c>
      <c r="J11408" s="3">
        <f t="shared" si="534"/>
        <v>17.82</v>
      </c>
      <c r="K11408" s="3">
        <f t="shared" si="535"/>
        <v>5.3994600000000004</v>
      </c>
      <c r="L11408">
        <f t="shared" si="536"/>
        <v>1994</v>
      </c>
    </row>
    <row r="11409" spans="1:12" x14ac:dyDescent="0.25">
      <c r="A11409">
        <f>rawdata!A11546</f>
        <v>75</v>
      </c>
      <c r="B11409">
        <f>rawdata!B11546</f>
        <v>3828112271</v>
      </c>
      <c r="C11409">
        <f>rawdata!C11546</f>
        <v>240</v>
      </c>
      <c r="D11409">
        <f>rawdata!D11546</f>
        <v>15</v>
      </c>
      <c r="E11409">
        <f>rawdata!E11546</f>
        <v>1</v>
      </c>
      <c r="F11409">
        <f>rawdata!F11546</f>
        <v>0.99</v>
      </c>
      <c r="G11409">
        <f>rawdata!G11546</f>
        <v>0</v>
      </c>
      <c r="H11409">
        <f>rawdata!H11546</f>
        <v>31.41</v>
      </c>
      <c r="I11409">
        <f>rawdata!I11546</f>
        <v>1</v>
      </c>
      <c r="J11409" s="3">
        <f t="shared" si="534"/>
        <v>14.85</v>
      </c>
      <c r="K11409" s="3">
        <f t="shared" si="535"/>
        <v>4.6643849999999993</v>
      </c>
      <c r="L11409">
        <f t="shared" si="536"/>
        <v>1994</v>
      </c>
    </row>
    <row r="11410" spans="1:12" x14ac:dyDescent="0.25">
      <c r="A11410">
        <f>rawdata!A11547</f>
        <v>75</v>
      </c>
      <c r="B11410">
        <f>rawdata!B11547</f>
        <v>3828112277</v>
      </c>
      <c r="C11410">
        <f>rawdata!C11547</f>
        <v>240</v>
      </c>
      <c r="D11410">
        <f>rawdata!D11547</f>
        <v>16</v>
      </c>
      <c r="E11410">
        <f>rawdata!E11547</f>
        <v>1</v>
      </c>
      <c r="F11410">
        <f>rawdata!F11547</f>
        <v>1.69</v>
      </c>
      <c r="G11410">
        <f>rawdata!G11547</f>
        <v>0</v>
      </c>
      <c r="H11410">
        <f>rawdata!H11547</f>
        <v>52.24</v>
      </c>
      <c r="I11410">
        <f>rawdata!I11547</f>
        <v>1</v>
      </c>
      <c r="J11410" s="3">
        <f t="shared" si="534"/>
        <v>27.04</v>
      </c>
      <c r="K11410" s="3">
        <f t="shared" si="535"/>
        <v>14.125696</v>
      </c>
      <c r="L11410">
        <f t="shared" si="536"/>
        <v>1994</v>
      </c>
    </row>
    <row r="11411" spans="1:12" x14ac:dyDescent="0.25">
      <c r="A11411">
        <f>rawdata!A11548</f>
        <v>75</v>
      </c>
      <c r="B11411">
        <f>rawdata!B11548</f>
        <v>3828112289</v>
      </c>
      <c r="C11411">
        <f>rawdata!C11548</f>
        <v>240</v>
      </c>
      <c r="D11411">
        <f>rawdata!D11548</f>
        <v>1</v>
      </c>
      <c r="E11411">
        <f>rawdata!E11548</f>
        <v>1</v>
      </c>
      <c r="F11411">
        <f>rawdata!F11548</f>
        <v>2.4900000000000002</v>
      </c>
      <c r="G11411">
        <f>rawdata!G11548</f>
        <v>0</v>
      </c>
      <c r="H11411">
        <f>rawdata!H11548</f>
        <v>41.92</v>
      </c>
      <c r="I11411">
        <f>rawdata!I11548</f>
        <v>1</v>
      </c>
      <c r="J11411" s="3">
        <f t="shared" si="534"/>
        <v>2.4900000000000002</v>
      </c>
      <c r="K11411" s="3">
        <f t="shared" si="535"/>
        <v>1.0438080000000001</v>
      </c>
      <c r="L11411">
        <f t="shared" si="536"/>
        <v>1994</v>
      </c>
    </row>
    <row r="11412" spans="1:12" x14ac:dyDescent="0.25">
      <c r="A11412">
        <f>rawdata!A11549</f>
        <v>75</v>
      </c>
      <c r="B11412">
        <f>rawdata!B11549</f>
        <v>3828112409</v>
      </c>
      <c r="C11412">
        <f>rawdata!C11549</f>
        <v>240</v>
      </c>
      <c r="D11412">
        <f>rawdata!D11549</f>
        <v>9</v>
      </c>
      <c r="E11412">
        <f>rawdata!E11549</f>
        <v>1</v>
      </c>
      <c r="F11412">
        <f>rawdata!F11549</f>
        <v>0.99</v>
      </c>
      <c r="G11412">
        <f>rawdata!G11549</f>
        <v>0</v>
      </c>
      <c r="H11412">
        <f>rawdata!H11549</f>
        <v>36.659999999999997</v>
      </c>
      <c r="I11412">
        <f>rawdata!I11549</f>
        <v>1</v>
      </c>
      <c r="J11412" s="3">
        <f t="shared" si="534"/>
        <v>8.91</v>
      </c>
      <c r="K11412" s="3">
        <f t="shared" si="535"/>
        <v>3.2664059999999995</v>
      </c>
      <c r="L11412">
        <f t="shared" si="536"/>
        <v>1994</v>
      </c>
    </row>
    <row r="11413" spans="1:12" x14ac:dyDescent="0.25">
      <c r="A11413">
        <f>rawdata!A11550</f>
        <v>75</v>
      </c>
      <c r="B11413">
        <f>rawdata!B11550</f>
        <v>4400000516</v>
      </c>
      <c r="C11413">
        <f>rawdata!C11550</f>
        <v>240</v>
      </c>
      <c r="D11413">
        <f>rawdata!D11550</f>
        <v>17</v>
      </c>
      <c r="E11413">
        <f>rawdata!E11550</f>
        <v>1</v>
      </c>
      <c r="F11413">
        <f>rawdata!F11550</f>
        <v>2.99</v>
      </c>
      <c r="G11413">
        <f>rawdata!G11550</f>
        <v>0</v>
      </c>
      <c r="H11413">
        <f>rawdata!H11550</f>
        <v>57.52</v>
      </c>
      <c r="I11413">
        <f>rawdata!I11550</f>
        <v>1</v>
      </c>
      <c r="J11413" s="3">
        <f t="shared" si="534"/>
        <v>50.830000000000005</v>
      </c>
      <c r="K11413" s="3">
        <f t="shared" si="535"/>
        <v>29.237416000000003</v>
      </c>
      <c r="L11413">
        <f t="shared" si="536"/>
        <v>1994</v>
      </c>
    </row>
    <row r="11414" spans="1:12" x14ac:dyDescent="0.25">
      <c r="A11414">
        <f>rawdata!A11551</f>
        <v>75</v>
      </c>
      <c r="B11414">
        <f>rawdata!B11551</f>
        <v>4400000527</v>
      </c>
      <c r="C11414">
        <f>rawdata!C11551</f>
        <v>240</v>
      </c>
      <c r="D11414">
        <f>rawdata!D11551</f>
        <v>14</v>
      </c>
      <c r="E11414">
        <f>rawdata!E11551</f>
        <v>1</v>
      </c>
      <c r="F11414">
        <f>rawdata!F11551</f>
        <v>2.4900000000000002</v>
      </c>
      <c r="G11414" t="str">
        <f>rawdata!G11551</f>
        <v>S</v>
      </c>
      <c r="H11414">
        <f>rawdata!H11551</f>
        <v>28.07</v>
      </c>
      <c r="I11414">
        <f>rawdata!I11551</f>
        <v>1</v>
      </c>
      <c r="J11414" s="3">
        <f t="shared" si="534"/>
        <v>34.86</v>
      </c>
      <c r="K11414" s="3">
        <f t="shared" si="535"/>
        <v>9.785202</v>
      </c>
      <c r="L11414">
        <f t="shared" si="536"/>
        <v>1994</v>
      </c>
    </row>
    <row r="11415" spans="1:12" x14ac:dyDescent="0.25">
      <c r="A11415">
        <f>rawdata!A11552</f>
        <v>75</v>
      </c>
      <c r="B11415">
        <f>rawdata!B11552</f>
        <v>4400000551</v>
      </c>
      <c r="C11415">
        <f>rawdata!C11552</f>
        <v>240</v>
      </c>
      <c r="D11415">
        <f>rawdata!D11552</f>
        <v>64</v>
      </c>
      <c r="E11415">
        <f>rawdata!E11552</f>
        <v>1</v>
      </c>
      <c r="F11415">
        <f>rawdata!F11552</f>
        <v>1.99</v>
      </c>
      <c r="G11415" t="str">
        <f>rawdata!G11552</f>
        <v>B</v>
      </c>
      <c r="H11415">
        <f>rawdata!H11552</f>
        <v>14.82</v>
      </c>
      <c r="I11415">
        <f>rawdata!I11552</f>
        <v>1</v>
      </c>
      <c r="J11415" s="3">
        <f t="shared" si="534"/>
        <v>127.36</v>
      </c>
      <c r="K11415" s="3">
        <f t="shared" si="535"/>
        <v>18.874752000000001</v>
      </c>
      <c r="L11415">
        <f t="shared" si="536"/>
        <v>1994</v>
      </c>
    </row>
    <row r="11416" spans="1:12" x14ac:dyDescent="0.25">
      <c r="A11416">
        <f>rawdata!A11553</f>
        <v>75</v>
      </c>
      <c r="B11416">
        <f>rawdata!B11553</f>
        <v>4400000655</v>
      </c>
      <c r="C11416">
        <f>rawdata!C11553</f>
        <v>240</v>
      </c>
      <c r="D11416">
        <f>rawdata!D11553</f>
        <v>0</v>
      </c>
      <c r="E11416">
        <f>rawdata!E11553</f>
        <v>1</v>
      </c>
      <c r="F11416">
        <f>rawdata!F11553</f>
        <v>0</v>
      </c>
      <c r="G11416">
        <f>rawdata!G11553</f>
        <v>0</v>
      </c>
      <c r="H11416">
        <f>rawdata!H11553</f>
        <v>0</v>
      </c>
      <c r="I11416">
        <f>rawdata!I11553</f>
        <v>1</v>
      </c>
      <c r="J11416" s="3">
        <f t="shared" si="534"/>
        <v>0</v>
      </c>
      <c r="K11416" s="3">
        <f t="shared" si="535"/>
        <v>0</v>
      </c>
      <c r="L11416">
        <f t="shared" si="536"/>
        <v>1994</v>
      </c>
    </row>
    <row r="11417" spans="1:12" x14ac:dyDescent="0.25">
      <c r="A11417">
        <f>rawdata!A11554</f>
        <v>75</v>
      </c>
      <c r="B11417">
        <f>rawdata!B11554</f>
        <v>4400000720</v>
      </c>
      <c r="C11417">
        <f>rawdata!C11554</f>
        <v>240</v>
      </c>
      <c r="D11417">
        <f>rawdata!D11554</f>
        <v>15</v>
      </c>
      <c r="E11417">
        <f>rawdata!E11554</f>
        <v>1</v>
      </c>
      <c r="F11417">
        <f>rawdata!F11554</f>
        <v>3.39</v>
      </c>
      <c r="G11417">
        <f>rawdata!G11554</f>
        <v>0</v>
      </c>
      <c r="H11417">
        <f>rawdata!H11554</f>
        <v>28.17</v>
      </c>
      <c r="I11417">
        <f>rawdata!I11554</f>
        <v>1</v>
      </c>
      <c r="J11417" s="3">
        <f t="shared" si="534"/>
        <v>50.85</v>
      </c>
      <c r="K11417" s="3">
        <f t="shared" si="535"/>
        <v>14.324445000000001</v>
      </c>
      <c r="L11417">
        <f t="shared" si="536"/>
        <v>1994</v>
      </c>
    </row>
    <row r="11418" spans="1:12" x14ac:dyDescent="0.25">
      <c r="A11418">
        <f>rawdata!A11555</f>
        <v>75</v>
      </c>
      <c r="B11418">
        <f>rawdata!B11555</f>
        <v>4400003721</v>
      </c>
      <c r="C11418">
        <f>rawdata!C11555</f>
        <v>240</v>
      </c>
      <c r="D11418">
        <f>rawdata!D11555</f>
        <v>15</v>
      </c>
      <c r="E11418">
        <f>rawdata!E11555</f>
        <v>1</v>
      </c>
      <c r="F11418">
        <f>rawdata!F11555</f>
        <v>2.59</v>
      </c>
      <c r="G11418" t="str">
        <f>rawdata!G11555</f>
        <v>B</v>
      </c>
      <c r="H11418">
        <f>rawdata!H11555</f>
        <v>30.65</v>
      </c>
      <c r="I11418">
        <f>rawdata!I11555</f>
        <v>1</v>
      </c>
      <c r="J11418" s="3">
        <f t="shared" si="534"/>
        <v>38.849999999999994</v>
      </c>
      <c r="K11418" s="3">
        <f t="shared" si="535"/>
        <v>11.907524999999998</v>
      </c>
      <c r="L11418">
        <f t="shared" si="536"/>
        <v>1994</v>
      </c>
    </row>
    <row r="11419" spans="1:12" x14ac:dyDescent="0.25">
      <c r="A11419">
        <f>rawdata!A11556</f>
        <v>75</v>
      </c>
      <c r="B11419">
        <f>rawdata!B11556</f>
        <v>4400003732</v>
      </c>
      <c r="C11419">
        <f>rawdata!C11556</f>
        <v>240</v>
      </c>
      <c r="D11419">
        <f>rawdata!D11556</f>
        <v>29</v>
      </c>
      <c r="E11419">
        <f>rawdata!E11556</f>
        <v>1</v>
      </c>
      <c r="F11419">
        <f>rawdata!F11556</f>
        <v>2.23</v>
      </c>
      <c r="G11419" t="str">
        <f>rawdata!G11556</f>
        <v>S</v>
      </c>
      <c r="H11419">
        <f>rawdata!H11556</f>
        <v>5.78</v>
      </c>
      <c r="I11419">
        <f>rawdata!I11556</f>
        <v>1</v>
      </c>
      <c r="J11419" s="3">
        <f t="shared" si="534"/>
        <v>64.67</v>
      </c>
      <c r="K11419" s="3">
        <f t="shared" si="535"/>
        <v>3.7379260000000003</v>
      </c>
      <c r="L11419">
        <f t="shared" si="536"/>
        <v>1994</v>
      </c>
    </row>
    <row r="11420" spans="1:12" x14ac:dyDescent="0.25">
      <c r="A11420">
        <f>rawdata!A11557</f>
        <v>75</v>
      </c>
      <c r="B11420">
        <f>rawdata!B11557</f>
        <v>4400004713</v>
      </c>
      <c r="C11420">
        <f>rawdata!C11557</f>
        <v>240</v>
      </c>
      <c r="D11420">
        <f>rawdata!D11557</f>
        <v>19</v>
      </c>
      <c r="E11420">
        <f>rawdata!E11557</f>
        <v>1</v>
      </c>
      <c r="F11420">
        <f>rawdata!F11557</f>
        <v>2.4900000000000002</v>
      </c>
      <c r="G11420" t="str">
        <f>rawdata!G11557</f>
        <v>S</v>
      </c>
      <c r="H11420">
        <f>rawdata!H11557</f>
        <v>28.27</v>
      </c>
      <c r="I11420">
        <f>rawdata!I11557</f>
        <v>1</v>
      </c>
      <c r="J11420" s="3">
        <f t="shared" si="534"/>
        <v>47.31</v>
      </c>
      <c r="K11420" s="3">
        <f t="shared" si="535"/>
        <v>13.374537</v>
      </c>
      <c r="L11420">
        <f t="shared" si="536"/>
        <v>1994</v>
      </c>
    </row>
    <row r="11421" spans="1:12" x14ac:dyDescent="0.25">
      <c r="A11421">
        <f>rawdata!A11558</f>
        <v>75</v>
      </c>
      <c r="B11421">
        <f>rawdata!B11558</f>
        <v>4400004898</v>
      </c>
      <c r="C11421">
        <f>rawdata!C11558</f>
        <v>240</v>
      </c>
      <c r="D11421">
        <f>rawdata!D11558</f>
        <v>28</v>
      </c>
      <c r="E11421">
        <f>rawdata!E11558</f>
        <v>1</v>
      </c>
      <c r="F11421">
        <f>rawdata!F11558</f>
        <v>2.31</v>
      </c>
      <c r="G11421" t="str">
        <f>rawdata!G11558</f>
        <v>S</v>
      </c>
      <c r="H11421">
        <f>rawdata!H11558</f>
        <v>9.2200000000000006</v>
      </c>
      <c r="I11421">
        <f>rawdata!I11558</f>
        <v>1</v>
      </c>
      <c r="J11421" s="3">
        <f t="shared" si="534"/>
        <v>64.680000000000007</v>
      </c>
      <c r="K11421" s="3">
        <f t="shared" si="535"/>
        <v>5.963496000000001</v>
      </c>
      <c r="L11421">
        <f t="shared" si="536"/>
        <v>1994</v>
      </c>
    </row>
    <row r="11422" spans="1:12" x14ac:dyDescent="0.25">
      <c r="A11422">
        <f>rawdata!A11559</f>
        <v>75</v>
      </c>
      <c r="B11422">
        <f>rawdata!B11559</f>
        <v>7974600016</v>
      </c>
      <c r="C11422">
        <f>rawdata!C11559</f>
        <v>240</v>
      </c>
      <c r="D11422">
        <f>rawdata!D11559</f>
        <v>2</v>
      </c>
      <c r="E11422">
        <f>rawdata!E11559</f>
        <v>1</v>
      </c>
      <c r="F11422">
        <f>rawdata!F11559</f>
        <v>1.89</v>
      </c>
      <c r="G11422">
        <f>rawdata!G11559</f>
        <v>0</v>
      </c>
      <c r="H11422">
        <f>rawdata!H11559</f>
        <v>30.37</v>
      </c>
      <c r="I11422">
        <f>rawdata!I11559</f>
        <v>1</v>
      </c>
      <c r="J11422" s="3">
        <f t="shared" si="534"/>
        <v>3.78</v>
      </c>
      <c r="K11422" s="3">
        <f t="shared" si="535"/>
        <v>1.147986</v>
      </c>
      <c r="L11422">
        <f t="shared" si="536"/>
        <v>1994</v>
      </c>
    </row>
    <row r="11423" spans="1:12" x14ac:dyDescent="0.25">
      <c r="A11423">
        <f>rawdata!A11560</f>
        <v>100</v>
      </c>
      <c r="B11423">
        <f>rawdata!B11560</f>
        <v>1470001100</v>
      </c>
      <c r="C11423">
        <f>rawdata!C11560</f>
        <v>240</v>
      </c>
      <c r="D11423">
        <f>rawdata!D11560</f>
        <v>19</v>
      </c>
      <c r="E11423">
        <f>rawdata!E11560</f>
        <v>1</v>
      </c>
      <c r="F11423">
        <f>rawdata!F11560</f>
        <v>1.79</v>
      </c>
      <c r="G11423">
        <f>rawdata!G11560</f>
        <v>0</v>
      </c>
      <c r="H11423">
        <f>rawdata!H11560</f>
        <v>30.16</v>
      </c>
      <c r="I11423">
        <f>rawdata!I11560</f>
        <v>1</v>
      </c>
      <c r="J11423" s="3">
        <f t="shared" si="534"/>
        <v>34.01</v>
      </c>
      <c r="K11423" s="3">
        <f t="shared" si="535"/>
        <v>10.257415999999999</v>
      </c>
      <c r="L11423">
        <f t="shared" si="536"/>
        <v>1994</v>
      </c>
    </row>
    <row r="11424" spans="1:12" x14ac:dyDescent="0.25">
      <c r="A11424">
        <f>rawdata!A11561</f>
        <v>100</v>
      </c>
      <c r="B11424">
        <f>rawdata!B11561</f>
        <v>1470001110</v>
      </c>
      <c r="C11424">
        <f>rawdata!C11561</f>
        <v>240</v>
      </c>
      <c r="D11424">
        <f>rawdata!D11561</f>
        <v>27</v>
      </c>
      <c r="E11424">
        <f>rawdata!E11561</f>
        <v>1</v>
      </c>
      <c r="F11424">
        <f>rawdata!F11561</f>
        <v>2.69</v>
      </c>
      <c r="G11424">
        <f>rawdata!G11561</f>
        <v>0</v>
      </c>
      <c r="H11424">
        <f>rawdata!H11561</f>
        <v>28.77</v>
      </c>
      <c r="I11424">
        <f>rawdata!I11561</f>
        <v>1</v>
      </c>
      <c r="J11424" s="3">
        <f t="shared" si="534"/>
        <v>72.63</v>
      </c>
      <c r="K11424" s="3">
        <f t="shared" si="535"/>
        <v>20.895650999999997</v>
      </c>
      <c r="L11424">
        <f t="shared" si="536"/>
        <v>1994</v>
      </c>
    </row>
    <row r="11425" spans="1:12" x14ac:dyDescent="0.25">
      <c r="A11425">
        <f>rawdata!A11562</f>
        <v>100</v>
      </c>
      <c r="B11425">
        <f>rawdata!B11562</f>
        <v>3010016584</v>
      </c>
      <c r="C11425">
        <f>rawdata!C11562</f>
        <v>240</v>
      </c>
      <c r="D11425">
        <f>rawdata!D11562</f>
        <v>10</v>
      </c>
      <c r="E11425">
        <f>rawdata!E11562</f>
        <v>1</v>
      </c>
      <c r="F11425">
        <f>rawdata!F11562</f>
        <v>3.05</v>
      </c>
      <c r="G11425">
        <f>rawdata!G11562</f>
        <v>0</v>
      </c>
      <c r="H11425">
        <f>rawdata!H11562</f>
        <v>79.83</v>
      </c>
      <c r="I11425">
        <f>rawdata!I11562</f>
        <v>1</v>
      </c>
      <c r="J11425" s="3">
        <f t="shared" si="534"/>
        <v>30.5</v>
      </c>
      <c r="K11425" s="3">
        <f t="shared" si="535"/>
        <v>24.34815</v>
      </c>
      <c r="L11425">
        <f t="shared" si="536"/>
        <v>1994</v>
      </c>
    </row>
    <row r="11426" spans="1:12" x14ac:dyDescent="0.25">
      <c r="A11426">
        <f>rawdata!A11563</f>
        <v>100</v>
      </c>
      <c r="B11426">
        <f>rawdata!B11563</f>
        <v>3010021196</v>
      </c>
      <c r="C11426">
        <f>rawdata!C11563</f>
        <v>240</v>
      </c>
      <c r="D11426">
        <f>rawdata!D11563</f>
        <v>10</v>
      </c>
      <c r="E11426">
        <f>rawdata!E11563</f>
        <v>1</v>
      </c>
      <c r="F11426">
        <f>rawdata!F11563</f>
        <v>3.05</v>
      </c>
      <c r="G11426">
        <f>rawdata!G11563</f>
        <v>0</v>
      </c>
      <c r="H11426">
        <f>rawdata!H11563</f>
        <v>27.44</v>
      </c>
      <c r="I11426">
        <f>rawdata!I11563</f>
        <v>1</v>
      </c>
      <c r="J11426" s="3">
        <f t="shared" si="534"/>
        <v>30.5</v>
      </c>
      <c r="K11426" s="3">
        <f t="shared" si="535"/>
        <v>8.3692000000000011</v>
      </c>
      <c r="L11426">
        <f t="shared" si="536"/>
        <v>1994</v>
      </c>
    </row>
    <row r="11427" spans="1:12" x14ac:dyDescent="0.25">
      <c r="A11427">
        <f>rawdata!A11564</f>
        <v>100</v>
      </c>
      <c r="B11427">
        <f>rawdata!B11564</f>
        <v>3828112263</v>
      </c>
      <c r="C11427">
        <f>rawdata!C11564</f>
        <v>240</v>
      </c>
      <c r="D11427">
        <f>rawdata!D11564</f>
        <v>22</v>
      </c>
      <c r="E11427">
        <f>rawdata!E11564</f>
        <v>1</v>
      </c>
      <c r="F11427">
        <f>rawdata!F11564</f>
        <v>0.99</v>
      </c>
      <c r="G11427">
        <f>rawdata!G11564</f>
        <v>0</v>
      </c>
      <c r="H11427">
        <f>rawdata!H11564</f>
        <v>34.14</v>
      </c>
      <c r="I11427">
        <f>rawdata!I11564</f>
        <v>1</v>
      </c>
      <c r="J11427" s="3">
        <f t="shared" si="534"/>
        <v>21.78</v>
      </c>
      <c r="K11427" s="3">
        <f t="shared" si="535"/>
        <v>7.4356920000000004</v>
      </c>
      <c r="L11427">
        <f t="shared" si="536"/>
        <v>1994</v>
      </c>
    </row>
    <row r="11428" spans="1:12" x14ac:dyDescent="0.25">
      <c r="A11428">
        <f>rawdata!A11565</f>
        <v>100</v>
      </c>
      <c r="B11428">
        <f>rawdata!B11565</f>
        <v>3828112267</v>
      </c>
      <c r="C11428">
        <f>rawdata!C11565</f>
        <v>240</v>
      </c>
      <c r="D11428">
        <f>rawdata!D11565</f>
        <v>15</v>
      </c>
      <c r="E11428">
        <f>rawdata!E11565</f>
        <v>1</v>
      </c>
      <c r="F11428">
        <f>rawdata!F11565</f>
        <v>0.99</v>
      </c>
      <c r="G11428">
        <f>rawdata!G11565</f>
        <v>0</v>
      </c>
      <c r="H11428">
        <f>rawdata!H11565</f>
        <v>30.6</v>
      </c>
      <c r="I11428">
        <f>rawdata!I11565</f>
        <v>1</v>
      </c>
      <c r="J11428" s="3">
        <f t="shared" si="534"/>
        <v>14.85</v>
      </c>
      <c r="K11428" s="3">
        <f t="shared" si="535"/>
        <v>4.5441000000000003</v>
      </c>
      <c r="L11428">
        <f t="shared" si="536"/>
        <v>1994</v>
      </c>
    </row>
    <row r="11429" spans="1:12" x14ac:dyDescent="0.25">
      <c r="A11429">
        <f>rawdata!A11566</f>
        <v>100</v>
      </c>
      <c r="B11429">
        <f>rawdata!B11566</f>
        <v>3828112271</v>
      </c>
      <c r="C11429">
        <f>rawdata!C11566</f>
        <v>240</v>
      </c>
      <c r="D11429">
        <f>rawdata!D11566</f>
        <v>18</v>
      </c>
      <c r="E11429">
        <f>rawdata!E11566</f>
        <v>1</v>
      </c>
      <c r="F11429">
        <f>rawdata!F11566</f>
        <v>0.99</v>
      </c>
      <c r="G11429">
        <f>rawdata!G11566</f>
        <v>0</v>
      </c>
      <c r="H11429">
        <f>rawdata!H11566</f>
        <v>30.9</v>
      </c>
      <c r="I11429">
        <f>rawdata!I11566</f>
        <v>1</v>
      </c>
      <c r="J11429" s="3">
        <f t="shared" si="534"/>
        <v>17.82</v>
      </c>
      <c r="K11429" s="3">
        <f t="shared" si="535"/>
        <v>5.5063800000000001</v>
      </c>
      <c r="L11429">
        <f t="shared" si="536"/>
        <v>1994</v>
      </c>
    </row>
    <row r="11430" spans="1:12" x14ac:dyDescent="0.25">
      <c r="A11430">
        <f>rawdata!A11567</f>
        <v>100</v>
      </c>
      <c r="B11430">
        <f>rawdata!B11567</f>
        <v>3828112277</v>
      </c>
      <c r="C11430">
        <f>rawdata!C11567</f>
        <v>240</v>
      </c>
      <c r="D11430">
        <f>rawdata!D11567</f>
        <v>25</v>
      </c>
      <c r="E11430">
        <f>rawdata!E11567</f>
        <v>1</v>
      </c>
      <c r="F11430">
        <f>rawdata!F11567</f>
        <v>1.69</v>
      </c>
      <c r="G11430">
        <f>rawdata!G11567</f>
        <v>0</v>
      </c>
      <c r="H11430">
        <f>rawdata!H11567</f>
        <v>52.36</v>
      </c>
      <c r="I11430">
        <f>rawdata!I11567</f>
        <v>1</v>
      </c>
      <c r="J11430" s="3">
        <f t="shared" si="534"/>
        <v>42.25</v>
      </c>
      <c r="K11430" s="3">
        <f t="shared" si="535"/>
        <v>22.1221</v>
      </c>
      <c r="L11430">
        <f t="shared" si="536"/>
        <v>1994</v>
      </c>
    </row>
    <row r="11431" spans="1:12" x14ac:dyDescent="0.25">
      <c r="A11431">
        <f>rawdata!A11568</f>
        <v>100</v>
      </c>
      <c r="B11431">
        <f>rawdata!B11568</f>
        <v>3828112289</v>
      </c>
      <c r="C11431">
        <f>rawdata!C11568</f>
        <v>240</v>
      </c>
      <c r="D11431">
        <f>rawdata!D11568</f>
        <v>7</v>
      </c>
      <c r="E11431">
        <f>rawdata!E11568</f>
        <v>1</v>
      </c>
      <c r="F11431">
        <f>rawdata!F11568</f>
        <v>2.4900000000000002</v>
      </c>
      <c r="G11431">
        <f>rawdata!G11568</f>
        <v>0</v>
      </c>
      <c r="H11431">
        <f>rawdata!H11568</f>
        <v>41.6</v>
      </c>
      <c r="I11431">
        <f>rawdata!I11568</f>
        <v>1</v>
      </c>
      <c r="J11431" s="3">
        <f t="shared" si="534"/>
        <v>17.43</v>
      </c>
      <c r="K11431" s="3">
        <f t="shared" si="535"/>
        <v>7.2508799999999995</v>
      </c>
      <c r="L11431">
        <f t="shared" si="536"/>
        <v>1994</v>
      </c>
    </row>
    <row r="11432" spans="1:12" x14ac:dyDescent="0.25">
      <c r="A11432">
        <f>rawdata!A11569</f>
        <v>100</v>
      </c>
      <c r="B11432">
        <f>rawdata!B11569</f>
        <v>3828112409</v>
      </c>
      <c r="C11432">
        <f>rawdata!C11569</f>
        <v>240</v>
      </c>
      <c r="D11432">
        <f>rawdata!D11569</f>
        <v>17</v>
      </c>
      <c r="E11432">
        <f>rawdata!E11569</f>
        <v>1</v>
      </c>
      <c r="F11432">
        <f>rawdata!F11569</f>
        <v>0.99</v>
      </c>
      <c r="G11432">
        <f>rawdata!G11569</f>
        <v>0</v>
      </c>
      <c r="H11432">
        <f>rawdata!H11569</f>
        <v>35.35</v>
      </c>
      <c r="I11432">
        <f>rawdata!I11569</f>
        <v>1</v>
      </c>
      <c r="J11432" s="3">
        <f t="shared" si="534"/>
        <v>16.829999999999998</v>
      </c>
      <c r="K11432" s="3">
        <f t="shared" si="535"/>
        <v>5.9494049999999996</v>
      </c>
      <c r="L11432">
        <f t="shared" si="536"/>
        <v>1994</v>
      </c>
    </row>
    <row r="11433" spans="1:12" x14ac:dyDescent="0.25">
      <c r="A11433">
        <f>rawdata!A11570</f>
        <v>100</v>
      </c>
      <c r="B11433">
        <f>rawdata!B11570</f>
        <v>4400000516</v>
      </c>
      <c r="C11433">
        <f>rawdata!C11570</f>
        <v>240</v>
      </c>
      <c r="D11433">
        <f>rawdata!D11570</f>
        <v>18</v>
      </c>
      <c r="E11433">
        <f>rawdata!E11570</f>
        <v>1</v>
      </c>
      <c r="F11433">
        <f>rawdata!F11570</f>
        <v>2.99</v>
      </c>
      <c r="G11433" t="str">
        <f>rawdata!G11570</f>
        <v>S</v>
      </c>
      <c r="H11433">
        <f>rawdata!H11570</f>
        <v>57.65</v>
      </c>
      <c r="I11433">
        <f>rawdata!I11570</f>
        <v>1</v>
      </c>
      <c r="J11433" s="3">
        <f t="shared" si="534"/>
        <v>53.820000000000007</v>
      </c>
      <c r="K11433" s="3">
        <f t="shared" si="535"/>
        <v>31.027230000000003</v>
      </c>
      <c r="L11433">
        <f t="shared" si="536"/>
        <v>1994</v>
      </c>
    </row>
    <row r="11434" spans="1:12" x14ac:dyDescent="0.25">
      <c r="A11434">
        <f>rawdata!A11571</f>
        <v>100</v>
      </c>
      <c r="B11434">
        <f>rawdata!B11571</f>
        <v>4400000527</v>
      </c>
      <c r="C11434">
        <f>rawdata!C11571</f>
        <v>240</v>
      </c>
      <c r="D11434">
        <f>rawdata!D11571</f>
        <v>18</v>
      </c>
      <c r="E11434">
        <f>rawdata!E11571</f>
        <v>1</v>
      </c>
      <c r="F11434">
        <f>rawdata!F11571</f>
        <v>2.4900000000000002</v>
      </c>
      <c r="G11434" t="str">
        <f>rawdata!G11571</f>
        <v>S</v>
      </c>
      <c r="H11434">
        <f>rawdata!H11571</f>
        <v>28.07</v>
      </c>
      <c r="I11434">
        <f>rawdata!I11571</f>
        <v>1</v>
      </c>
      <c r="J11434" s="3">
        <f t="shared" si="534"/>
        <v>44.820000000000007</v>
      </c>
      <c r="K11434" s="3">
        <f t="shared" si="535"/>
        <v>12.580974000000001</v>
      </c>
      <c r="L11434">
        <f t="shared" si="536"/>
        <v>1994</v>
      </c>
    </row>
    <row r="11435" spans="1:12" x14ac:dyDescent="0.25">
      <c r="A11435">
        <f>rawdata!A11572</f>
        <v>100</v>
      </c>
      <c r="B11435">
        <f>rawdata!B11572</f>
        <v>4400000551</v>
      </c>
      <c r="C11435">
        <f>rawdata!C11572</f>
        <v>240</v>
      </c>
      <c r="D11435">
        <f>rawdata!D11572</f>
        <v>64</v>
      </c>
      <c r="E11435">
        <f>rawdata!E11572</f>
        <v>1</v>
      </c>
      <c r="F11435">
        <f>rawdata!F11572</f>
        <v>1.99</v>
      </c>
      <c r="G11435" t="str">
        <f>rawdata!G11572</f>
        <v>B</v>
      </c>
      <c r="H11435">
        <f>rawdata!H11572</f>
        <v>13.96</v>
      </c>
      <c r="I11435">
        <f>rawdata!I11572</f>
        <v>1</v>
      </c>
      <c r="J11435" s="3">
        <f t="shared" si="534"/>
        <v>127.36</v>
      </c>
      <c r="K11435" s="3">
        <f t="shared" si="535"/>
        <v>17.779456</v>
      </c>
      <c r="L11435">
        <f t="shared" si="536"/>
        <v>1994</v>
      </c>
    </row>
    <row r="11436" spans="1:12" x14ac:dyDescent="0.25">
      <c r="A11436">
        <f>rawdata!A11573</f>
        <v>100</v>
      </c>
      <c r="B11436">
        <f>rawdata!B11573</f>
        <v>4400000655</v>
      </c>
      <c r="C11436">
        <f>rawdata!C11573</f>
        <v>240</v>
      </c>
      <c r="D11436">
        <f>rawdata!D11573</f>
        <v>8</v>
      </c>
      <c r="E11436">
        <f>rawdata!E11573</f>
        <v>1</v>
      </c>
      <c r="F11436">
        <f>rawdata!F11573</f>
        <v>3.39</v>
      </c>
      <c r="G11436">
        <f>rawdata!G11573</f>
        <v>0</v>
      </c>
      <c r="H11436">
        <f>rawdata!H11573</f>
        <v>28.17</v>
      </c>
      <c r="I11436">
        <f>rawdata!I11573</f>
        <v>1</v>
      </c>
      <c r="J11436" s="3">
        <f t="shared" si="534"/>
        <v>27.12</v>
      </c>
      <c r="K11436" s="3">
        <f t="shared" si="535"/>
        <v>7.6397040000000001</v>
      </c>
      <c r="L11436">
        <f t="shared" si="536"/>
        <v>1994</v>
      </c>
    </row>
    <row r="11437" spans="1:12" x14ac:dyDescent="0.25">
      <c r="A11437">
        <f>rawdata!A11574</f>
        <v>100</v>
      </c>
      <c r="B11437">
        <f>rawdata!B11574</f>
        <v>4400000720</v>
      </c>
      <c r="C11437">
        <f>rawdata!C11574</f>
        <v>240</v>
      </c>
      <c r="D11437">
        <f>rawdata!D11574</f>
        <v>33</v>
      </c>
      <c r="E11437">
        <f>rawdata!E11574</f>
        <v>1</v>
      </c>
      <c r="F11437">
        <f>rawdata!F11574</f>
        <v>3.39</v>
      </c>
      <c r="G11437">
        <f>rawdata!G11574</f>
        <v>0</v>
      </c>
      <c r="H11437">
        <f>rawdata!H11574</f>
        <v>28.17</v>
      </c>
      <c r="I11437">
        <f>rawdata!I11574</f>
        <v>1</v>
      </c>
      <c r="J11437" s="3">
        <f t="shared" si="534"/>
        <v>111.87</v>
      </c>
      <c r="K11437" s="3">
        <f t="shared" si="535"/>
        <v>31.513779000000003</v>
      </c>
      <c r="L11437">
        <f t="shared" si="536"/>
        <v>1994</v>
      </c>
    </row>
    <row r="11438" spans="1:12" x14ac:dyDescent="0.25">
      <c r="A11438">
        <f>rawdata!A11575</f>
        <v>100</v>
      </c>
      <c r="B11438">
        <f>rawdata!B11575</f>
        <v>4400003721</v>
      </c>
      <c r="C11438">
        <f>rawdata!C11575</f>
        <v>240</v>
      </c>
      <c r="D11438">
        <f>rawdata!D11575</f>
        <v>14</v>
      </c>
      <c r="E11438">
        <f>rawdata!E11575</f>
        <v>1</v>
      </c>
      <c r="F11438">
        <f>rawdata!F11575</f>
        <v>2.61</v>
      </c>
      <c r="G11438" t="str">
        <f>rawdata!G11575</f>
        <v>B</v>
      </c>
      <c r="H11438">
        <f>rawdata!H11575</f>
        <v>31.18</v>
      </c>
      <c r="I11438">
        <f>rawdata!I11575</f>
        <v>1</v>
      </c>
      <c r="J11438" s="3">
        <f t="shared" si="534"/>
        <v>36.54</v>
      </c>
      <c r="K11438" s="3">
        <f t="shared" si="535"/>
        <v>11.393172</v>
      </c>
      <c r="L11438">
        <f t="shared" si="536"/>
        <v>1994</v>
      </c>
    </row>
    <row r="11439" spans="1:12" x14ac:dyDescent="0.25">
      <c r="A11439">
        <f>rawdata!A11576</f>
        <v>100</v>
      </c>
      <c r="B11439">
        <f>rawdata!B11576</f>
        <v>4400003732</v>
      </c>
      <c r="C11439">
        <f>rawdata!C11576</f>
        <v>240</v>
      </c>
      <c r="D11439">
        <f>rawdata!D11576</f>
        <v>16</v>
      </c>
      <c r="E11439">
        <f>rawdata!E11576</f>
        <v>1</v>
      </c>
      <c r="F11439">
        <f>rawdata!F11576</f>
        <v>2.0499999999999998</v>
      </c>
      <c r="G11439" t="str">
        <f>rawdata!G11576</f>
        <v>S</v>
      </c>
      <c r="H11439">
        <f>rawdata!H11576</f>
        <v>-6.53</v>
      </c>
      <c r="I11439">
        <f>rawdata!I11576</f>
        <v>1</v>
      </c>
      <c r="J11439" s="3">
        <f t="shared" si="534"/>
        <v>32.799999999999997</v>
      </c>
      <c r="K11439" s="3">
        <f t="shared" si="535"/>
        <v>-2.1418400000000002</v>
      </c>
      <c r="L11439">
        <f t="shared" si="536"/>
        <v>1994</v>
      </c>
    </row>
    <row r="11440" spans="1:12" x14ac:dyDescent="0.25">
      <c r="A11440">
        <f>rawdata!A11577</f>
        <v>100</v>
      </c>
      <c r="B11440">
        <f>rawdata!B11577</f>
        <v>4400004713</v>
      </c>
      <c r="C11440">
        <f>rawdata!C11577</f>
        <v>240</v>
      </c>
      <c r="D11440">
        <f>rawdata!D11577</f>
        <v>17</v>
      </c>
      <c r="E11440">
        <f>rawdata!E11577</f>
        <v>1</v>
      </c>
      <c r="F11440">
        <f>rawdata!F11577</f>
        <v>2.5099999999999998</v>
      </c>
      <c r="G11440">
        <f>rawdata!G11577</f>
        <v>0</v>
      </c>
      <c r="H11440">
        <f>rawdata!H11577</f>
        <v>28.84</v>
      </c>
      <c r="I11440">
        <f>rawdata!I11577</f>
        <v>1</v>
      </c>
      <c r="J11440" s="3">
        <f t="shared" si="534"/>
        <v>42.669999999999995</v>
      </c>
      <c r="K11440" s="3">
        <f t="shared" si="535"/>
        <v>12.306028</v>
      </c>
      <c r="L11440">
        <f t="shared" si="536"/>
        <v>1994</v>
      </c>
    </row>
    <row r="11441" spans="1:12" x14ac:dyDescent="0.25">
      <c r="A11441">
        <f>rawdata!A11578</f>
        <v>100</v>
      </c>
      <c r="B11441">
        <f>rawdata!B11578</f>
        <v>4400004898</v>
      </c>
      <c r="C11441">
        <f>rawdata!C11578</f>
        <v>240</v>
      </c>
      <c r="D11441">
        <f>rawdata!D11578</f>
        <v>29</v>
      </c>
      <c r="E11441">
        <f>rawdata!E11578</f>
        <v>1</v>
      </c>
      <c r="F11441">
        <f>rawdata!F11578</f>
        <v>2.16</v>
      </c>
      <c r="G11441" t="str">
        <f>rawdata!G11578</f>
        <v>S</v>
      </c>
      <c r="H11441">
        <f>rawdata!H11578</f>
        <v>-0.23</v>
      </c>
      <c r="I11441">
        <f>rawdata!I11578</f>
        <v>1</v>
      </c>
      <c r="J11441" s="3">
        <f t="shared" si="534"/>
        <v>62.64</v>
      </c>
      <c r="K11441" s="3">
        <f t="shared" si="535"/>
        <v>-0.14407200000000001</v>
      </c>
      <c r="L11441">
        <f t="shared" si="536"/>
        <v>1994</v>
      </c>
    </row>
    <row r="11442" spans="1:12" x14ac:dyDescent="0.25">
      <c r="A11442">
        <f>rawdata!A11579</f>
        <v>100</v>
      </c>
      <c r="B11442">
        <f>rawdata!B11579</f>
        <v>7974600016</v>
      </c>
      <c r="C11442">
        <f>rawdata!C11579</f>
        <v>240</v>
      </c>
      <c r="D11442">
        <f>rawdata!D11579</f>
        <v>10</v>
      </c>
      <c r="E11442">
        <f>rawdata!E11579</f>
        <v>1</v>
      </c>
      <c r="F11442">
        <f>rawdata!F11579</f>
        <v>1.89</v>
      </c>
      <c r="G11442">
        <f>rawdata!G11579</f>
        <v>0</v>
      </c>
      <c r="H11442">
        <f>rawdata!H11579</f>
        <v>30.37</v>
      </c>
      <c r="I11442">
        <f>rawdata!I11579</f>
        <v>1</v>
      </c>
      <c r="J11442" s="3">
        <f t="shared" si="534"/>
        <v>18.899999999999999</v>
      </c>
      <c r="K11442" s="3">
        <f t="shared" si="535"/>
        <v>5.7399299999999993</v>
      </c>
      <c r="L11442">
        <f t="shared" si="536"/>
        <v>1994</v>
      </c>
    </row>
    <row r="11443" spans="1:12" x14ac:dyDescent="0.25">
      <c r="A11443">
        <f>rawdata!A11580</f>
        <v>2</v>
      </c>
      <c r="B11443">
        <f>rawdata!B11580</f>
        <v>1470001100</v>
      </c>
      <c r="C11443">
        <f>rawdata!C11580</f>
        <v>241</v>
      </c>
      <c r="D11443">
        <f>rawdata!D11580</f>
        <v>9</v>
      </c>
      <c r="E11443">
        <f>rawdata!E11580</f>
        <v>1</v>
      </c>
      <c r="F11443">
        <f>rawdata!F11580</f>
        <v>1.79</v>
      </c>
      <c r="G11443">
        <f>rawdata!G11580</f>
        <v>0</v>
      </c>
      <c r="H11443">
        <f>rawdata!H11580</f>
        <v>35.75</v>
      </c>
      <c r="I11443">
        <f>rawdata!I11580</f>
        <v>1</v>
      </c>
      <c r="J11443" s="3">
        <f t="shared" si="534"/>
        <v>16.11</v>
      </c>
      <c r="K11443" s="3">
        <f t="shared" si="535"/>
        <v>5.7593250000000005</v>
      </c>
      <c r="L11443">
        <f t="shared" si="536"/>
        <v>1994</v>
      </c>
    </row>
    <row r="11444" spans="1:12" x14ac:dyDescent="0.25">
      <c r="A11444">
        <f>rawdata!A11581</f>
        <v>2</v>
      </c>
      <c r="B11444">
        <f>rawdata!B11581</f>
        <v>1470001110</v>
      </c>
      <c r="C11444">
        <f>rawdata!C11581</f>
        <v>241</v>
      </c>
      <c r="D11444">
        <f>rawdata!D11581</f>
        <v>15</v>
      </c>
      <c r="E11444">
        <f>rawdata!E11581</f>
        <v>1</v>
      </c>
      <c r="F11444">
        <f>rawdata!F11581</f>
        <v>2.69</v>
      </c>
      <c r="G11444">
        <f>rawdata!G11581</f>
        <v>0</v>
      </c>
      <c r="H11444">
        <f>rawdata!H11581</f>
        <v>28.77</v>
      </c>
      <c r="I11444">
        <f>rawdata!I11581</f>
        <v>1</v>
      </c>
      <c r="J11444" s="3">
        <f t="shared" si="534"/>
        <v>40.35</v>
      </c>
      <c r="K11444" s="3">
        <f t="shared" si="535"/>
        <v>11.608695000000001</v>
      </c>
      <c r="L11444">
        <f t="shared" si="536"/>
        <v>1994</v>
      </c>
    </row>
    <row r="11445" spans="1:12" x14ac:dyDescent="0.25">
      <c r="A11445">
        <f>rawdata!A11582</f>
        <v>2</v>
      </c>
      <c r="B11445">
        <f>rawdata!B11582</f>
        <v>3010016584</v>
      </c>
      <c r="C11445">
        <f>rawdata!C11582</f>
        <v>241</v>
      </c>
      <c r="D11445">
        <f>rawdata!D11582</f>
        <v>3</v>
      </c>
      <c r="E11445">
        <f>rawdata!E11582</f>
        <v>1</v>
      </c>
      <c r="F11445">
        <f>rawdata!F11582</f>
        <v>3.05</v>
      </c>
      <c r="G11445">
        <f>rawdata!G11582</f>
        <v>0</v>
      </c>
      <c r="H11445">
        <f>rawdata!H11582</f>
        <v>79.83</v>
      </c>
      <c r="I11445">
        <f>rawdata!I11582</f>
        <v>1</v>
      </c>
      <c r="J11445" s="3">
        <f t="shared" si="534"/>
        <v>9.1499999999999986</v>
      </c>
      <c r="K11445" s="3">
        <f t="shared" si="535"/>
        <v>7.3044449999999985</v>
      </c>
      <c r="L11445">
        <f t="shared" si="536"/>
        <v>1994</v>
      </c>
    </row>
    <row r="11446" spans="1:12" x14ac:dyDescent="0.25">
      <c r="A11446">
        <f>rawdata!A11583</f>
        <v>2</v>
      </c>
      <c r="B11446">
        <f>rawdata!B11583</f>
        <v>3010021196</v>
      </c>
      <c r="C11446">
        <f>rawdata!C11583</f>
        <v>241</v>
      </c>
      <c r="D11446">
        <f>rawdata!D11583</f>
        <v>2</v>
      </c>
      <c r="E11446">
        <f>rawdata!E11583</f>
        <v>1</v>
      </c>
      <c r="F11446">
        <f>rawdata!F11583</f>
        <v>3.05</v>
      </c>
      <c r="G11446">
        <f>rawdata!G11583</f>
        <v>0</v>
      </c>
      <c r="H11446">
        <f>rawdata!H11583</f>
        <v>29.4</v>
      </c>
      <c r="I11446">
        <f>rawdata!I11583</f>
        <v>1</v>
      </c>
      <c r="J11446" s="3">
        <f t="shared" si="534"/>
        <v>6.1</v>
      </c>
      <c r="K11446" s="3">
        <f t="shared" si="535"/>
        <v>1.7933999999999997</v>
      </c>
      <c r="L11446">
        <f t="shared" si="536"/>
        <v>1994</v>
      </c>
    </row>
    <row r="11447" spans="1:12" x14ac:dyDescent="0.25">
      <c r="A11447">
        <f>rawdata!A11584</f>
        <v>2</v>
      </c>
      <c r="B11447">
        <f>rawdata!B11584</f>
        <v>3828112263</v>
      </c>
      <c r="C11447">
        <f>rawdata!C11584</f>
        <v>241</v>
      </c>
      <c r="D11447">
        <f>rawdata!D11584</f>
        <v>8</v>
      </c>
      <c r="E11447">
        <f>rawdata!E11584</f>
        <v>1</v>
      </c>
      <c r="F11447">
        <f>rawdata!F11584</f>
        <v>0.99</v>
      </c>
      <c r="G11447">
        <f>rawdata!G11584</f>
        <v>0</v>
      </c>
      <c r="H11447">
        <f>rawdata!H11584</f>
        <v>34.14</v>
      </c>
      <c r="I11447">
        <f>rawdata!I11584</f>
        <v>1</v>
      </c>
      <c r="J11447" s="3">
        <f t="shared" si="534"/>
        <v>7.92</v>
      </c>
      <c r="K11447" s="3">
        <f t="shared" si="535"/>
        <v>2.7038880000000001</v>
      </c>
      <c r="L11447">
        <f t="shared" si="536"/>
        <v>1994</v>
      </c>
    </row>
    <row r="11448" spans="1:12" x14ac:dyDescent="0.25">
      <c r="A11448">
        <f>rawdata!A11585</f>
        <v>2</v>
      </c>
      <c r="B11448">
        <f>rawdata!B11585</f>
        <v>3828112267</v>
      </c>
      <c r="C11448">
        <f>rawdata!C11585</f>
        <v>241</v>
      </c>
      <c r="D11448">
        <f>rawdata!D11585</f>
        <v>8</v>
      </c>
      <c r="E11448">
        <f>rawdata!E11585</f>
        <v>1</v>
      </c>
      <c r="F11448">
        <f>rawdata!F11585</f>
        <v>0.99</v>
      </c>
      <c r="G11448">
        <f>rawdata!G11585</f>
        <v>0</v>
      </c>
      <c r="H11448">
        <f>rawdata!H11585</f>
        <v>29.29</v>
      </c>
      <c r="I11448">
        <f>rawdata!I11585</f>
        <v>1</v>
      </c>
      <c r="J11448" s="3">
        <f t="shared" si="534"/>
        <v>7.92</v>
      </c>
      <c r="K11448" s="3">
        <f t="shared" si="535"/>
        <v>2.3197679999999998</v>
      </c>
      <c r="L11448">
        <f t="shared" si="536"/>
        <v>1994</v>
      </c>
    </row>
    <row r="11449" spans="1:12" x14ac:dyDescent="0.25">
      <c r="A11449">
        <f>rawdata!A11586</f>
        <v>2</v>
      </c>
      <c r="B11449">
        <f>rawdata!B11586</f>
        <v>3828112271</v>
      </c>
      <c r="C11449">
        <f>rawdata!C11586</f>
        <v>241</v>
      </c>
      <c r="D11449">
        <f>rawdata!D11586</f>
        <v>14</v>
      </c>
      <c r="E11449">
        <f>rawdata!E11586</f>
        <v>1</v>
      </c>
      <c r="F11449">
        <f>rawdata!F11586</f>
        <v>0.99</v>
      </c>
      <c r="G11449">
        <f>rawdata!G11586</f>
        <v>0</v>
      </c>
      <c r="H11449">
        <f>rawdata!H11586</f>
        <v>29.29</v>
      </c>
      <c r="I11449">
        <f>rawdata!I11586</f>
        <v>1</v>
      </c>
      <c r="J11449" s="3">
        <f t="shared" si="534"/>
        <v>13.86</v>
      </c>
      <c r="K11449" s="3">
        <f t="shared" si="535"/>
        <v>4.0595939999999997</v>
      </c>
      <c r="L11449">
        <f t="shared" si="536"/>
        <v>1994</v>
      </c>
    </row>
    <row r="11450" spans="1:12" x14ac:dyDescent="0.25">
      <c r="A11450">
        <f>rawdata!A11587</f>
        <v>2</v>
      </c>
      <c r="B11450">
        <f>rawdata!B11587</f>
        <v>3828112277</v>
      </c>
      <c r="C11450">
        <f>rawdata!C11587</f>
        <v>241</v>
      </c>
      <c r="D11450">
        <f>rawdata!D11587</f>
        <v>20</v>
      </c>
      <c r="E11450">
        <f>rawdata!E11587</f>
        <v>1</v>
      </c>
      <c r="F11450">
        <f>rawdata!F11587</f>
        <v>1.69</v>
      </c>
      <c r="G11450">
        <f>rawdata!G11587</f>
        <v>0</v>
      </c>
      <c r="H11450">
        <f>rawdata!H11587</f>
        <v>50.82</v>
      </c>
      <c r="I11450">
        <f>rawdata!I11587</f>
        <v>1</v>
      </c>
      <c r="J11450" s="3">
        <f t="shared" si="534"/>
        <v>33.799999999999997</v>
      </c>
      <c r="K11450" s="3">
        <f t="shared" si="535"/>
        <v>17.177160000000001</v>
      </c>
      <c r="L11450">
        <f t="shared" si="536"/>
        <v>1994</v>
      </c>
    </row>
    <row r="11451" spans="1:12" x14ac:dyDescent="0.25">
      <c r="A11451">
        <f>rawdata!A11588</f>
        <v>2</v>
      </c>
      <c r="B11451">
        <f>rawdata!B11588</f>
        <v>3828112289</v>
      </c>
      <c r="C11451">
        <f>rawdata!C11588</f>
        <v>241</v>
      </c>
      <c r="D11451">
        <f>rawdata!D11588</f>
        <v>5</v>
      </c>
      <c r="E11451">
        <f>rawdata!E11588</f>
        <v>1</v>
      </c>
      <c r="F11451">
        <f>rawdata!F11588</f>
        <v>2.4900000000000002</v>
      </c>
      <c r="G11451">
        <f>rawdata!G11588</f>
        <v>0</v>
      </c>
      <c r="H11451">
        <f>rawdata!H11588</f>
        <v>41.24</v>
      </c>
      <c r="I11451">
        <f>rawdata!I11588</f>
        <v>1</v>
      </c>
      <c r="J11451" s="3">
        <f t="shared" si="534"/>
        <v>12.450000000000001</v>
      </c>
      <c r="K11451" s="3">
        <f t="shared" si="535"/>
        <v>5.1343800000000011</v>
      </c>
      <c r="L11451">
        <f t="shared" si="536"/>
        <v>1994</v>
      </c>
    </row>
    <row r="11452" spans="1:12" x14ac:dyDescent="0.25">
      <c r="A11452">
        <f>rawdata!A11589</f>
        <v>2</v>
      </c>
      <c r="B11452">
        <f>rawdata!B11589</f>
        <v>3828112409</v>
      </c>
      <c r="C11452">
        <f>rawdata!C11589</f>
        <v>241</v>
      </c>
      <c r="D11452">
        <f>rawdata!D11589</f>
        <v>10</v>
      </c>
      <c r="E11452">
        <f>rawdata!E11589</f>
        <v>1</v>
      </c>
      <c r="F11452">
        <f>rawdata!F11589</f>
        <v>0.99</v>
      </c>
      <c r="G11452">
        <f>rawdata!G11589</f>
        <v>0</v>
      </c>
      <c r="H11452">
        <f>rawdata!H11589</f>
        <v>31.71</v>
      </c>
      <c r="I11452">
        <f>rawdata!I11589</f>
        <v>1</v>
      </c>
      <c r="J11452" s="3">
        <f t="shared" si="534"/>
        <v>9.9</v>
      </c>
      <c r="K11452" s="3">
        <f t="shared" si="535"/>
        <v>3.1392900000000004</v>
      </c>
      <c r="L11452">
        <f t="shared" si="536"/>
        <v>1994</v>
      </c>
    </row>
    <row r="11453" spans="1:12" x14ac:dyDescent="0.25">
      <c r="A11453">
        <f>rawdata!A11590</f>
        <v>2</v>
      </c>
      <c r="B11453">
        <f>rawdata!B11590</f>
        <v>4400000516</v>
      </c>
      <c r="C11453">
        <f>rawdata!C11590</f>
        <v>241</v>
      </c>
      <c r="D11453">
        <f>rawdata!D11590</f>
        <v>91</v>
      </c>
      <c r="E11453">
        <f>rawdata!E11590</f>
        <v>1</v>
      </c>
      <c r="F11453">
        <f>rawdata!F11590</f>
        <v>2</v>
      </c>
      <c r="G11453">
        <f>rawdata!G11590</f>
        <v>0</v>
      </c>
      <c r="H11453">
        <f>rawdata!H11590</f>
        <v>18.45</v>
      </c>
      <c r="I11453">
        <f>rawdata!I11590</f>
        <v>1</v>
      </c>
      <c r="J11453" s="3">
        <f t="shared" si="534"/>
        <v>182</v>
      </c>
      <c r="K11453" s="3">
        <f t="shared" si="535"/>
        <v>33.579000000000001</v>
      </c>
      <c r="L11453">
        <f t="shared" si="536"/>
        <v>1994</v>
      </c>
    </row>
    <row r="11454" spans="1:12" x14ac:dyDescent="0.25">
      <c r="A11454">
        <f>rawdata!A11591</f>
        <v>2</v>
      </c>
      <c r="B11454">
        <f>rawdata!B11591</f>
        <v>4400000527</v>
      </c>
      <c r="C11454">
        <f>rawdata!C11591</f>
        <v>241</v>
      </c>
      <c r="D11454">
        <f>rawdata!D11591</f>
        <v>23</v>
      </c>
      <c r="E11454">
        <f>rawdata!E11591</f>
        <v>1</v>
      </c>
      <c r="F11454">
        <f>rawdata!F11591</f>
        <v>2.96</v>
      </c>
      <c r="G11454" t="str">
        <f>rawdata!G11591</f>
        <v>S</v>
      </c>
      <c r="H11454">
        <f>rawdata!H11591</f>
        <v>36.409999999999997</v>
      </c>
      <c r="I11454">
        <f>rawdata!I11591</f>
        <v>1</v>
      </c>
      <c r="J11454" s="3">
        <f t="shared" si="534"/>
        <v>68.08</v>
      </c>
      <c r="K11454" s="3">
        <f t="shared" si="535"/>
        <v>24.787927999999997</v>
      </c>
      <c r="L11454">
        <f t="shared" si="536"/>
        <v>1994</v>
      </c>
    </row>
    <row r="11455" spans="1:12" x14ac:dyDescent="0.25">
      <c r="A11455">
        <f>rawdata!A11592</f>
        <v>2</v>
      </c>
      <c r="B11455">
        <f>rawdata!B11592</f>
        <v>4400000551</v>
      </c>
      <c r="C11455">
        <f>rawdata!C11592</f>
        <v>241</v>
      </c>
      <c r="D11455">
        <f>rawdata!D11592</f>
        <v>189</v>
      </c>
      <c r="E11455">
        <f>rawdata!E11592</f>
        <v>1</v>
      </c>
      <c r="F11455">
        <f>rawdata!F11592</f>
        <v>1.99</v>
      </c>
      <c r="G11455" t="str">
        <f>rawdata!G11592</f>
        <v>B</v>
      </c>
      <c r="H11455">
        <f>rawdata!H11592</f>
        <v>18.04</v>
      </c>
      <c r="I11455">
        <f>rawdata!I11592</f>
        <v>1</v>
      </c>
      <c r="J11455" s="3">
        <f t="shared" si="534"/>
        <v>376.11</v>
      </c>
      <c r="K11455" s="3">
        <f t="shared" si="535"/>
        <v>67.850244000000004</v>
      </c>
      <c r="L11455">
        <f t="shared" si="536"/>
        <v>1994</v>
      </c>
    </row>
    <row r="11456" spans="1:12" x14ac:dyDescent="0.25">
      <c r="A11456">
        <f>rawdata!A11593</f>
        <v>2</v>
      </c>
      <c r="B11456">
        <f>rawdata!B11593</f>
        <v>4400000655</v>
      </c>
      <c r="C11456">
        <f>rawdata!C11593</f>
        <v>241</v>
      </c>
      <c r="D11456">
        <f>rawdata!D11593</f>
        <v>6</v>
      </c>
      <c r="E11456">
        <f>rawdata!E11593</f>
        <v>1</v>
      </c>
      <c r="F11456">
        <f>rawdata!F11593</f>
        <v>3.35</v>
      </c>
      <c r="G11456">
        <f>rawdata!G11593</f>
        <v>0</v>
      </c>
      <c r="H11456">
        <f>rawdata!H11593</f>
        <v>28.5</v>
      </c>
      <c r="I11456">
        <f>rawdata!I11593</f>
        <v>1</v>
      </c>
      <c r="J11456" s="3">
        <f t="shared" si="534"/>
        <v>20.100000000000001</v>
      </c>
      <c r="K11456" s="3">
        <f t="shared" si="535"/>
        <v>5.7285000000000004</v>
      </c>
      <c r="L11456">
        <f t="shared" si="536"/>
        <v>1994</v>
      </c>
    </row>
    <row r="11457" spans="1:12" x14ac:dyDescent="0.25">
      <c r="A11457">
        <f>rawdata!A11594</f>
        <v>2</v>
      </c>
      <c r="B11457">
        <f>rawdata!B11594</f>
        <v>4400000720</v>
      </c>
      <c r="C11457">
        <f>rawdata!C11594</f>
        <v>241</v>
      </c>
      <c r="D11457">
        <f>rawdata!D11594</f>
        <v>13</v>
      </c>
      <c r="E11457">
        <f>rawdata!E11594</f>
        <v>1</v>
      </c>
      <c r="F11457">
        <f>rawdata!F11594</f>
        <v>3.33</v>
      </c>
      <c r="G11457">
        <f>rawdata!G11594</f>
        <v>0</v>
      </c>
      <c r="H11457">
        <f>rawdata!H11594</f>
        <v>28.82</v>
      </c>
      <c r="I11457">
        <f>rawdata!I11594</f>
        <v>1</v>
      </c>
      <c r="J11457" s="3">
        <f t="shared" si="534"/>
        <v>43.29</v>
      </c>
      <c r="K11457" s="3">
        <f t="shared" si="535"/>
        <v>12.476177999999999</v>
      </c>
      <c r="L11457">
        <f t="shared" si="536"/>
        <v>1994</v>
      </c>
    </row>
    <row r="11458" spans="1:12" x14ac:dyDescent="0.25">
      <c r="A11458">
        <f>rawdata!A11595</f>
        <v>2</v>
      </c>
      <c r="B11458">
        <f>rawdata!B11595</f>
        <v>4400003721</v>
      </c>
      <c r="C11458">
        <f>rawdata!C11595</f>
        <v>241</v>
      </c>
      <c r="D11458">
        <f>rawdata!D11595</f>
        <v>20</v>
      </c>
      <c r="E11458">
        <f>rawdata!E11595</f>
        <v>1</v>
      </c>
      <c r="F11458">
        <f>rawdata!F11595</f>
        <v>2.69</v>
      </c>
      <c r="G11458">
        <f>rawdata!G11595</f>
        <v>0</v>
      </c>
      <c r="H11458">
        <f>rawdata!H11595</f>
        <v>29.21</v>
      </c>
      <c r="I11458">
        <f>rawdata!I11595</f>
        <v>1</v>
      </c>
      <c r="J11458" s="3">
        <f t="shared" ref="J11458:J11521" si="537">D11458*F11458/E11458</f>
        <v>53.8</v>
      </c>
      <c r="K11458" s="3">
        <f t="shared" ref="K11458:K11521" si="538">J11458*H11458/100</f>
        <v>15.714980000000001</v>
      </c>
      <c r="L11458">
        <f t="shared" ref="L11458:L11521" si="539">IF(C11458&lt;=172,1992,IF(C11458&lt;=225,1993,IF(C11458&lt;=277,1994,IF(C11458&lt;=329,1995,IF(C11458&lt;=381,1996,1997)))))</f>
        <v>1994</v>
      </c>
    </row>
    <row r="11459" spans="1:12" x14ac:dyDescent="0.25">
      <c r="A11459">
        <f>rawdata!A11596</f>
        <v>2</v>
      </c>
      <c r="B11459">
        <f>rawdata!B11596</f>
        <v>4400003732</v>
      </c>
      <c r="C11459">
        <f>rawdata!C11596</f>
        <v>241</v>
      </c>
      <c r="D11459">
        <f>rawdata!D11596</f>
        <v>37</v>
      </c>
      <c r="E11459">
        <f>rawdata!E11596</f>
        <v>1</v>
      </c>
      <c r="F11459">
        <f>rawdata!F11596</f>
        <v>2.0099999999999998</v>
      </c>
      <c r="G11459">
        <f>rawdata!G11596</f>
        <v>0</v>
      </c>
      <c r="H11459">
        <f>rawdata!H11596</f>
        <v>12.88</v>
      </c>
      <c r="I11459">
        <f>rawdata!I11596</f>
        <v>1</v>
      </c>
      <c r="J11459" s="3">
        <f t="shared" si="537"/>
        <v>74.36999999999999</v>
      </c>
      <c r="K11459" s="3">
        <f t="shared" si="538"/>
        <v>9.578856</v>
      </c>
      <c r="L11459">
        <f t="shared" si="539"/>
        <v>1994</v>
      </c>
    </row>
    <row r="11460" spans="1:12" x14ac:dyDescent="0.25">
      <c r="A11460">
        <f>rawdata!A11597</f>
        <v>2</v>
      </c>
      <c r="B11460">
        <f>rawdata!B11597</f>
        <v>4400004713</v>
      </c>
      <c r="C11460">
        <f>rawdata!C11597</f>
        <v>241</v>
      </c>
      <c r="D11460">
        <f>rawdata!D11597</f>
        <v>30</v>
      </c>
      <c r="E11460">
        <f>rawdata!E11597</f>
        <v>1</v>
      </c>
      <c r="F11460">
        <f>rawdata!F11597</f>
        <v>2.99</v>
      </c>
      <c r="G11460">
        <f>rawdata!G11597</f>
        <v>0</v>
      </c>
      <c r="H11460">
        <f>rawdata!H11597</f>
        <v>37.25</v>
      </c>
      <c r="I11460">
        <f>rawdata!I11597</f>
        <v>1</v>
      </c>
      <c r="J11460" s="3">
        <f t="shared" si="537"/>
        <v>89.7</v>
      </c>
      <c r="K11460" s="3">
        <f t="shared" si="538"/>
        <v>33.413250000000005</v>
      </c>
      <c r="L11460">
        <f t="shared" si="539"/>
        <v>1994</v>
      </c>
    </row>
    <row r="11461" spans="1:12" x14ac:dyDescent="0.25">
      <c r="A11461">
        <f>rawdata!A11598</f>
        <v>2</v>
      </c>
      <c r="B11461">
        <f>rawdata!B11598</f>
        <v>4400004898</v>
      </c>
      <c r="C11461">
        <f>rawdata!C11598</f>
        <v>241</v>
      </c>
      <c r="D11461">
        <f>rawdata!D11598</f>
        <v>71</v>
      </c>
      <c r="E11461">
        <f>rawdata!E11598</f>
        <v>1</v>
      </c>
      <c r="F11461">
        <f>rawdata!F11598</f>
        <v>1.99</v>
      </c>
      <c r="G11461" t="str">
        <f>rawdata!G11598</f>
        <v>S</v>
      </c>
      <c r="H11461">
        <f>rawdata!H11598</f>
        <v>12.01</v>
      </c>
      <c r="I11461">
        <f>rawdata!I11598</f>
        <v>1</v>
      </c>
      <c r="J11461" s="3">
        <f t="shared" si="537"/>
        <v>141.29</v>
      </c>
      <c r="K11461" s="3">
        <f t="shared" si="538"/>
        <v>16.968928999999999</v>
      </c>
      <c r="L11461">
        <f t="shared" si="539"/>
        <v>1994</v>
      </c>
    </row>
    <row r="11462" spans="1:12" x14ac:dyDescent="0.25">
      <c r="A11462">
        <f>rawdata!A11599</f>
        <v>2</v>
      </c>
      <c r="B11462">
        <f>rawdata!B11599</f>
        <v>7974600016</v>
      </c>
      <c r="C11462">
        <f>rawdata!C11599</f>
        <v>241</v>
      </c>
      <c r="D11462">
        <f>rawdata!D11599</f>
        <v>24</v>
      </c>
      <c r="E11462">
        <f>rawdata!E11599</f>
        <v>1</v>
      </c>
      <c r="F11462">
        <f>rawdata!F11599</f>
        <v>1.89</v>
      </c>
      <c r="G11462">
        <f>rawdata!G11599</f>
        <v>0</v>
      </c>
      <c r="H11462">
        <f>rawdata!H11599</f>
        <v>30.37</v>
      </c>
      <c r="I11462">
        <f>rawdata!I11599</f>
        <v>1</v>
      </c>
      <c r="J11462" s="3">
        <f t="shared" si="537"/>
        <v>45.36</v>
      </c>
      <c r="K11462" s="3">
        <f t="shared" si="538"/>
        <v>13.775832000000001</v>
      </c>
      <c r="L11462">
        <f t="shared" si="539"/>
        <v>1994</v>
      </c>
    </row>
    <row r="11463" spans="1:12" x14ac:dyDescent="0.25">
      <c r="A11463">
        <f>rawdata!A11600</f>
        <v>12</v>
      </c>
      <c r="B11463">
        <f>rawdata!B11600</f>
        <v>1470001100</v>
      </c>
      <c r="C11463">
        <f>rawdata!C11600</f>
        <v>241</v>
      </c>
      <c r="D11463">
        <f>rawdata!D11600</f>
        <v>10</v>
      </c>
      <c r="E11463">
        <f>rawdata!E11600</f>
        <v>1</v>
      </c>
      <c r="F11463">
        <f>rawdata!F11600</f>
        <v>1.79</v>
      </c>
      <c r="G11463">
        <f>rawdata!G11600</f>
        <v>0</v>
      </c>
      <c r="H11463">
        <f>rawdata!H11600</f>
        <v>37.700000000000003</v>
      </c>
      <c r="I11463">
        <f>rawdata!I11600</f>
        <v>1</v>
      </c>
      <c r="J11463" s="3">
        <f t="shared" si="537"/>
        <v>17.899999999999999</v>
      </c>
      <c r="K11463" s="3">
        <f t="shared" si="538"/>
        <v>6.7483000000000004</v>
      </c>
      <c r="L11463">
        <f t="shared" si="539"/>
        <v>1994</v>
      </c>
    </row>
    <row r="11464" spans="1:12" x14ac:dyDescent="0.25">
      <c r="A11464">
        <f>rawdata!A11601</f>
        <v>12</v>
      </c>
      <c r="B11464">
        <f>rawdata!B11601</f>
        <v>1470001110</v>
      </c>
      <c r="C11464">
        <f>rawdata!C11601</f>
        <v>241</v>
      </c>
      <c r="D11464">
        <f>rawdata!D11601</f>
        <v>15</v>
      </c>
      <c r="E11464">
        <f>rawdata!E11601</f>
        <v>1</v>
      </c>
      <c r="F11464">
        <f>rawdata!F11601</f>
        <v>2.69</v>
      </c>
      <c r="G11464">
        <f>rawdata!G11601</f>
        <v>0</v>
      </c>
      <c r="H11464">
        <f>rawdata!H11601</f>
        <v>28.77</v>
      </c>
      <c r="I11464">
        <f>rawdata!I11601</f>
        <v>1</v>
      </c>
      <c r="J11464" s="3">
        <f t="shared" si="537"/>
        <v>40.35</v>
      </c>
      <c r="K11464" s="3">
        <f t="shared" si="538"/>
        <v>11.608695000000001</v>
      </c>
      <c r="L11464">
        <f t="shared" si="539"/>
        <v>1994</v>
      </c>
    </row>
    <row r="11465" spans="1:12" x14ac:dyDescent="0.25">
      <c r="A11465">
        <f>rawdata!A11602</f>
        <v>12</v>
      </c>
      <c r="B11465">
        <f>rawdata!B11602</f>
        <v>3010016584</v>
      </c>
      <c r="C11465">
        <f>rawdata!C11602</f>
        <v>241</v>
      </c>
      <c r="D11465">
        <f>rawdata!D11602</f>
        <v>4</v>
      </c>
      <c r="E11465">
        <f>rawdata!E11602</f>
        <v>1</v>
      </c>
      <c r="F11465">
        <f>rawdata!F11602</f>
        <v>3.05</v>
      </c>
      <c r="G11465">
        <f>rawdata!G11602</f>
        <v>0</v>
      </c>
      <c r="H11465">
        <f>rawdata!H11602</f>
        <v>79.83</v>
      </c>
      <c r="I11465">
        <f>rawdata!I11602</f>
        <v>1</v>
      </c>
      <c r="J11465" s="3">
        <f t="shared" si="537"/>
        <v>12.2</v>
      </c>
      <c r="K11465" s="3">
        <f t="shared" si="538"/>
        <v>9.7392599999999998</v>
      </c>
      <c r="L11465">
        <f t="shared" si="539"/>
        <v>1994</v>
      </c>
    </row>
    <row r="11466" spans="1:12" x14ac:dyDescent="0.25">
      <c r="A11466">
        <f>rawdata!A11603</f>
        <v>12</v>
      </c>
      <c r="B11466">
        <f>rawdata!B11603</f>
        <v>3010021196</v>
      </c>
      <c r="C11466">
        <f>rawdata!C11603</f>
        <v>241</v>
      </c>
      <c r="D11466">
        <f>rawdata!D11603</f>
        <v>0</v>
      </c>
      <c r="E11466">
        <f>rawdata!E11603</f>
        <v>1</v>
      </c>
      <c r="F11466">
        <f>rawdata!F11603</f>
        <v>0</v>
      </c>
      <c r="G11466">
        <f>rawdata!G11603</f>
        <v>0</v>
      </c>
      <c r="H11466">
        <f>rawdata!H11603</f>
        <v>0</v>
      </c>
      <c r="I11466">
        <f>rawdata!I11603</f>
        <v>1</v>
      </c>
      <c r="J11466" s="3">
        <f t="shared" si="537"/>
        <v>0</v>
      </c>
      <c r="K11466" s="3">
        <f t="shared" si="538"/>
        <v>0</v>
      </c>
      <c r="L11466">
        <f t="shared" si="539"/>
        <v>1994</v>
      </c>
    </row>
    <row r="11467" spans="1:12" x14ac:dyDescent="0.25">
      <c r="A11467">
        <f>rawdata!A11604</f>
        <v>12</v>
      </c>
      <c r="B11467">
        <f>rawdata!B11604</f>
        <v>3828112263</v>
      </c>
      <c r="C11467">
        <f>rawdata!C11604</f>
        <v>241</v>
      </c>
      <c r="D11467">
        <f>rawdata!D11604</f>
        <v>55</v>
      </c>
      <c r="E11467">
        <f>rawdata!E11604</f>
        <v>1</v>
      </c>
      <c r="F11467">
        <f>rawdata!F11604</f>
        <v>0.99</v>
      </c>
      <c r="G11467">
        <f>rawdata!G11604</f>
        <v>0</v>
      </c>
      <c r="H11467">
        <f>rawdata!H11604</f>
        <v>34.14</v>
      </c>
      <c r="I11467">
        <f>rawdata!I11604</f>
        <v>1</v>
      </c>
      <c r="J11467" s="3">
        <f t="shared" si="537"/>
        <v>54.45</v>
      </c>
      <c r="K11467" s="3">
        <f t="shared" si="538"/>
        <v>18.589230000000001</v>
      </c>
      <c r="L11467">
        <f t="shared" si="539"/>
        <v>1994</v>
      </c>
    </row>
    <row r="11468" spans="1:12" x14ac:dyDescent="0.25">
      <c r="A11468">
        <f>rawdata!A11605</f>
        <v>12</v>
      </c>
      <c r="B11468">
        <f>rawdata!B11605</f>
        <v>3828112267</v>
      </c>
      <c r="C11468">
        <f>rawdata!C11605</f>
        <v>241</v>
      </c>
      <c r="D11468">
        <f>rawdata!D11605</f>
        <v>54</v>
      </c>
      <c r="E11468">
        <f>rawdata!E11605</f>
        <v>1</v>
      </c>
      <c r="F11468">
        <f>rawdata!F11605</f>
        <v>0.99</v>
      </c>
      <c r="G11468">
        <f>rawdata!G11605</f>
        <v>0</v>
      </c>
      <c r="H11468">
        <f>rawdata!H11605</f>
        <v>29.39</v>
      </c>
      <c r="I11468">
        <f>rawdata!I11605</f>
        <v>1</v>
      </c>
      <c r="J11468" s="3">
        <f t="shared" si="537"/>
        <v>53.46</v>
      </c>
      <c r="K11468" s="3">
        <f t="shared" si="538"/>
        <v>15.711893999999999</v>
      </c>
      <c r="L11468">
        <f t="shared" si="539"/>
        <v>1994</v>
      </c>
    </row>
    <row r="11469" spans="1:12" x14ac:dyDescent="0.25">
      <c r="A11469">
        <f>rawdata!A11606</f>
        <v>12</v>
      </c>
      <c r="B11469">
        <f>rawdata!B11606</f>
        <v>3828112271</v>
      </c>
      <c r="C11469">
        <f>rawdata!C11606</f>
        <v>241</v>
      </c>
      <c r="D11469">
        <f>rawdata!D11606</f>
        <v>69</v>
      </c>
      <c r="E11469">
        <f>rawdata!E11606</f>
        <v>1</v>
      </c>
      <c r="F11469">
        <f>rawdata!F11606</f>
        <v>0.99</v>
      </c>
      <c r="G11469">
        <f>rawdata!G11606</f>
        <v>0</v>
      </c>
      <c r="H11469">
        <f>rawdata!H11606</f>
        <v>29.19</v>
      </c>
      <c r="I11469">
        <f>rawdata!I11606</f>
        <v>1</v>
      </c>
      <c r="J11469" s="3">
        <f t="shared" si="537"/>
        <v>68.31</v>
      </c>
      <c r="K11469" s="3">
        <f t="shared" si="538"/>
        <v>19.939689000000001</v>
      </c>
      <c r="L11469">
        <f t="shared" si="539"/>
        <v>1994</v>
      </c>
    </row>
    <row r="11470" spans="1:12" x14ac:dyDescent="0.25">
      <c r="A11470">
        <f>rawdata!A11607</f>
        <v>12</v>
      </c>
      <c r="B11470">
        <f>rawdata!B11607</f>
        <v>3828112277</v>
      </c>
      <c r="C11470">
        <f>rawdata!C11607</f>
        <v>241</v>
      </c>
      <c r="D11470">
        <f>rawdata!D11607</f>
        <v>24</v>
      </c>
      <c r="E11470">
        <f>rawdata!E11607</f>
        <v>1</v>
      </c>
      <c r="F11470">
        <f>rawdata!F11607</f>
        <v>1.69</v>
      </c>
      <c r="G11470">
        <f>rawdata!G11607</f>
        <v>0</v>
      </c>
      <c r="H11470">
        <f>rawdata!H11607</f>
        <v>51</v>
      </c>
      <c r="I11470">
        <f>rawdata!I11607</f>
        <v>1</v>
      </c>
      <c r="J11470" s="3">
        <f t="shared" si="537"/>
        <v>40.56</v>
      </c>
      <c r="K11470" s="3">
        <f t="shared" si="538"/>
        <v>20.685600000000001</v>
      </c>
      <c r="L11470">
        <f t="shared" si="539"/>
        <v>1994</v>
      </c>
    </row>
    <row r="11471" spans="1:12" x14ac:dyDescent="0.25">
      <c r="A11471">
        <f>rawdata!A11608</f>
        <v>12</v>
      </c>
      <c r="B11471">
        <f>rawdata!B11608</f>
        <v>3828112289</v>
      </c>
      <c r="C11471">
        <f>rawdata!C11608</f>
        <v>241</v>
      </c>
      <c r="D11471">
        <f>rawdata!D11608</f>
        <v>13</v>
      </c>
      <c r="E11471">
        <f>rawdata!E11608</f>
        <v>1</v>
      </c>
      <c r="F11471">
        <f>rawdata!F11608</f>
        <v>2.4900000000000002</v>
      </c>
      <c r="G11471">
        <f>rawdata!G11608</f>
        <v>0</v>
      </c>
      <c r="H11471">
        <f>rawdata!H11608</f>
        <v>41.28</v>
      </c>
      <c r="I11471">
        <f>rawdata!I11608</f>
        <v>1</v>
      </c>
      <c r="J11471" s="3">
        <f t="shared" si="537"/>
        <v>32.370000000000005</v>
      </c>
      <c r="K11471" s="3">
        <f t="shared" si="538"/>
        <v>13.362336000000003</v>
      </c>
      <c r="L11471">
        <f t="shared" si="539"/>
        <v>1994</v>
      </c>
    </row>
    <row r="11472" spans="1:12" x14ac:dyDescent="0.25">
      <c r="A11472">
        <f>rawdata!A11609</f>
        <v>12</v>
      </c>
      <c r="B11472">
        <f>rawdata!B11609</f>
        <v>3828112409</v>
      </c>
      <c r="C11472">
        <f>rawdata!C11609</f>
        <v>241</v>
      </c>
      <c r="D11472">
        <f>rawdata!D11609</f>
        <v>54</v>
      </c>
      <c r="E11472">
        <f>rawdata!E11609</f>
        <v>1</v>
      </c>
      <c r="F11472">
        <f>rawdata!F11609</f>
        <v>0.99</v>
      </c>
      <c r="G11472">
        <f>rawdata!G11609</f>
        <v>0</v>
      </c>
      <c r="H11472">
        <f>rawdata!H11609</f>
        <v>31.61</v>
      </c>
      <c r="I11472">
        <f>rawdata!I11609</f>
        <v>1</v>
      </c>
      <c r="J11472" s="3">
        <f t="shared" si="537"/>
        <v>53.46</v>
      </c>
      <c r="K11472" s="3">
        <f t="shared" si="538"/>
        <v>16.898706000000001</v>
      </c>
      <c r="L11472">
        <f t="shared" si="539"/>
        <v>1994</v>
      </c>
    </row>
    <row r="11473" spans="1:12" x14ac:dyDescent="0.25">
      <c r="A11473">
        <f>rawdata!A11610</f>
        <v>12</v>
      </c>
      <c r="B11473">
        <f>rawdata!B11610</f>
        <v>4400000516</v>
      </c>
      <c r="C11473">
        <f>rawdata!C11610</f>
        <v>241</v>
      </c>
      <c r="D11473">
        <f>rawdata!D11610</f>
        <v>38</v>
      </c>
      <c r="E11473">
        <f>rawdata!E11610</f>
        <v>1</v>
      </c>
      <c r="F11473">
        <f>rawdata!F11610</f>
        <v>2.0099999999999998</v>
      </c>
      <c r="G11473">
        <f>rawdata!G11610</f>
        <v>0</v>
      </c>
      <c r="H11473">
        <f>rawdata!H11610</f>
        <v>18.850000000000001</v>
      </c>
      <c r="I11473">
        <f>rawdata!I11610</f>
        <v>1</v>
      </c>
      <c r="J11473" s="3">
        <f t="shared" si="537"/>
        <v>76.38</v>
      </c>
      <c r="K11473" s="3">
        <f t="shared" si="538"/>
        <v>14.397629999999999</v>
      </c>
      <c r="L11473">
        <f t="shared" si="539"/>
        <v>1994</v>
      </c>
    </row>
    <row r="11474" spans="1:12" x14ac:dyDescent="0.25">
      <c r="A11474">
        <f>rawdata!A11611</f>
        <v>12</v>
      </c>
      <c r="B11474">
        <f>rawdata!B11611</f>
        <v>4400000527</v>
      </c>
      <c r="C11474">
        <f>rawdata!C11611</f>
        <v>241</v>
      </c>
      <c r="D11474">
        <f>rawdata!D11611</f>
        <v>25</v>
      </c>
      <c r="E11474">
        <f>rawdata!E11611</f>
        <v>1</v>
      </c>
      <c r="F11474">
        <f>rawdata!F11611</f>
        <v>2.99</v>
      </c>
      <c r="G11474">
        <f>rawdata!G11611</f>
        <v>0</v>
      </c>
      <c r="H11474">
        <f>rawdata!H11611</f>
        <v>36.479999999999997</v>
      </c>
      <c r="I11474">
        <f>rawdata!I11611</f>
        <v>1</v>
      </c>
      <c r="J11474" s="3">
        <f t="shared" si="537"/>
        <v>74.75</v>
      </c>
      <c r="K11474" s="3">
        <f t="shared" si="538"/>
        <v>27.268799999999995</v>
      </c>
      <c r="L11474">
        <f t="shared" si="539"/>
        <v>1994</v>
      </c>
    </row>
    <row r="11475" spans="1:12" x14ac:dyDescent="0.25">
      <c r="A11475">
        <f>rawdata!A11612</f>
        <v>12</v>
      </c>
      <c r="B11475">
        <f>rawdata!B11612</f>
        <v>4400000551</v>
      </c>
      <c r="C11475">
        <f>rawdata!C11612</f>
        <v>241</v>
      </c>
      <c r="D11475">
        <f>rawdata!D11612</f>
        <v>416</v>
      </c>
      <c r="E11475">
        <f>rawdata!E11612</f>
        <v>1</v>
      </c>
      <c r="F11475">
        <f>rawdata!F11612</f>
        <v>1.99</v>
      </c>
      <c r="G11475" t="str">
        <f>rawdata!G11612</f>
        <v>B</v>
      </c>
      <c r="H11475">
        <f>rawdata!H11612</f>
        <v>18.04</v>
      </c>
      <c r="I11475">
        <f>rawdata!I11612</f>
        <v>1</v>
      </c>
      <c r="J11475" s="3">
        <f t="shared" si="537"/>
        <v>827.84</v>
      </c>
      <c r="K11475" s="3">
        <f t="shared" si="538"/>
        <v>149.34233599999999</v>
      </c>
      <c r="L11475">
        <f t="shared" si="539"/>
        <v>1994</v>
      </c>
    </row>
    <row r="11476" spans="1:12" x14ac:dyDescent="0.25">
      <c r="A11476">
        <f>rawdata!A11613</f>
        <v>12</v>
      </c>
      <c r="B11476">
        <f>rawdata!B11613</f>
        <v>4400000655</v>
      </c>
      <c r="C11476">
        <f>rawdata!C11613</f>
        <v>241</v>
      </c>
      <c r="D11476">
        <f>rawdata!D11613</f>
        <v>3</v>
      </c>
      <c r="E11476">
        <f>rawdata!E11613</f>
        <v>1</v>
      </c>
      <c r="F11476">
        <f>rawdata!F11613</f>
        <v>3.39</v>
      </c>
      <c r="G11476">
        <f>rawdata!G11613</f>
        <v>0</v>
      </c>
      <c r="H11476">
        <f>rawdata!H11613</f>
        <v>28.17</v>
      </c>
      <c r="I11476">
        <f>rawdata!I11613</f>
        <v>1</v>
      </c>
      <c r="J11476" s="3">
        <f t="shared" si="537"/>
        <v>10.17</v>
      </c>
      <c r="K11476" s="3">
        <f t="shared" si="538"/>
        <v>2.8648889999999998</v>
      </c>
      <c r="L11476">
        <f t="shared" si="539"/>
        <v>1994</v>
      </c>
    </row>
    <row r="11477" spans="1:12" x14ac:dyDescent="0.25">
      <c r="A11477">
        <f>rawdata!A11614</f>
        <v>12</v>
      </c>
      <c r="B11477">
        <f>rawdata!B11614</f>
        <v>4400000720</v>
      </c>
      <c r="C11477">
        <f>rawdata!C11614</f>
        <v>241</v>
      </c>
      <c r="D11477">
        <f>rawdata!D11614</f>
        <v>10</v>
      </c>
      <c r="E11477">
        <f>rawdata!E11614</f>
        <v>1</v>
      </c>
      <c r="F11477">
        <f>rawdata!F11614</f>
        <v>3.35</v>
      </c>
      <c r="G11477">
        <f>rawdata!G11614</f>
        <v>0</v>
      </c>
      <c r="H11477">
        <f>rawdata!H11614</f>
        <v>28.38</v>
      </c>
      <c r="I11477">
        <f>rawdata!I11614</f>
        <v>1</v>
      </c>
      <c r="J11477" s="3">
        <f t="shared" si="537"/>
        <v>33.5</v>
      </c>
      <c r="K11477" s="3">
        <f t="shared" si="538"/>
        <v>9.5073000000000008</v>
      </c>
      <c r="L11477">
        <f t="shared" si="539"/>
        <v>1994</v>
      </c>
    </row>
    <row r="11478" spans="1:12" x14ac:dyDescent="0.25">
      <c r="A11478">
        <f>rawdata!A11615</f>
        <v>12</v>
      </c>
      <c r="B11478">
        <f>rawdata!B11615</f>
        <v>4400003721</v>
      </c>
      <c r="C11478">
        <f>rawdata!C11615</f>
        <v>241</v>
      </c>
      <c r="D11478">
        <f>rawdata!D11615</f>
        <v>9</v>
      </c>
      <c r="E11478">
        <f>rawdata!E11615</f>
        <v>1</v>
      </c>
      <c r="F11478">
        <f>rawdata!F11615</f>
        <v>2.69</v>
      </c>
      <c r="G11478">
        <f>rawdata!G11615</f>
        <v>0</v>
      </c>
      <c r="H11478">
        <f>rawdata!H11615</f>
        <v>28.77</v>
      </c>
      <c r="I11478">
        <f>rawdata!I11615</f>
        <v>1</v>
      </c>
      <c r="J11478" s="3">
        <f t="shared" si="537"/>
        <v>24.21</v>
      </c>
      <c r="K11478" s="3">
        <f t="shared" si="538"/>
        <v>6.965217</v>
      </c>
      <c r="L11478">
        <f t="shared" si="539"/>
        <v>1994</v>
      </c>
    </row>
    <row r="11479" spans="1:12" x14ac:dyDescent="0.25">
      <c r="A11479">
        <f>rawdata!A11616</f>
        <v>12</v>
      </c>
      <c r="B11479">
        <f>rawdata!B11616</f>
        <v>4400003732</v>
      </c>
      <c r="C11479">
        <f>rawdata!C11616</f>
        <v>241</v>
      </c>
      <c r="D11479">
        <f>rawdata!D11616</f>
        <v>35</v>
      </c>
      <c r="E11479">
        <f>rawdata!E11616</f>
        <v>1</v>
      </c>
      <c r="F11479">
        <f>rawdata!F11616</f>
        <v>1.99</v>
      </c>
      <c r="G11479" t="str">
        <f>rawdata!G11616</f>
        <v>S</v>
      </c>
      <c r="H11479">
        <f>rawdata!H11616</f>
        <v>12.01</v>
      </c>
      <c r="I11479">
        <f>rawdata!I11616</f>
        <v>1</v>
      </c>
      <c r="J11479" s="3">
        <f t="shared" si="537"/>
        <v>69.650000000000006</v>
      </c>
      <c r="K11479" s="3">
        <f t="shared" si="538"/>
        <v>8.3649650000000015</v>
      </c>
      <c r="L11479">
        <f t="shared" si="539"/>
        <v>1994</v>
      </c>
    </row>
    <row r="11480" spans="1:12" x14ac:dyDescent="0.25">
      <c r="A11480">
        <f>rawdata!A11617</f>
        <v>12</v>
      </c>
      <c r="B11480">
        <f>rawdata!B11617</f>
        <v>4400004713</v>
      </c>
      <c r="C11480">
        <f>rawdata!C11617</f>
        <v>241</v>
      </c>
      <c r="D11480">
        <f>rawdata!D11617</f>
        <v>35</v>
      </c>
      <c r="E11480">
        <f>rawdata!E11617</f>
        <v>1</v>
      </c>
      <c r="F11480">
        <f>rawdata!F11617</f>
        <v>2.99</v>
      </c>
      <c r="G11480">
        <f>rawdata!G11617</f>
        <v>0</v>
      </c>
      <c r="H11480">
        <f>rawdata!H11617</f>
        <v>37.950000000000003</v>
      </c>
      <c r="I11480">
        <f>rawdata!I11617</f>
        <v>1</v>
      </c>
      <c r="J11480" s="3">
        <f t="shared" si="537"/>
        <v>104.65</v>
      </c>
      <c r="K11480" s="3">
        <f t="shared" si="538"/>
        <v>39.714675000000007</v>
      </c>
      <c r="L11480">
        <f t="shared" si="539"/>
        <v>1994</v>
      </c>
    </row>
    <row r="11481" spans="1:12" x14ac:dyDescent="0.25">
      <c r="A11481">
        <f>rawdata!A11618</f>
        <v>12</v>
      </c>
      <c r="B11481">
        <f>rawdata!B11618</f>
        <v>4400004898</v>
      </c>
      <c r="C11481">
        <f>rawdata!C11618</f>
        <v>241</v>
      </c>
      <c r="D11481">
        <f>rawdata!D11618</f>
        <v>68</v>
      </c>
      <c r="E11481">
        <f>rawdata!E11618</f>
        <v>1</v>
      </c>
      <c r="F11481">
        <f>rawdata!F11618</f>
        <v>1.99</v>
      </c>
      <c r="G11481" t="str">
        <f>rawdata!G11618</f>
        <v>S</v>
      </c>
      <c r="H11481">
        <f>rawdata!H11618</f>
        <v>12.01</v>
      </c>
      <c r="I11481">
        <f>rawdata!I11618</f>
        <v>1</v>
      </c>
      <c r="J11481" s="3">
        <f t="shared" si="537"/>
        <v>135.32</v>
      </c>
      <c r="K11481" s="3">
        <f t="shared" si="538"/>
        <v>16.251932</v>
      </c>
      <c r="L11481">
        <f t="shared" si="539"/>
        <v>1994</v>
      </c>
    </row>
    <row r="11482" spans="1:12" x14ac:dyDescent="0.25">
      <c r="A11482">
        <f>rawdata!A11619</f>
        <v>12</v>
      </c>
      <c r="B11482">
        <f>rawdata!B11619</f>
        <v>7974600016</v>
      </c>
      <c r="C11482">
        <f>rawdata!C11619</f>
        <v>241</v>
      </c>
      <c r="D11482">
        <f>rawdata!D11619</f>
        <v>15</v>
      </c>
      <c r="E11482">
        <f>rawdata!E11619</f>
        <v>1</v>
      </c>
      <c r="F11482">
        <f>rawdata!F11619</f>
        <v>1.89</v>
      </c>
      <c r="G11482">
        <f>rawdata!G11619</f>
        <v>0</v>
      </c>
      <c r="H11482">
        <f>rawdata!H11619</f>
        <v>30.37</v>
      </c>
      <c r="I11482">
        <f>rawdata!I11619</f>
        <v>1</v>
      </c>
      <c r="J11482" s="3">
        <f t="shared" si="537"/>
        <v>28.349999999999998</v>
      </c>
      <c r="K11482" s="3">
        <f t="shared" si="538"/>
        <v>8.6098949999999999</v>
      </c>
      <c r="L11482">
        <f t="shared" si="539"/>
        <v>1994</v>
      </c>
    </row>
    <row r="11483" spans="1:12" x14ac:dyDescent="0.25">
      <c r="A11483">
        <f>rawdata!A11620</f>
        <v>50</v>
      </c>
      <c r="B11483">
        <f>rawdata!B11620</f>
        <v>1470001100</v>
      </c>
      <c r="C11483">
        <f>rawdata!C11620</f>
        <v>241</v>
      </c>
      <c r="D11483">
        <f>rawdata!D11620</f>
        <v>0</v>
      </c>
      <c r="E11483">
        <f>rawdata!E11620</f>
        <v>1</v>
      </c>
      <c r="F11483">
        <f>rawdata!F11620</f>
        <v>0</v>
      </c>
      <c r="G11483">
        <f>rawdata!G11620</f>
        <v>0</v>
      </c>
      <c r="H11483">
        <f>rawdata!H11620</f>
        <v>0</v>
      </c>
      <c r="I11483">
        <f>rawdata!I11620</f>
        <v>1</v>
      </c>
      <c r="J11483" s="3">
        <f t="shared" si="537"/>
        <v>0</v>
      </c>
      <c r="K11483" s="3">
        <f t="shared" si="538"/>
        <v>0</v>
      </c>
      <c r="L11483">
        <f t="shared" si="539"/>
        <v>1994</v>
      </c>
    </row>
    <row r="11484" spans="1:12" x14ac:dyDescent="0.25">
      <c r="A11484">
        <f>rawdata!A11621</f>
        <v>50</v>
      </c>
      <c r="B11484">
        <f>rawdata!B11621</f>
        <v>1470001110</v>
      </c>
      <c r="C11484">
        <f>rawdata!C11621</f>
        <v>241</v>
      </c>
      <c r="D11484">
        <f>rawdata!D11621</f>
        <v>0</v>
      </c>
      <c r="E11484">
        <f>rawdata!E11621</f>
        <v>1</v>
      </c>
      <c r="F11484">
        <f>rawdata!F11621</f>
        <v>0</v>
      </c>
      <c r="G11484">
        <f>rawdata!G11621</f>
        <v>0</v>
      </c>
      <c r="H11484">
        <f>rawdata!H11621</f>
        <v>0</v>
      </c>
      <c r="I11484">
        <f>rawdata!I11621</f>
        <v>1</v>
      </c>
      <c r="J11484" s="3">
        <f t="shared" si="537"/>
        <v>0</v>
      </c>
      <c r="K11484" s="3">
        <f t="shared" si="538"/>
        <v>0</v>
      </c>
      <c r="L11484">
        <f t="shared" si="539"/>
        <v>1994</v>
      </c>
    </row>
    <row r="11485" spans="1:12" x14ac:dyDescent="0.25">
      <c r="A11485">
        <f>rawdata!A11622</f>
        <v>50</v>
      </c>
      <c r="B11485">
        <f>rawdata!B11622</f>
        <v>3010016584</v>
      </c>
      <c r="C11485">
        <f>rawdata!C11622</f>
        <v>241</v>
      </c>
      <c r="D11485">
        <f>rawdata!D11622</f>
        <v>0</v>
      </c>
      <c r="E11485">
        <f>rawdata!E11622</f>
        <v>1</v>
      </c>
      <c r="F11485">
        <f>rawdata!F11622</f>
        <v>0</v>
      </c>
      <c r="G11485">
        <f>rawdata!G11622</f>
        <v>0</v>
      </c>
      <c r="H11485">
        <f>rawdata!H11622</f>
        <v>0</v>
      </c>
      <c r="I11485">
        <f>rawdata!I11622</f>
        <v>1</v>
      </c>
      <c r="J11485" s="3">
        <f t="shared" si="537"/>
        <v>0</v>
      </c>
      <c r="K11485" s="3">
        <f t="shared" si="538"/>
        <v>0</v>
      </c>
      <c r="L11485">
        <f t="shared" si="539"/>
        <v>1994</v>
      </c>
    </row>
    <row r="11486" spans="1:12" x14ac:dyDescent="0.25">
      <c r="A11486">
        <f>rawdata!A11623</f>
        <v>50</v>
      </c>
      <c r="B11486">
        <f>rawdata!B11623</f>
        <v>3010021196</v>
      </c>
      <c r="C11486">
        <f>rawdata!C11623</f>
        <v>241</v>
      </c>
      <c r="D11486">
        <f>rawdata!D11623</f>
        <v>0</v>
      </c>
      <c r="E11486">
        <f>rawdata!E11623</f>
        <v>1</v>
      </c>
      <c r="F11486">
        <f>rawdata!F11623</f>
        <v>0</v>
      </c>
      <c r="G11486">
        <f>rawdata!G11623</f>
        <v>0</v>
      </c>
      <c r="H11486">
        <f>rawdata!H11623</f>
        <v>0</v>
      </c>
      <c r="I11486">
        <f>rawdata!I11623</f>
        <v>1</v>
      </c>
      <c r="J11486" s="3">
        <f t="shared" si="537"/>
        <v>0</v>
      </c>
      <c r="K11486" s="3">
        <f t="shared" si="538"/>
        <v>0</v>
      </c>
      <c r="L11486">
        <f t="shared" si="539"/>
        <v>1994</v>
      </c>
    </row>
    <row r="11487" spans="1:12" x14ac:dyDescent="0.25">
      <c r="A11487">
        <f>rawdata!A11624</f>
        <v>50</v>
      </c>
      <c r="B11487">
        <f>rawdata!B11624</f>
        <v>3828112263</v>
      </c>
      <c r="C11487">
        <f>rawdata!C11624</f>
        <v>241</v>
      </c>
      <c r="D11487">
        <f>rawdata!D11624</f>
        <v>0</v>
      </c>
      <c r="E11487">
        <f>rawdata!E11624</f>
        <v>1</v>
      </c>
      <c r="F11487">
        <f>rawdata!F11624</f>
        <v>0</v>
      </c>
      <c r="G11487">
        <f>rawdata!G11624</f>
        <v>0</v>
      </c>
      <c r="H11487">
        <f>rawdata!H11624</f>
        <v>0</v>
      </c>
      <c r="I11487">
        <f>rawdata!I11624</f>
        <v>1</v>
      </c>
      <c r="J11487" s="3">
        <f t="shared" si="537"/>
        <v>0</v>
      </c>
      <c r="K11487" s="3">
        <f t="shared" si="538"/>
        <v>0</v>
      </c>
      <c r="L11487">
        <f t="shared" si="539"/>
        <v>1994</v>
      </c>
    </row>
    <row r="11488" spans="1:12" x14ac:dyDescent="0.25">
      <c r="A11488">
        <f>rawdata!A11625</f>
        <v>50</v>
      </c>
      <c r="B11488">
        <f>rawdata!B11625</f>
        <v>3828112267</v>
      </c>
      <c r="C11488">
        <f>rawdata!C11625</f>
        <v>241</v>
      </c>
      <c r="D11488">
        <f>rawdata!D11625</f>
        <v>0</v>
      </c>
      <c r="E11488">
        <f>rawdata!E11625</f>
        <v>1</v>
      </c>
      <c r="F11488">
        <f>rawdata!F11625</f>
        <v>0</v>
      </c>
      <c r="G11488">
        <f>rawdata!G11625</f>
        <v>0</v>
      </c>
      <c r="H11488">
        <f>rawdata!H11625</f>
        <v>0</v>
      </c>
      <c r="I11488">
        <f>rawdata!I11625</f>
        <v>1</v>
      </c>
      <c r="J11488" s="3">
        <f t="shared" si="537"/>
        <v>0</v>
      </c>
      <c r="K11488" s="3">
        <f t="shared" si="538"/>
        <v>0</v>
      </c>
      <c r="L11488">
        <f t="shared" si="539"/>
        <v>1994</v>
      </c>
    </row>
    <row r="11489" spans="1:12" x14ac:dyDescent="0.25">
      <c r="A11489">
        <f>rawdata!A11626</f>
        <v>50</v>
      </c>
      <c r="B11489">
        <f>rawdata!B11626</f>
        <v>3828112271</v>
      </c>
      <c r="C11489">
        <f>rawdata!C11626</f>
        <v>241</v>
      </c>
      <c r="D11489">
        <f>rawdata!D11626</f>
        <v>0</v>
      </c>
      <c r="E11489">
        <f>rawdata!E11626</f>
        <v>1</v>
      </c>
      <c r="F11489">
        <f>rawdata!F11626</f>
        <v>0</v>
      </c>
      <c r="G11489">
        <f>rawdata!G11626</f>
        <v>0</v>
      </c>
      <c r="H11489">
        <f>rawdata!H11626</f>
        <v>0</v>
      </c>
      <c r="I11489">
        <f>rawdata!I11626</f>
        <v>1</v>
      </c>
      <c r="J11489" s="3">
        <f t="shared" si="537"/>
        <v>0</v>
      </c>
      <c r="K11489" s="3">
        <f t="shared" si="538"/>
        <v>0</v>
      </c>
      <c r="L11489">
        <f t="shared" si="539"/>
        <v>1994</v>
      </c>
    </row>
    <row r="11490" spans="1:12" x14ac:dyDescent="0.25">
      <c r="A11490">
        <f>rawdata!A11627</f>
        <v>50</v>
      </c>
      <c r="B11490">
        <f>rawdata!B11627</f>
        <v>3828112277</v>
      </c>
      <c r="C11490">
        <f>rawdata!C11627</f>
        <v>241</v>
      </c>
      <c r="D11490">
        <f>rawdata!D11627</f>
        <v>0</v>
      </c>
      <c r="E11490">
        <f>rawdata!E11627</f>
        <v>1</v>
      </c>
      <c r="F11490">
        <f>rawdata!F11627</f>
        <v>0</v>
      </c>
      <c r="G11490">
        <f>rawdata!G11627</f>
        <v>0</v>
      </c>
      <c r="H11490">
        <f>rawdata!H11627</f>
        <v>0</v>
      </c>
      <c r="I11490">
        <f>rawdata!I11627</f>
        <v>1</v>
      </c>
      <c r="J11490" s="3">
        <f t="shared" si="537"/>
        <v>0</v>
      </c>
      <c r="K11490" s="3">
        <f t="shared" si="538"/>
        <v>0</v>
      </c>
      <c r="L11490">
        <f t="shared" si="539"/>
        <v>1994</v>
      </c>
    </row>
    <row r="11491" spans="1:12" x14ac:dyDescent="0.25">
      <c r="A11491">
        <f>rawdata!A11628</f>
        <v>50</v>
      </c>
      <c r="B11491">
        <f>rawdata!B11628</f>
        <v>3828112289</v>
      </c>
      <c r="C11491">
        <f>rawdata!C11628</f>
        <v>241</v>
      </c>
      <c r="D11491">
        <f>rawdata!D11628</f>
        <v>0</v>
      </c>
      <c r="E11491">
        <f>rawdata!E11628</f>
        <v>1</v>
      </c>
      <c r="F11491">
        <f>rawdata!F11628</f>
        <v>0</v>
      </c>
      <c r="G11491">
        <f>rawdata!G11628</f>
        <v>0</v>
      </c>
      <c r="H11491">
        <f>rawdata!H11628</f>
        <v>0</v>
      </c>
      <c r="I11491">
        <f>rawdata!I11628</f>
        <v>1</v>
      </c>
      <c r="J11491" s="3">
        <f t="shared" si="537"/>
        <v>0</v>
      </c>
      <c r="K11491" s="3">
        <f t="shared" si="538"/>
        <v>0</v>
      </c>
      <c r="L11491">
        <f t="shared" si="539"/>
        <v>1994</v>
      </c>
    </row>
    <row r="11492" spans="1:12" x14ac:dyDescent="0.25">
      <c r="A11492">
        <f>rawdata!A11629</f>
        <v>50</v>
      </c>
      <c r="B11492">
        <f>rawdata!B11629</f>
        <v>3828112409</v>
      </c>
      <c r="C11492">
        <f>rawdata!C11629</f>
        <v>241</v>
      </c>
      <c r="D11492">
        <f>rawdata!D11629</f>
        <v>0</v>
      </c>
      <c r="E11492">
        <f>rawdata!E11629</f>
        <v>1</v>
      </c>
      <c r="F11492">
        <f>rawdata!F11629</f>
        <v>0</v>
      </c>
      <c r="G11492">
        <f>rawdata!G11629</f>
        <v>0</v>
      </c>
      <c r="H11492">
        <f>rawdata!H11629</f>
        <v>0</v>
      </c>
      <c r="I11492">
        <f>rawdata!I11629</f>
        <v>1</v>
      </c>
      <c r="J11492" s="3">
        <f t="shared" si="537"/>
        <v>0</v>
      </c>
      <c r="K11492" s="3">
        <f t="shared" si="538"/>
        <v>0</v>
      </c>
      <c r="L11492">
        <f t="shared" si="539"/>
        <v>1994</v>
      </c>
    </row>
    <row r="11493" spans="1:12" x14ac:dyDescent="0.25">
      <c r="A11493">
        <f>rawdata!A11630</f>
        <v>50</v>
      </c>
      <c r="B11493">
        <f>rawdata!B11630</f>
        <v>4400000516</v>
      </c>
      <c r="C11493">
        <f>rawdata!C11630</f>
        <v>241</v>
      </c>
      <c r="D11493">
        <f>rawdata!D11630</f>
        <v>0</v>
      </c>
      <c r="E11493">
        <f>rawdata!E11630</f>
        <v>1</v>
      </c>
      <c r="F11493">
        <f>rawdata!F11630</f>
        <v>0</v>
      </c>
      <c r="G11493">
        <f>rawdata!G11630</f>
        <v>0</v>
      </c>
      <c r="H11493">
        <f>rawdata!H11630</f>
        <v>0</v>
      </c>
      <c r="I11493">
        <f>rawdata!I11630</f>
        <v>1</v>
      </c>
      <c r="J11493" s="3">
        <f t="shared" si="537"/>
        <v>0</v>
      </c>
      <c r="K11493" s="3">
        <f t="shared" si="538"/>
        <v>0</v>
      </c>
      <c r="L11493">
        <f t="shared" si="539"/>
        <v>1994</v>
      </c>
    </row>
    <row r="11494" spans="1:12" x14ac:dyDescent="0.25">
      <c r="A11494">
        <f>rawdata!A11631</f>
        <v>50</v>
      </c>
      <c r="B11494">
        <f>rawdata!B11631</f>
        <v>4400000527</v>
      </c>
      <c r="C11494">
        <f>rawdata!C11631</f>
        <v>241</v>
      </c>
      <c r="D11494">
        <f>rawdata!D11631</f>
        <v>0</v>
      </c>
      <c r="E11494">
        <f>rawdata!E11631</f>
        <v>1</v>
      </c>
      <c r="F11494">
        <f>rawdata!F11631</f>
        <v>0</v>
      </c>
      <c r="G11494">
        <f>rawdata!G11631</f>
        <v>0</v>
      </c>
      <c r="H11494">
        <f>rawdata!H11631</f>
        <v>0</v>
      </c>
      <c r="I11494">
        <f>rawdata!I11631</f>
        <v>1</v>
      </c>
      <c r="J11494" s="3">
        <f t="shared" si="537"/>
        <v>0</v>
      </c>
      <c r="K11494" s="3">
        <f t="shared" si="538"/>
        <v>0</v>
      </c>
      <c r="L11494">
        <f t="shared" si="539"/>
        <v>1994</v>
      </c>
    </row>
    <row r="11495" spans="1:12" x14ac:dyDescent="0.25">
      <c r="A11495">
        <f>rawdata!A11632</f>
        <v>50</v>
      </c>
      <c r="B11495">
        <f>rawdata!B11632</f>
        <v>4400000551</v>
      </c>
      <c r="C11495">
        <f>rawdata!C11632</f>
        <v>241</v>
      </c>
      <c r="D11495">
        <f>rawdata!D11632</f>
        <v>0</v>
      </c>
      <c r="E11495">
        <f>rawdata!E11632</f>
        <v>1</v>
      </c>
      <c r="F11495">
        <f>rawdata!F11632</f>
        <v>0</v>
      </c>
      <c r="G11495">
        <f>rawdata!G11632</f>
        <v>0</v>
      </c>
      <c r="H11495">
        <f>rawdata!H11632</f>
        <v>0</v>
      </c>
      <c r="I11495">
        <f>rawdata!I11632</f>
        <v>1</v>
      </c>
      <c r="J11495" s="3">
        <f t="shared" si="537"/>
        <v>0</v>
      </c>
      <c r="K11495" s="3">
        <f t="shared" si="538"/>
        <v>0</v>
      </c>
      <c r="L11495">
        <f t="shared" si="539"/>
        <v>1994</v>
      </c>
    </row>
    <row r="11496" spans="1:12" x14ac:dyDescent="0.25">
      <c r="A11496">
        <f>rawdata!A11633</f>
        <v>50</v>
      </c>
      <c r="B11496">
        <f>rawdata!B11633</f>
        <v>4400000655</v>
      </c>
      <c r="C11496">
        <f>rawdata!C11633</f>
        <v>241</v>
      </c>
      <c r="D11496">
        <f>rawdata!D11633</f>
        <v>0</v>
      </c>
      <c r="E11496">
        <f>rawdata!E11633</f>
        <v>1</v>
      </c>
      <c r="F11496">
        <f>rawdata!F11633</f>
        <v>0</v>
      </c>
      <c r="G11496">
        <f>rawdata!G11633</f>
        <v>0</v>
      </c>
      <c r="H11496">
        <f>rawdata!H11633</f>
        <v>0</v>
      </c>
      <c r="I11496">
        <f>rawdata!I11633</f>
        <v>1</v>
      </c>
      <c r="J11496" s="3">
        <f t="shared" si="537"/>
        <v>0</v>
      </c>
      <c r="K11496" s="3">
        <f t="shared" si="538"/>
        <v>0</v>
      </c>
      <c r="L11496">
        <f t="shared" si="539"/>
        <v>1994</v>
      </c>
    </row>
    <row r="11497" spans="1:12" x14ac:dyDescent="0.25">
      <c r="A11497">
        <f>rawdata!A11634</f>
        <v>50</v>
      </c>
      <c r="B11497">
        <f>rawdata!B11634</f>
        <v>4400000720</v>
      </c>
      <c r="C11497">
        <f>rawdata!C11634</f>
        <v>241</v>
      </c>
      <c r="D11497">
        <f>rawdata!D11634</f>
        <v>0</v>
      </c>
      <c r="E11497">
        <f>rawdata!E11634</f>
        <v>1</v>
      </c>
      <c r="F11497">
        <f>rawdata!F11634</f>
        <v>0</v>
      </c>
      <c r="G11497">
        <f>rawdata!G11634</f>
        <v>0</v>
      </c>
      <c r="H11497">
        <f>rawdata!H11634</f>
        <v>0</v>
      </c>
      <c r="I11497">
        <f>rawdata!I11634</f>
        <v>1</v>
      </c>
      <c r="J11497" s="3">
        <f t="shared" si="537"/>
        <v>0</v>
      </c>
      <c r="K11497" s="3">
        <f t="shared" si="538"/>
        <v>0</v>
      </c>
      <c r="L11497">
        <f t="shared" si="539"/>
        <v>1994</v>
      </c>
    </row>
    <row r="11498" spans="1:12" x14ac:dyDescent="0.25">
      <c r="A11498">
        <f>rawdata!A11635</f>
        <v>50</v>
      </c>
      <c r="B11498">
        <f>rawdata!B11635</f>
        <v>4400003721</v>
      </c>
      <c r="C11498">
        <f>rawdata!C11635</f>
        <v>241</v>
      </c>
      <c r="D11498">
        <f>rawdata!D11635</f>
        <v>0</v>
      </c>
      <c r="E11498">
        <f>rawdata!E11635</f>
        <v>1</v>
      </c>
      <c r="F11498">
        <f>rawdata!F11635</f>
        <v>0</v>
      </c>
      <c r="G11498">
        <f>rawdata!G11635</f>
        <v>0</v>
      </c>
      <c r="H11498">
        <f>rawdata!H11635</f>
        <v>0</v>
      </c>
      <c r="I11498">
        <f>rawdata!I11635</f>
        <v>1</v>
      </c>
      <c r="J11498" s="3">
        <f t="shared" si="537"/>
        <v>0</v>
      </c>
      <c r="K11498" s="3">
        <f t="shared" si="538"/>
        <v>0</v>
      </c>
      <c r="L11498">
        <f t="shared" si="539"/>
        <v>1994</v>
      </c>
    </row>
    <row r="11499" spans="1:12" x14ac:dyDescent="0.25">
      <c r="A11499">
        <f>rawdata!A11636</f>
        <v>50</v>
      </c>
      <c r="B11499">
        <f>rawdata!B11636</f>
        <v>4400003732</v>
      </c>
      <c r="C11499">
        <f>rawdata!C11636</f>
        <v>241</v>
      </c>
      <c r="D11499">
        <f>rawdata!D11636</f>
        <v>0</v>
      </c>
      <c r="E11499">
        <f>rawdata!E11636</f>
        <v>1</v>
      </c>
      <c r="F11499">
        <f>rawdata!F11636</f>
        <v>0</v>
      </c>
      <c r="G11499">
        <f>rawdata!G11636</f>
        <v>0</v>
      </c>
      <c r="H11499">
        <f>rawdata!H11636</f>
        <v>0</v>
      </c>
      <c r="I11499">
        <f>rawdata!I11636</f>
        <v>1</v>
      </c>
      <c r="J11499" s="3">
        <f t="shared" si="537"/>
        <v>0</v>
      </c>
      <c r="K11499" s="3">
        <f t="shared" si="538"/>
        <v>0</v>
      </c>
      <c r="L11499">
        <f t="shared" si="539"/>
        <v>1994</v>
      </c>
    </row>
    <row r="11500" spans="1:12" x14ac:dyDescent="0.25">
      <c r="A11500">
        <f>rawdata!A11637</f>
        <v>50</v>
      </c>
      <c r="B11500">
        <f>rawdata!B11637</f>
        <v>4400004713</v>
      </c>
      <c r="C11500">
        <f>rawdata!C11637</f>
        <v>241</v>
      </c>
      <c r="D11500">
        <f>rawdata!D11637</f>
        <v>0</v>
      </c>
      <c r="E11500">
        <f>rawdata!E11637</f>
        <v>1</v>
      </c>
      <c r="F11500">
        <f>rawdata!F11637</f>
        <v>0</v>
      </c>
      <c r="G11500">
        <f>rawdata!G11637</f>
        <v>0</v>
      </c>
      <c r="H11500">
        <f>rawdata!H11637</f>
        <v>0</v>
      </c>
      <c r="I11500">
        <f>rawdata!I11637</f>
        <v>1</v>
      </c>
      <c r="J11500" s="3">
        <f t="shared" si="537"/>
        <v>0</v>
      </c>
      <c r="K11500" s="3">
        <f t="shared" si="538"/>
        <v>0</v>
      </c>
      <c r="L11500">
        <f t="shared" si="539"/>
        <v>1994</v>
      </c>
    </row>
    <row r="11501" spans="1:12" x14ac:dyDescent="0.25">
      <c r="A11501">
        <f>rawdata!A11638</f>
        <v>50</v>
      </c>
      <c r="B11501">
        <f>rawdata!B11638</f>
        <v>4400004898</v>
      </c>
      <c r="C11501">
        <f>rawdata!C11638</f>
        <v>241</v>
      </c>
      <c r="D11501">
        <f>rawdata!D11638</f>
        <v>0</v>
      </c>
      <c r="E11501">
        <f>rawdata!E11638</f>
        <v>1</v>
      </c>
      <c r="F11501">
        <f>rawdata!F11638</f>
        <v>0</v>
      </c>
      <c r="G11501">
        <f>rawdata!G11638</f>
        <v>0</v>
      </c>
      <c r="H11501">
        <f>rawdata!H11638</f>
        <v>0</v>
      </c>
      <c r="I11501">
        <f>rawdata!I11638</f>
        <v>1</v>
      </c>
      <c r="J11501" s="3">
        <f t="shared" si="537"/>
        <v>0</v>
      </c>
      <c r="K11501" s="3">
        <f t="shared" si="538"/>
        <v>0</v>
      </c>
      <c r="L11501">
        <f t="shared" si="539"/>
        <v>1994</v>
      </c>
    </row>
    <row r="11502" spans="1:12" x14ac:dyDescent="0.25">
      <c r="A11502">
        <f>rawdata!A11639</f>
        <v>50</v>
      </c>
      <c r="B11502">
        <f>rawdata!B11639</f>
        <v>7974600016</v>
      </c>
      <c r="C11502">
        <f>rawdata!C11639</f>
        <v>241</v>
      </c>
      <c r="D11502">
        <f>rawdata!D11639</f>
        <v>0</v>
      </c>
      <c r="E11502">
        <f>rawdata!E11639</f>
        <v>1</v>
      </c>
      <c r="F11502">
        <f>rawdata!F11639</f>
        <v>0</v>
      </c>
      <c r="G11502">
        <f>rawdata!G11639</f>
        <v>0</v>
      </c>
      <c r="H11502">
        <f>rawdata!H11639</f>
        <v>0</v>
      </c>
      <c r="I11502">
        <f>rawdata!I11639</f>
        <v>1</v>
      </c>
      <c r="J11502" s="3">
        <f t="shared" si="537"/>
        <v>0</v>
      </c>
      <c r="K11502" s="3">
        <f t="shared" si="538"/>
        <v>0</v>
      </c>
      <c r="L11502">
        <f t="shared" si="539"/>
        <v>1994</v>
      </c>
    </row>
    <row r="11503" spans="1:12" x14ac:dyDescent="0.25">
      <c r="A11503">
        <f>rawdata!A11640</f>
        <v>75</v>
      </c>
      <c r="B11503">
        <f>rawdata!B11640</f>
        <v>1470001100</v>
      </c>
      <c r="C11503">
        <f>rawdata!C11640</f>
        <v>241</v>
      </c>
      <c r="D11503">
        <f>rawdata!D11640</f>
        <v>11</v>
      </c>
      <c r="E11503">
        <f>rawdata!E11640</f>
        <v>1</v>
      </c>
      <c r="F11503">
        <f>rawdata!F11640</f>
        <v>1.79</v>
      </c>
      <c r="G11503">
        <f>rawdata!G11640</f>
        <v>0</v>
      </c>
      <c r="H11503">
        <f>rawdata!H11640</f>
        <v>37.03</v>
      </c>
      <c r="I11503">
        <f>rawdata!I11640</f>
        <v>1</v>
      </c>
      <c r="J11503" s="3">
        <f t="shared" si="537"/>
        <v>19.690000000000001</v>
      </c>
      <c r="K11503" s="3">
        <f t="shared" si="538"/>
        <v>7.2912070000000009</v>
      </c>
      <c r="L11503">
        <f t="shared" si="539"/>
        <v>1994</v>
      </c>
    </row>
    <row r="11504" spans="1:12" x14ac:dyDescent="0.25">
      <c r="A11504">
        <f>rawdata!A11641</f>
        <v>75</v>
      </c>
      <c r="B11504">
        <f>rawdata!B11641</f>
        <v>1470001110</v>
      </c>
      <c r="C11504">
        <f>rawdata!C11641</f>
        <v>241</v>
      </c>
      <c r="D11504">
        <f>rawdata!D11641</f>
        <v>14</v>
      </c>
      <c r="E11504">
        <f>rawdata!E11641</f>
        <v>1</v>
      </c>
      <c r="F11504">
        <f>rawdata!F11641</f>
        <v>2.69</v>
      </c>
      <c r="G11504">
        <f>rawdata!G11641</f>
        <v>0</v>
      </c>
      <c r="H11504">
        <f>rawdata!H11641</f>
        <v>28.77</v>
      </c>
      <c r="I11504">
        <f>rawdata!I11641</f>
        <v>1</v>
      </c>
      <c r="J11504" s="3">
        <f t="shared" si="537"/>
        <v>37.659999999999997</v>
      </c>
      <c r="K11504" s="3">
        <f t="shared" si="538"/>
        <v>10.834781999999997</v>
      </c>
      <c r="L11504">
        <f t="shared" si="539"/>
        <v>1994</v>
      </c>
    </row>
    <row r="11505" spans="1:12" x14ac:dyDescent="0.25">
      <c r="A11505">
        <f>rawdata!A11642</f>
        <v>75</v>
      </c>
      <c r="B11505">
        <f>rawdata!B11642</f>
        <v>3010016584</v>
      </c>
      <c r="C11505">
        <f>rawdata!C11642</f>
        <v>241</v>
      </c>
      <c r="D11505">
        <f>rawdata!D11642</f>
        <v>13</v>
      </c>
      <c r="E11505">
        <f>rawdata!E11642</f>
        <v>1</v>
      </c>
      <c r="F11505">
        <f>rawdata!F11642</f>
        <v>3.05</v>
      </c>
      <c r="G11505">
        <f>rawdata!G11642</f>
        <v>0</v>
      </c>
      <c r="H11505">
        <f>rawdata!H11642</f>
        <v>79.83</v>
      </c>
      <c r="I11505">
        <f>rawdata!I11642</f>
        <v>1</v>
      </c>
      <c r="J11505" s="3">
        <f t="shared" si="537"/>
        <v>39.65</v>
      </c>
      <c r="K11505" s="3">
        <f t="shared" si="538"/>
        <v>31.652594999999998</v>
      </c>
      <c r="L11505">
        <f t="shared" si="539"/>
        <v>1994</v>
      </c>
    </row>
    <row r="11506" spans="1:12" x14ac:dyDescent="0.25">
      <c r="A11506">
        <f>rawdata!A11643</f>
        <v>75</v>
      </c>
      <c r="B11506">
        <f>rawdata!B11643</f>
        <v>3010021196</v>
      </c>
      <c r="C11506">
        <f>rawdata!C11643</f>
        <v>241</v>
      </c>
      <c r="D11506">
        <f>rawdata!D11643</f>
        <v>5</v>
      </c>
      <c r="E11506">
        <f>rawdata!E11643</f>
        <v>1</v>
      </c>
      <c r="F11506">
        <f>rawdata!F11643</f>
        <v>3.05</v>
      </c>
      <c r="G11506">
        <f>rawdata!G11643</f>
        <v>0</v>
      </c>
      <c r="H11506">
        <f>rawdata!H11643</f>
        <v>28.22</v>
      </c>
      <c r="I11506">
        <f>rawdata!I11643</f>
        <v>1</v>
      </c>
      <c r="J11506" s="3">
        <f t="shared" si="537"/>
        <v>15.25</v>
      </c>
      <c r="K11506" s="3">
        <f t="shared" si="538"/>
        <v>4.3035499999999995</v>
      </c>
      <c r="L11506">
        <f t="shared" si="539"/>
        <v>1994</v>
      </c>
    </row>
    <row r="11507" spans="1:12" x14ac:dyDescent="0.25">
      <c r="A11507">
        <f>rawdata!A11644</f>
        <v>75</v>
      </c>
      <c r="B11507">
        <f>rawdata!B11644</f>
        <v>3828112263</v>
      </c>
      <c r="C11507">
        <f>rawdata!C11644</f>
        <v>241</v>
      </c>
      <c r="D11507">
        <f>rawdata!D11644</f>
        <v>12</v>
      </c>
      <c r="E11507">
        <f>rawdata!E11644</f>
        <v>1</v>
      </c>
      <c r="F11507">
        <f>rawdata!F11644</f>
        <v>0.99</v>
      </c>
      <c r="G11507">
        <f>rawdata!G11644</f>
        <v>0</v>
      </c>
      <c r="H11507">
        <f>rawdata!H11644</f>
        <v>34.14</v>
      </c>
      <c r="I11507">
        <f>rawdata!I11644</f>
        <v>1</v>
      </c>
      <c r="J11507" s="3">
        <f t="shared" si="537"/>
        <v>11.879999999999999</v>
      </c>
      <c r="K11507" s="3">
        <f t="shared" si="538"/>
        <v>4.0558319999999997</v>
      </c>
      <c r="L11507">
        <f t="shared" si="539"/>
        <v>1994</v>
      </c>
    </row>
    <row r="11508" spans="1:12" x14ac:dyDescent="0.25">
      <c r="A11508">
        <f>rawdata!A11645</f>
        <v>75</v>
      </c>
      <c r="B11508">
        <f>rawdata!B11645</f>
        <v>3828112267</v>
      </c>
      <c r="C11508">
        <f>rawdata!C11645</f>
        <v>241</v>
      </c>
      <c r="D11508">
        <f>rawdata!D11645</f>
        <v>13</v>
      </c>
      <c r="E11508">
        <f>rawdata!E11645</f>
        <v>1</v>
      </c>
      <c r="F11508">
        <f>rawdata!F11645</f>
        <v>0.99</v>
      </c>
      <c r="G11508">
        <f>rawdata!G11645</f>
        <v>0</v>
      </c>
      <c r="H11508">
        <f>rawdata!H11645</f>
        <v>29.39</v>
      </c>
      <c r="I11508">
        <f>rawdata!I11645</f>
        <v>1</v>
      </c>
      <c r="J11508" s="3">
        <f t="shared" si="537"/>
        <v>12.87</v>
      </c>
      <c r="K11508" s="3">
        <f t="shared" si="538"/>
        <v>3.7824930000000001</v>
      </c>
      <c r="L11508">
        <f t="shared" si="539"/>
        <v>1994</v>
      </c>
    </row>
    <row r="11509" spans="1:12" x14ac:dyDescent="0.25">
      <c r="A11509">
        <f>rawdata!A11646</f>
        <v>75</v>
      </c>
      <c r="B11509">
        <f>rawdata!B11646</f>
        <v>3828112271</v>
      </c>
      <c r="C11509">
        <f>rawdata!C11646</f>
        <v>241</v>
      </c>
      <c r="D11509">
        <f>rawdata!D11646</f>
        <v>13</v>
      </c>
      <c r="E11509">
        <f>rawdata!E11646</f>
        <v>1</v>
      </c>
      <c r="F11509">
        <f>rawdata!F11646</f>
        <v>0.99</v>
      </c>
      <c r="G11509">
        <f>rawdata!G11646</f>
        <v>0</v>
      </c>
      <c r="H11509">
        <f>rawdata!H11646</f>
        <v>29.29</v>
      </c>
      <c r="I11509">
        <f>rawdata!I11646</f>
        <v>1</v>
      </c>
      <c r="J11509" s="3">
        <f t="shared" si="537"/>
        <v>12.87</v>
      </c>
      <c r="K11509" s="3">
        <f t="shared" si="538"/>
        <v>3.7696229999999997</v>
      </c>
      <c r="L11509">
        <f t="shared" si="539"/>
        <v>1994</v>
      </c>
    </row>
    <row r="11510" spans="1:12" x14ac:dyDescent="0.25">
      <c r="A11510">
        <f>rawdata!A11647</f>
        <v>75</v>
      </c>
      <c r="B11510">
        <f>rawdata!B11647</f>
        <v>3828112277</v>
      </c>
      <c r="C11510">
        <f>rawdata!C11647</f>
        <v>241</v>
      </c>
      <c r="D11510">
        <f>rawdata!D11647</f>
        <v>0</v>
      </c>
      <c r="E11510">
        <f>rawdata!E11647</f>
        <v>1</v>
      </c>
      <c r="F11510">
        <f>rawdata!F11647</f>
        <v>0</v>
      </c>
      <c r="G11510">
        <f>rawdata!G11647</f>
        <v>0</v>
      </c>
      <c r="H11510">
        <f>rawdata!H11647</f>
        <v>0</v>
      </c>
      <c r="I11510">
        <f>rawdata!I11647</f>
        <v>1</v>
      </c>
      <c r="J11510" s="3">
        <f t="shared" si="537"/>
        <v>0</v>
      </c>
      <c r="K11510" s="3">
        <f t="shared" si="538"/>
        <v>0</v>
      </c>
      <c r="L11510">
        <f t="shared" si="539"/>
        <v>1994</v>
      </c>
    </row>
    <row r="11511" spans="1:12" x14ac:dyDescent="0.25">
      <c r="A11511">
        <f>rawdata!A11648</f>
        <v>75</v>
      </c>
      <c r="B11511">
        <f>rawdata!B11648</f>
        <v>3828112289</v>
      </c>
      <c r="C11511">
        <f>rawdata!C11648</f>
        <v>241</v>
      </c>
      <c r="D11511">
        <f>rawdata!D11648</f>
        <v>2</v>
      </c>
      <c r="E11511">
        <f>rawdata!E11648</f>
        <v>1</v>
      </c>
      <c r="F11511">
        <f>rawdata!F11648</f>
        <v>2.4900000000000002</v>
      </c>
      <c r="G11511">
        <f>rawdata!G11648</f>
        <v>0</v>
      </c>
      <c r="H11511">
        <f>rawdata!H11648</f>
        <v>41.24</v>
      </c>
      <c r="I11511">
        <f>rawdata!I11648</f>
        <v>1</v>
      </c>
      <c r="J11511" s="3">
        <f t="shared" si="537"/>
        <v>4.9800000000000004</v>
      </c>
      <c r="K11511" s="3">
        <f t="shared" si="538"/>
        <v>2.0537520000000002</v>
      </c>
      <c r="L11511">
        <f t="shared" si="539"/>
        <v>1994</v>
      </c>
    </row>
    <row r="11512" spans="1:12" x14ac:dyDescent="0.25">
      <c r="A11512">
        <f>rawdata!A11649</f>
        <v>75</v>
      </c>
      <c r="B11512">
        <f>rawdata!B11649</f>
        <v>3828112409</v>
      </c>
      <c r="C11512">
        <f>rawdata!C11649</f>
        <v>241</v>
      </c>
      <c r="D11512">
        <f>rawdata!D11649</f>
        <v>12</v>
      </c>
      <c r="E11512">
        <f>rawdata!E11649</f>
        <v>1</v>
      </c>
      <c r="F11512">
        <f>rawdata!F11649</f>
        <v>0.99</v>
      </c>
      <c r="G11512">
        <f>rawdata!G11649</f>
        <v>0</v>
      </c>
      <c r="H11512">
        <f>rawdata!H11649</f>
        <v>32.020000000000003</v>
      </c>
      <c r="I11512">
        <f>rawdata!I11649</f>
        <v>1</v>
      </c>
      <c r="J11512" s="3">
        <f t="shared" si="537"/>
        <v>11.879999999999999</v>
      </c>
      <c r="K11512" s="3">
        <f t="shared" si="538"/>
        <v>3.803976</v>
      </c>
      <c r="L11512">
        <f t="shared" si="539"/>
        <v>1994</v>
      </c>
    </row>
    <row r="11513" spans="1:12" x14ac:dyDescent="0.25">
      <c r="A11513">
        <f>rawdata!A11650</f>
        <v>75</v>
      </c>
      <c r="B11513">
        <f>rawdata!B11650</f>
        <v>4400000516</v>
      </c>
      <c r="C11513">
        <f>rawdata!C11650</f>
        <v>241</v>
      </c>
      <c r="D11513">
        <f>rawdata!D11650</f>
        <v>49</v>
      </c>
      <c r="E11513">
        <f>rawdata!E11650</f>
        <v>1</v>
      </c>
      <c r="F11513">
        <f>rawdata!F11650</f>
        <v>1.99</v>
      </c>
      <c r="G11513" t="str">
        <f>rawdata!G11650</f>
        <v>S</v>
      </c>
      <c r="H11513">
        <f>rawdata!H11650</f>
        <v>18.04</v>
      </c>
      <c r="I11513">
        <f>rawdata!I11650</f>
        <v>1</v>
      </c>
      <c r="J11513" s="3">
        <f t="shared" si="537"/>
        <v>97.51</v>
      </c>
      <c r="K11513" s="3">
        <f t="shared" si="538"/>
        <v>17.590804000000002</v>
      </c>
      <c r="L11513">
        <f t="shared" si="539"/>
        <v>1994</v>
      </c>
    </row>
    <row r="11514" spans="1:12" x14ac:dyDescent="0.25">
      <c r="A11514">
        <f>rawdata!A11651</f>
        <v>75</v>
      </c>
      <c r="B11514">
        <f>rawdata!B11651</f>
        <v>4400000527</v>
      </c>
      <c r="C11514">
        <f>rawdata!C11651</f>
        <v>241</v>
      </c>
      <c r="D11514">
        <f>rawdata!D11651</f>
        <v>16</v>
      </c>
      <c r="E11514">
        <f>rawdata!E11651</f>
        <v>1</v>
      </c>
      <c r="F11514">
        <f>rawdata!F11651</f>
        <v>2.99</v>
      </c>
      <c r="G11514">
        <f>rawdata!G11651</f>
        <v>0</v>
      </c>
      <c r="H11514">
        <f>rawdata!H11651</f>
        <v>36.950000000000003</v>
      </c>
      <c r="I11514">
        <f>rawdata!I11651</f>
        <v>1</v>
      </c>
      <c r="J11514" s="3">
        <f t="shared" si="537"/>
        <v>47.84</v>
      </c>
      <c r="K11514" s="3">
        <f t="shared" si="538"/>
        <v>17.676880000000004</v>
      </c>
      <c r="L11514">
        <f t="shared" si="539"/>
        <v>1994</v>
      </c>
    </row>
    <row r="11515" spans="1:12" x14ac:dyDescent="0.25">
      <c r="A11515">
        <f>rawdata!A11652</f>
        <v>75</v>
      </c>
      <c r="B11515">
        <f>rawdata!B11652</f>
        <v>4400000551</v>
      </c>
      <c r="C11515">
        <f>rawdata!C11652</f>
        <v>241</v>
      </c>
      <c r="D11515">
        <f>rawdata!D11652</f>
        <v>131</v>
      </c>
      <c r="E11515">
        <f>rawdata!E11652</f>
        <v>1</v>
      </c>
      <c r="F11515">
        <f>rawdata!F11652</f>
        <v>1.99</v>
      </c>
      <c r="G11515" t="str">
        <f>rawdata!G11652</f>
        <v>B</v>
      </c>
      <c r="H11515">
        <f>rawdata!H11652</f>
        <v>18.04</v>
      </c>
      <c r="I11515">
        <f>rawdata!I11652</f>
        <v>1</v>
      </c>
      <c r="J11515" s="3">
        <f t="shared" si="537"/>
        <v>260.69</v>
      </c>
      <c r="K11515" s="3">
        <f t="shared" si="538"/>
        <v>47.028475999999998</v>
      </c>
      <c r="L11515">
        <f t="shared" si="539"/>
        <v>1994</v>
      </c>
    </row>
    <row r="11516" spans="1:12" x14ac:dyDescent="0.25">
      <c r="A11516">
        <f>rawdata!A11653</f>
        <v>75</v>
      </c>
      <c r="B11516">
        <f>rawdata!B11653</f>
        <v>4400000655</v>
      </c>
      <c r="C11516">
        <f>rawdata!C11653</f>
        <v>241</v>
      </c>
      <c r="D11516">
        <f>rawdata!D11653</f>
        <v>1</v>
      </c>
      <c r="E11516">
        <f>rawdata!E11653</f>
        <v>1</v>
      </c>
      <c r="F11516">
        <f>rawdata!F11653</f>
        <v>3.39</v>
      </c>
      <c r="G11516">
        <f>rawdata!G11653</f>
        <v>0</v>
      </c>
      <c r="H11516">
        <f>rawdata!H11653</f>
        <v>28.17</v>
      </c>
      <c r="I11516">
        <f>rawdata!I11653</f>
        <v>1</v>
      </c>
      <c r="J11516" s="3">
        <f t="shared" si="537"/>
        <v>3.39</v>
      </c>
      <c r="K11516" s="3">
        <f t="shared" si="538"/>
        <v>0.95496300000000001</v>
      </c>
      <c r="L11516">
        <f t="shared" si="539"/>
        <v>1994</v>
      </c>
    </row>
    <row r="11517" spans="1:12" x14ac:dyDescent="0.25">
      <c r="A11517">
        <f>rawdata!A11654</f>
        <v>75</v>
      </c>
      <c r="B11517">
        <f>rawdata!B11654</f>
        <v>4400000720</v>
      </c>
      <c r="C11517">
        <f>rawdata!C11654</f>
        <v>241</v>
      </c>
      <c r="D11517">
        <f>rawdata!D11654</f>
        <v>7</v>
      </c>
      <c r="E11517">
        <f>rawdata!E11654</f>
        <v>1</v>
      </c>
      <c r="F11517">
        <f>rawdata!F11654</f>
        <v>3.37</v>
      </c>
      <c r="G11517">
        <f>rawdata!G11654</f>
        <v>0</v>
      </c>
      <c r="H11517">
        <f>rawdata!H11654</f>
        <v>28.78</v>
      </c>
      <c r="I11517">
        <f>rawdata!I11654</f>
        <v>1</v>
      </c>
      <c r="J11517" s="3">
        <f t="shared" si="537"/>
        <v>23.59</v>
      </c>
      <c r="K11517" s="3">
        <f t="shared" si="538"/>
        <v>6.7892020000000004</v>
      </c>
      <c r="L11517">
        <f t="shared" si="539"/>
        <v>1994</v>
      </c>
    </row>
    <row r="11518" spans="1:12" x14ac:dyDescent="0.25">
      <c r="A11518">
        <f>rawdata!A11655</f>
        <v>75</v>
      </c>
      <c r="B11518">
        <f>rawdata!B11655</f>
        <v>4400003721</v>
      </c>
      <c r="C11518">
        <f>rawdata!C11655</f>
        <v>241</v>
      </c>
      <c r="D11518">
        <f>rawdata!D11655</f>
        <v>10</v>
      </c>
      <c r="E11518">
        <f>rawdata!E11655</f>
        <v>1</v>
      </c>
      <c r="F11518">
        <f>rawdata!F11655</f>
        <v>2.69</v>
      </c>
      <c r="G11518">
        <f>rawdata!G11655</f>
        <v>0</v>
      </c>
      <c r="H11518">
        <f>rawdata!H11655</f>
        <v>28.77</v>
      </c>
      <c r="I11518">
        <f>rawdata!I11655</f>
        <v>1</v>
      </c>
      <c r="J11518" s="3">
        <f t="shared" si="537"/>
        <v>26.9</v>
      </c>
      <c r="K11518" s="3">
        <f t="shared" si="538"/>
        <v>7.7391299999999994</v>
      </c>
      <c r="L11518">
        <f t="shared" si="539"/>
        <v>1994</v>
      </c>
    </row>
    <row r="11519" spans="1:12" x14ac:dyDescent="0.25">
      <c r="A11519">
        <f>rawdata!A11656</f>
        <v>75</v>
      </c>
      <c r="B11519">
        <f>rawdata!B11656</f>
        <v>4400003732</v>
      </c>
      <c r="C11519">
        <f>rawdata!C11656</f>
        <v>241</v>
      </c>
      <c r="D11519">
        <f>rawdata!D11656</f>
        <v>70</v>
      </c>
      <c r="E11519">
        <f>rawdata!E11656</f>
        <v>1</v>
      </c>
      <c r="F11519">
        <f>rawdata!F11656</f>
        <v>1.99</v>
      </c>
      <c r="G11519" t="str">
        <f>rawdata!G11656</f>
        <v>S</v>
      </c>
      <c r="H11519">
        <f>rawdata!H11656</f>
        <v>12.01</v>
      </c>
      <c r="I11519">
        <f>rawdata!I11656</f>
        <v>1</v>
      </c>
      <c r="J11519" s="3">
        <f t="shared" si="537"/>
        <v>139.30000000000001</v>
      </c>
      <c r="K11519" s="3">
        <f t="shared" si="538"/>
        <v>16.729930000000003</v>
      </c>
      <c r="L11519">
        <f t="shared" si="539"/>
        <v>1994</v>
      </c>
    </row>
    <row r="11520" spans="1:12" x14ac:dyDescent="0.25">
      <c r="A11520">
        <f>rawdata!A11657</f>
        <v>75</v>
      </c>
      <c r="B11520">
        <f>rawdata!B11657</f>
        <v>4400004713</v>
      </c>
      <c r="C11520">
        <f>rawdata!C11657</f>
        <v>241</v>
      </c>
      <c r="D11520">
        <f>rawdata!D11657</f>
        <v>26</v>
      </c>
      <c r="E11520">
        <f>rawdata!E11657</f>
        <v>1</v>
      </c>
      <c r="F11520">
        <f>rawdata!F11657</f>
        <v>2.99</v>
      </c>
      <c r="G11520">
        <f>rawdata!G11657</f>
        <v>0</v>
      </c>
      <c r="H11520">
        <f>rawdata!H11657</f>
        <v>37.950000000000003</v>
      </c>
      <c r="I11520">
        <f>rawdata!I11657</f>
        <v>1</v>
      </c>
      <c r="J11520" s="3">
        <f t="shared" si="537"/>
        <v>77.740000000000009</v>
      </c>
      <c r="K11520" s="3">
        <f t="shared" si="538"/>
        <v>29.502330000000008</v>
      </c>
      <c r="L11520">
        <f t="shared" si="539"/>
        <v>1994</v>
      </c>
    </row>
    <row r="11521" spans="1:12" x14ac:dyDescent="0.25">
      <c r="A11521">
        <f>rawdata!A11658</f>
        <v>75</v>
      </c>
      <c r="B11521">
        <f>rawdata!B11658</f>
        <v>4400004898</v>
      </c>
      <c r="C11521">
        <f>rawdata!C11658</f>
        <v>241</v>
      </c>
      <c r="D11521">
        <f>rawdata!D11658</f>
        <v>49</v>
      </c>
      <c r="E11521">
        <f>rawdata!E11658</f>
        <v>1</v>
      </c>
      <c r="F11521">
        <f>rawdata!F11658</f>
        <v>1.99</v>
      </c>
      <c r="G11521" t="str">
        <f>rawdata!G11658</f>
        <v>S</v>
      </c>
      <c r="H11521">
        <f>rawdata!H11658</f>
        <v>12.01</v>
      </c>
      <c r="I11521">
        <f>rawdata!I11658</f>
        <v>1</v>
      </c>
      <c r="J11521" s="3">
        <f t="shared" si="537"/>
        <v>97.51</v>
      </c>
      <c r="K11521" s="3">
        <f t="shared" si="538"/>
        <v>11.710951</v>
      </c>
      <c r="L11521">
        <f t="shared" si="539"/>
        <v>1994</v>
      </c>
    </row>
    <row r="11522" spans="1:12" x14ac:dyDescent="0.25">
      <c r="A11522">
        <f>rawdata!A11659</f>
        <v>75</v>
      </c>
      <c r="B11522">
        <f>rawdata!B11659</f>
        <v>7974600016</v>
      </c>
      <c r="C11522">
        <f>rawdata!C11659</f>
        <v>241</v>
      </c>
      <c r="D11522">
        <f>rawdata!D11659</f>
        <v>14</v>
      </c>
      <c r="E11522">
        <f>rawdata!E11659</f>
        <v>1</v>
      </c>
      <c r="F11522">
        <f>rawdata!F11659</f>
        <v>1.89</v>
      </c>
      <c r="G11522">
        <f>rawdata!G11659</f>
        <v>0</v>
      </c>
      <c r="H11522">
        <f>rawdata!H11659</f>
        <v>30.37</v>
      </c>
      <c r="I11522">
        <f>rawdata!I11659</f>
        <v>1</v>
      </c>
      <c r="J11522" s="3">
        <f t="shared" ref="J11522:J11585" si="540">D11522*F11522/E11522</f>
        <v>26.459999999999997</v>
      </c>
      <c r="K11522" s="3">
        <f t="shared" ref="K11522:K11585" si="541">J11522*H11522/100</f>
        <v>8.0359020000000001</v>
      </c>
      <c r="L11522">
        <f t="shared" ref="L11522:L11585" si="542">IF(C11522&lt;=172,1992,IF(C11522&lt;=225,1993,IF(C11522&lt;=277,1994,IF(C11522&lt;=329,1995,IF(C11522&lt;=381,1996,1997)))))</f>
        <v>1994</v>
      </c>
    </row>
    <row r="11523" spans="1:12" x14ac:dyDescent="0.25">
      <c r="A11523">
        <f>rawdata!A11660</f>
        <v>100</v>
      </c>
      <c r="B11523">
        <f>rawdata!B11660</f>
        <v>1470001100</v>
      </c>
      <c r="C11523">
        <f>rawdata!C11660</f>
        <v>241</v>
      </c>
      <c r="D11523">
        <f>rawdata!D11660</f>
        <v>12</v>
      </c>
      <c r="E11523">
        <f>rawdata!E11660</f>
        <v>1</v>
      </c>
      <c r="F11523">
        <f>rawdata!F11660</f>
        <v>1.79</v>
      </c>
      <c r="G11523">
        <f>rawdata!G11660</f>
        <v>0</v>
      </c>
      <c r="H11523">
        <f>rawdata!H11660</f>
        <v>34.35</v>
      </c>
      <c r="I11523">
        <f>rawdata!I11660</f>
        <v>1</v>
      </c>
      <c r="J11523" s="3">
        <f t="shared" si="540"/>
        <v>21.48</v>
      </c>
      <c r="K11523" s="3">
        <f t="shared" si="541"/>
        <v>7.3783800000000008</v>
      </c>
      <c r="L11523">
        <f t="shared" si="542"/>
        <v>1994</v>
      </c>
    </row>
    <row r="11524" spans="1:12" x14ac:dyDescent="0.25">
      <c r="A11524">
        <f>rawdata!A11661</f>
        <v>100</v>
      </c>
      <c r="B11524">
        <f>rawdata!B11661</f>
        <v>1470001110</v>
      </c>
      <c r="C11524">
        <f>rawdata!C11661</f>
        <v>241</v>
      </c>
      <c r="D11524">
        <f>rawdata!D11661</f>
        <v>16</v>
      </c>
      <c r="E11524">
        <f>rawdata!E11661</f>
        <v>1</v>
      </c>
      <c r="F11524">
        <f>rawdata!F11661</f>
        <v>2.69</v>
      </c>
      <c r="G11524">
        <f>rawdata!G11661</f>
        <v>0</v>
      </c>
      <c r="H11524">
        <f>rawdata!H11661</f>
        <v>28.77</v>
      </c>
      <c r="I11524">
        <f>rawdata!I11661</f>
        <v>1</v>
      </c>
      <c r="J11524" s="3">
        <f t="shared" si="540"/>
        <v>43.04</v>
      </c>
      <c r="K11524" s="3">
        <f t="shared" si="541"/>
        <v>12.382607999999999</v>
      </c>
      <c r="L11524">
        <f t="shared" si="542"/>
        <v>1994</v>
      </c>
    </row>
    <row r="11525" spans="1:12" x14ac:dyDescent="0.25">
      <c r="A11525">
        <f>rawdata!A11662</f>
        <v>100</v>
      </c>
      <c r="B11525">
        <f>rawdata!B11662</f>
        <v>3010016584</v>
      </c>
      <c r="C11525">
        <f>rawdata!C11662</f>
        <v>241</v>
      </c>
      <c r="D11525">
        <f>rawdata!D11662</f>
        <v>11</v>
      </c>
      <c r="E11525">
        <f>rawdata!E11662</f>
        <v>1</v>
      </c>
      <c r="F11525">
        <f>rawdata!F11662</f>
        <v>3.05</v>
      </c>
      <c r="G11525">
        <f>rawdata!G11662</f>
        <v>0</v>
      </c>
      <c r="H11525">
        <f>rawdata!H11662</f>
        <v>79.83</v>
      </c>
      <c r="I11525">
        <f>rawdata!I11662</f>
        <v>1</v>
      </c>
      <c r="J11525" s="3">
        <f t="shared" si="540"/>
        <v>33.549999999999997</v>
      </c>
      <c r="K11525" s="3">
        <f t="shared" si="541"/>
        <v>26.782965000000001</v>
      </c>
      <c r="L11525">
        <f t="shared" si="542"/>
        <v>1994</v>
      </c>
    </row>
    <row r="11526" spans="1:12" x14ac:dyDescent="0.25">
      <c r="A11526">
        <f>rawdata!A11663</f>
        <v>100</v>
      </c>
      <c r="B11526">
        <f>rawdata!B11663</f>
        <v>3010021196</v>
      </c>
      <c r="C11526">
        <f>rawdata!C11663</f>
        <v>241</v>
      </c>
      <c r="D11526">
        <f>rawdata!D11663</f>
        <v>6</v>
      </c>
      <c r="E11526">
        <f>rawdata!E11663</f>
        <v>1</v>
      </c>
      <c r="F11526">
        <f>rawdata!F11663</f>
        <v>3.05</v>
      </c>
      <c r="G11526">
        <f>rawdata!G11663</f>
        <v>0</v>
      </c>
      <c r="H11526">
        <f>rawdata!H11663</f>
        <v>28.09</v>
      </c>
      <c r="I11526">
        <f>rawdata!I11663</f>
        <v>1</v>
      </c>
      <c r="J11526" s="3">
        <f t="shared" si="540"/>
        <v>18.299999999999997</v>
      </c>
      <c r="K11526" s="3">
        <f t="shared" si="541"/>
        <v>5.1404699999999988</v>
      </c>
      <c r="L11526">
        <f t="shared" si="542"/>
        <v>1994</v>
      </c>
    </row>
    <row r="11527" spans="1:12" x14ac:dyDescent="0.25">
      <c r="A11527">
        <f>rawdata!A11664</f>
        <v>100</v>
      </c>
      <c r="B11527">
        <f>rawdata!B11664</f>
        <v>3828112263</v>
      </c>
      <c r="C11527">
        <f>rawdata!C11664</f>
        <v>241</v>
      </c>
      <c r="D11527">
        <f>rawdata!D11664</f>
        <v>11</v>
      </c>
      <c r="E11527">
        <f>rawdata!E11664</f>
        <v>1</v>
      </c>
      <c r="F11527">
        <f>rawdata!F11664</f>
        <v>0.99</v>
      </c>
      <c r="G11527">
        <f>rawdata!G11664</f>
        <v>0</v>
      </c>
      <c r="H11527">
        <f>rawdata!H11664</f>
        <v>34.14</v>
      </c>
      <c r="I11527">
        <f>rawdata!I11664</f>
        <v>1</v>
      </c>
      <c r="J11527" s="3">
        <f t="shared" si="540"/>
        <v>10.89</v>
      </c>
      <c r="K11527" s="3">
        <f t="shared" si="541"/>
        <v>3.7178460000000002</v>
      </c>
      <c r="L11527">
        <f t="shared" si="542"/>
        <v>1994</v>
      </c>
    </row>
    <row r="11528" spans="1:12" x14ac:dyDescent="0.25">
      <c r="A11528">
        <f>rawdata!A11665</f>
        <v>100</v>
      </c>
      <c r="B11528">
        <f>rawdata!B11665</f>
        <v>3828112267</v>
      </c>
      <c r="C11528">
        <f>rawdata!C11665</f>
        <v>241</v>
      </c>
      <c r="D11528">
        <f>rawdata!D11665</f>
        <v>23</v>
      </c>
      <c r="E11528">
        <f>rawdata!E11665</f>
        <v>1</v>
      </c>
      <c r="F11528">
        <f>rawdata!F11665</f>
        <v>0.99</v>
      </c>
      <c r="G11528">
        <f>rawdata!G11665</f>
        <v>0</v>
      </c>
      <c r="H11528">
        <f>rawdata!H11665</f>
        <v>29.39</v>
      </c>
      <c r="I11528">
        <f>rawdata!I11665</f>
        <v>1</v>
      </c>
      <c r="J11528" s="3">
        <f t="shared" si="540"/>
        <v>22.77</v>
      </c>
      <c r="K11528" s="3">
        <f t="shared" si="541"/>
        <v>6.6921029999999995</v>
      </c>
      <c r="L11528">
        <f t="shared" si="542"/>
        <v>1994</v>
      </c>
    </row>
    <row r="11529" spans="1:12" x14ac:dyDescent="0.25">
      <c r="A11529">
        <f>rawdata!A11666</f>
        <v>100</v>
      </c>
      <c r="B11529">
        <f>rawdata!B11666</f>
        <v>3828112271</v>
      </c>
      <c r="C11529">
        <f>rawdata!C11666</f>
        <v>241</v>
      </c>
      <c r="D11529">
        <f>rawdata!D11666</f>
        <v>8</v>
      </c>
      <c r="E11529">
        <f>rawdata!E11666</f>
        <v>1</v>
      </c>
      <c r="F11529">
        <f>rawdata!F11666</f>
        <v>0.99</v>
      </c>
      <c r="G11529">
        <f>rawdata!G11666</f>
        <v>0</v>
      </c>
      <c r="H11529">
        <f>rawdata!H11666</f>
        <v>29.29</v>
      </c>
      <c r="I11529">
        <f>rawdata!I11666</f>
        <v>1</v>
      </c>
      <c r="J11529" s="3">
        <f t="shared" si="540"/>
        <v>7.92</v>
      </c>
      <c r="K11529" s="3">
        <f t="shared" si="541"/>
        <v>2.3197679999999998</v>
      </c>
      <c r="L11529">
        <f t="shared" si="542"/>
        <v>1994</v>
      </c>
    </row>
    <row r="11530" spans="1:12" x14ac:dyDescent="0.25">
      <c r="A11530">
        <f>rawdata!A11667</f>
        <v>100</v>
      </c>
      <c r="B11530">
        <f>rawdata!B11667</f>
        <v>3828112277</v>
      </c>
      <c r="C11530">
        <f>rawdata!C11667</f>
        <v>241</v>
      </c>
      <c r="D11530">
        <f>rawdata!D11667</f>
        <v>18</v>
      </c>
      <c r="E11530">
        <f>rawdata!E11667</f>
        <v>1</v>
      </c>
      <c r="F11530">
        <f>rawdata!F11667</f>
        <v>1.69</v>
      </c>
      <c r="G11530">
        <f>rawdata!G11667</f>
        <v>0</v>
      </c>
      <c r="H11530">
        <f>rawdata!H11667</f>
        <v>50.88</v>
      </c>
      <c r="I11530">
        <f>rawdata!I11667</f>
        <v>1</v>
      </c>
      <c r="J11530" s="3">
        <f t="shared" si="540"/>
        <v>30.419999999999998</v>
      </c>
      <c r="K11530" s="3">
        <f t="shared" si="541"/>
        <v>15.477696000000002</v>
      </c>
      <c r="L11530">
        <f t="shared" si="542"/>
        <v>1994</v>
      </c>
    </row>
    <row r="11531" spans="1:12" x14ac:dyDescent="0.25">
      <c r="A11531">
        <f>rawdata!A11668</f>
        <v>100</v>
      </c>
      <c r="B11531">
        <f>rawdata!B11668</f>
        <v>3828112289</v>
      </c>
      <c r="C11531">
        <f>rawdata!C11668</f>
        <v>241</v>
      </c>
      <c r="D11531">
        <f>rawdata!D11668</f>
        <v>10</v>
      </c>
      <c r="E11531">
        <f>rawdata!E11668</f>
        <v>1</v>
      </c>
      <c r="F11531">
        <f>rawdata!F11668</f>
        <v>2.4900000000000002</v>
      </c>
      <c r="G11531">
        <f>rawdata!G11668</f>
        <v>0</v>
      </c>
      <c r="H11531">
        <f>rawdata!H11668</f>
        <v>41.24</v>
      </c>
      <c r="I11531">
        <f>rawdata!I11668</f>
        <v>1</v>
      </c>
      <c r="J11531" s="3">
        <f t="shared" si="540"/>
        <v>24.900000000000002</v>
      </c>
      <c r="K11531" s="3">
        <f t="shared" si="541"/>
        <v>10.268760000000002</v>
      </c>
      <c r="L11531">
        <f t="shared" si="542"/>
        <v>1994</v>
      </c>
    </row>
    <row r="11532" spans="1:12" x14ac:dyDescent="0.25">
      <c r="A11532">
        <f>rawdata!A11669</f>
        <v>100</v>
      </c>
      <c r="B11532">
        <f>rawdata!B11669</f>
        <v>3828112409</v>
      </c>
      <c r="C11532">
        <f>rawdata!C11669</f>
        <v>241</v>
      </c>
      <c r="D11532">
        <f>rawdata!D11669</f>
        <v>21</v>
      </c>
      <c r="E11532">
        <f>rawdata!E11669</f>
        <v>1</v>
      </c>
      <c r="F11532">
        <f>rawdata!F11669</f>
        <v>0.99</v>
      </c>
      <c r="G11532">
        <f>rawdata!G11669</f>
        <v>0</v>
      </c>
      <c r="H11532">
        <f>rawdata!H11669</f>
        <v>31.71</v>
      </c>
      <c r="I11532">
        <f>rawdata!I11669</f>
        <v>1</v>
      </c>
      <c r="J11532" s="3">
        <f t="shared" si="540"/>
        <v>20.79</v>
      </c>
      <c r="K11532" s="3">
        <f t="shared" si="541"/>
        <v>6.5925089999999997</v>
      </c>
      <c r="L11532">
        <f t="shared" si="542"/>
        <v>1994</v>
      </c>
    </row>
    <row r="11533" spans="1:12" x14ac:dyDescent="0.25">
      <c r="A11533">
        <f>rawdata!A11670</f>
        <v>100</v>
      </c>
      <c r="B11533">
        <f>rawdata!B11670</f>
        <v>4400000516</v>
      </c>
      <c r="C11533">
        <f>rawdata!C11670</f>
        <v>241</v>
      </c>
      <c r="D11533">
        <f>rawdata!D11670</f>
        <v>29</v>
      </c>
      <c r="E11533">
        <f>rawdata!E11670</f>
        <v>1</v>
      </c>
      <c r="F11533">
        <f>rawdata!F11670</f>
        <v>1.99</v>
      </c>
      <c r="G11533" t="str">
        <f>rawdata!G11670</f>
        <v>S</v>
      </c>
      <c r="H11533">
        <f>rawdata!H11670</f>
        <v>18.04</v>
      </c>
      <c r="I11533">
        <f>rawdata!I11670</f>
        <v>1</v>
      </c>
      <c r="J11533" s="3">
        <f t="shared" si="540"/>
        <v>57.71</v>
      </c>
      <c r="K11533" s="3">
        <f t="shared" si="541"/>
        <v>10.410883999999999</v>
      </c>
      <c r="L11533">
        <f t="shared" si="542"/>
        <v>1994</v>
      </c>
    </row>
    <row r="11534" spans="1:12" x14ac:dyDescent="0.25">
      <c r="A11534">
        <f>rawdata!A11671</f>
        <v>100</v>
      </c>
      <c r="B11534">
        <f>rawdata!B11671</f>
        <v>4400000527</v>
      </c>
      <c r="C11534">
        <f>rawdata!C11671</f>
        <v>241</v>
      </c>
      <c r="D11534">
        <f>rawdata!D11671</f>
        <v>12</v>
      </c>
      <c r="E11534">
        <f>rawdata!E11671</f>
        <v>1</v>
      </c>
      <c r="F11534">
        <f>rawdata!F11671</f>
        <v>2.94</v>
      </c>
      <c r="G11534" t="str">
        <f>rawdata!G11671</f>
        <v>S</v>
      </c>
      <c r="H11534">
        <f>rawdata!H11671</f>
        <v>38.229999999999997</v>
      </c>
      <c r="I11534">
        <f>rawdata!I11671</f>
        <v>1</v>
      </c>
      <c r="J11534" s="3">
        <f t="shared" si="540"/>
        <v>35.28</v>
      </c>
      <c r="K11534" s="3">
        <f t="shared" si="541"/>
        <v>13.487544</v>
      </c>
      <c r="L11534">
        <f t="shared" si="542"/>
        <v>1994</v>
      </c>
    </row>
    <row r="11535" spans="1:12" x14ac:dyDescent="0.25">
      <c r="A11535">
        <f>rawdata!A11672</f>
        <v>100</v>
      </c>
      <c r="B11535">
        <f>rawdata!B11672</f>
        <v>4400000551</v>
      </c>
      <c r="C11535">
        <f>rawdata!C11672</f>
        <v>241</v>
      </c>
      <c r="D11535">
        <f>rawdata!D11672</f>
        <v>154</v>
      </c>
      <c r="E11535">
        <f>rawdata!E11672</f>
        <v>1</v>
      </c>
      <c r="F11535">
        <f>rawdata!F11672</f>
        <v>1.99</v>
      </c>
      <c r="G11535" t="str">
        <f>rawdata!G11672</f>
        <v>B</v>
      </c>
      <c r="H11535">
        <f>rawdata!H11672</f>
        <v>18.04</v>
      </c>
      <c r="I11535">
        <f>rawdata!I11672</f>
        <v>1</v>
      </c>
      <c r="J11535" s="3">
        <f t="shared" si="540"/>
        <v>306.45999999999998</v>
      </c>
      <c r="K11535" s="3">
        <f t="shared" si="541"/>
        <v>55.285383999999993</v>
      </c>
      <c r="L11535">
        <f t="shared" si="542"/>
        <v>1994</v>
      </c>
    </row>
    <row r="11536" spans="1:12" x14ac:dyDescent="0.25">
      <c r="A11536">
        <f>rawdata!A11673</f>
        <v>100</v>
      </c>
      <c r="B11536">
        <f>rawdata!B11673</f>
        <v>4400000655</v>
      </c>
      <c r="C11536">
        <f>rawdata!C11673</f>
        <v>241</v>
      </c>
      <c r="D11536">
        <f>rawdata!D11673</f>
        <v>6</v>
      </c>
      <c r="E11536">
        <f>rawdata!E11673</f>
        <v>1</v>
      </c>
      <c r="F11536">
        <f>rawdata!F11673</f>
        <v>3.37</v>
      </c>
      <c r="G11536">
        <f>rawdata!G11673</f>
        <v>0</v>
      </c>
      <c r="H11536">
        <f>rawdata!H11673</f>
        <v>28.33</v>
      </c>
      <c r="I11536">
        <f>rawdata!I11673</f>
        <v>1</v>
      </c>
      <c r="J11536" s="3">
        <f t="shared" si="540"/>
        <v>20.22</v>
      </c>
      <c r="K11536" s="3">
        <f t="shared" si="541"/>
        <v>5.7283259999999991</v>
      </c>
      <c r="L11536">
        <f t="shared" si="542"/>
        <v>1994</v>
      </c>
    </row>
    <row r="11537" spans="1:12" x14ac:dyDescent="0.25">
      <c r="A11537">
        <f>rawdata!A11674</f>
        <v>100</v>
      </c>
      <c r="B11537">
        <f>rawdata!B11674</f>
        <v>4400000720</v>
      </c>
      <c r="C11537">
        <f>rawdata!C11674</f>
        <v>241</v>
      </c>
      <c r="D11537">
        <f>rawdata!D11674</f>
        <v>27</v>
      </c>
      <c r="E11537">
        <f>rawdata!E11674</f>
        <v>1</v>
      </c>
      <c r="F11537">
        <f>rawdata!F11674</f>
        <v>3.37</v>
      </c>
      <c r="G11537">
        <f>rawdata!G11674</f>
        <v>0</v>
      </c>
      <c r="H11537">
        <f>rawdata!H11674</f>
        <v>28.16</v>
      </c>
      <c r="I11537">
        <f>rawdata!I11674</f>
        <v>1</v>
      </c>
      <c r="J11537" s="3">
        <f t="shared" si="540"/>
        <v>90.990000000000009</v>
      </c>
      <c r="K11537" s="3">
        <f t="shared" si="541"/>
        <v>25.622784000000003</v>
      </c>
      <c r="L11537">
        <f t="shared" si="542"/>
        <v>1994</v>
      </c>
    </row>
    <row r="11538" spans="1:12" x14ac:dyDescent="0.25">
      <c r="A11538">
        <f>rawdata!A11675</f>
        <v>100</v>
      </c>
      <c r="B11538">
        <f>rawdata!B11675</f>
        <v>4400003721</v>
      </c>
      <c r="C11538">
        <f>rawdata!C11675</f>
        <v>241</v>
      </c>
      <c r="D11538">
        <f>rawdata!D11675</f>
        <v>12</v>
      </c>
      <c r="E11538">
        <f>rawdata!E11675</f>
        <v>1</v>
      </c>
      <c r="F11538">
        <f>rawdata!F11675</f>
        <v>2.69</v>
      </c>
      <c r="G11538">
        <f>rawdata!G11675</f>
        <v>0</v>
      </c>
      <c r="H11538">
        <f>rawdata!H11675</f>
        <v>29.14</v>
      </c>
      <c r="I11538">
        <f>rawdata!I11675</f>
        <v>1</v>
      </c>
      <c r="J11538" s="3">
        <f t="shared" si="540"/>
        <v>32.28</v>
      </c>
      <c r="K11538" s="3">
        <f t="shared" si="541"/>
        <v>9.4063920000000003</v>
      </c>
      <c r="L11538">
        <f t="shared" si="542"/>
        <v>1994</v>
      </c>
    </row>
    <row r="11539" spans="1:12" x14ac:dyDescent="0.25">
      <c r="A11539">
        <f>rawdata!A11676</f>
        <v>100</v>
      </c>
      <c r="B11539">
        <f>rawdata!B11676</f>
        <v>4400003732</v>
      </c>
      <c r="C11539">
        <f>rawdata!C11676</f>
        <v>241</v>
      </c>
      <c r="D11539">
        <f>rawdata!D11676</f>
        <v>39</v>
      </c>
      <c r="E11539">
        <f>rawdata!E11676</f>
        <v>1</v>
      </c>
      <c r="F11539">
        <f>rawdata!F11676</f>
        <v>1.99</v>
      </c>
      <c r="G11539" t="str">
        <f>rawdata!G11676</f>
        <v>S</v>
      </c>
      <c r="H11539">
        <f>rawdata!H11676</f>
        <v>12.01</v>
      </c>
      <c r="I11539">
        <f>rawdata!I11676</f>
        <v>1</v>
      </c>
      <c r="J11539" s="3">
        <f t="shared" si="540"/>
        <v>77.61</v>
      </c>
      <c r="K11539" s="3">
        <f t="shared" si="541"/>
        <v>9.3209610000000005</v>
      </c>
      <c r="L11539">
        <f t="shared" si="542"/>
        <v>1994</v>
      </c>
    </row>
    <row r="11540" spans="1:12" x14ac:dyDescent="0.25">
      <c r="A11540">
        <f>rawdata!A11677</f>
        <v>100</v>
      </c>
      <c r="B11540">
        <f>rawdata!B11677</f>
        <v>4400004713</v>
      </c>
      <c r="C11540">
        <f>rawdata!C11677</f>
        <v>241</v>
      </c>
      <c r="D11540">
        <f>rawdata!D11677</f>
        <v>18</v>
      </c>
      <c r="E11540">
        <f>rawdata!E11677</f>
        <v>1</v>
      </c>
      <c r="F11540">
        <f>rawdata!F11677</f>
        <v>2.99</v>
      </c>
      <c r="G11540">
        <f>rawdata!G11677</f>
        <v>0</v>
      </c>
      <c r="H11540">
        <f>rawdata!H11677</f>
        <v>39.159999999999997</v>
      </c>
      <c r="I11540">
        <f>rawdata!I11677</f>
        <v>1</v>
      </c>
      <c r="J11540" s="3">
        <f t="shared" si="540"/>
        <v>53.820000000000007</v>
      </c>
      <c r="K11540" s="3">
        <f t="shared" si="541"/>
        <v>21.075912000000002</v>
      </c>
      <c r="L11540">
        <f t="shared" si="542"/>
        <v>1994</v>
      </c>
    </row>
    <row r="11541" spans="1:12" x14ac:dyDescent="0.25">
      <c r="A11541">
        <f>rawdata!A11678</f>
        <v>100</v>
      </c>
      <c r="B11541">
        <f>rawdata!B11678</f>
        <v>4400004898</v>
      </c>
      <c r="C11541">
        <f>rawdata!C11678</f>
        <v>241</v>
      </c>
      <c r="D11541">
        <f>rawdata!D11678</f>
        <v>65</v>
      </c>
      <c r="E11541">
        <f>rawdata!E11678</f>
        <v>1</v>
      </c>
      <c r="F11541">
        <f>rawdata!F11678</f>
        <v>1.99</v>
      </c>
      <c r="G11541" t="str">
        <f>rawdata!G11678</f>
        <v>S</v>
      </c>
      <c r="H11541">
        <f>rawdata!H11678</f>
        <v>12.01</v>
      </c>
      <c r="I11541">
        <f>rawdata!I11678</f>
        <v>1</v>
      </c>
      <c r="J11541" s="3">
        <f t="shared" si="540"/>
        <v>129.35</v>
      </c>
      <c r="K11541" s="3">
        <f t="shared" si="541"/>
        <v>15.534934999999997</v>
      </c>
      <c r="L11541">
        <f t="shared" si="542"/>
        <v>1994</v>
      </c>
    </row>
    <row r="11542" spans="1:12" x14ac:dyDescent="0.25">
      <c r="A11542">
        <f>rawdata!A11679</f>
        <v>100</v>
      </c>
      <c r="B11542">
        <f>rawdata!B11679</f>
        <v>7974600016</v>
      </c>
      <c r="C11542">
        <f>rawdata!C11679</f>
        <v>241</v>
      </c>
      <c r="D11542">
        <f>rawdata!D11679</f>
        <v>10</v>
      </c>
      <c r="E11542">
        <f>rawdata!E11679</f>
        <v>1</v>
      </c>
      <c r="F11542">
        <f>rawdata!F11679</f>
        <v>1.89</v>
      </c>
      <c r="G11542">
        <f>rawdata!G11679</f>
        <v>0</v>
      </c>
      <c r="H11542">
        <f>rawdata!H11679</f>
        <v>30.37</v>
      </c>
      <c r="I11542">
        <f>rawdata!I11679</f>
        <v>1</v>
      </c>
      <c r="J11542" s="3">
        <f t="shared" si="540"/>
        <v>18.899999999999999</v>
      </c>
      <c r="K11542" s="3">
        <f t="shared" si="541"/>
        <v>5.7399299999999993</v>
      </c>
      <c r="L11542">
        <f t="shared" si="542"/>
        <v>1994</v>
      </c>
    </row>
    <row r="11543" spans="1:12" x14ac:dyDescent="0.25">
      <c r="A11543">
        <f>rawdata!A11680</f>
        <v>2</v>
      </c>
      <c r="B11543">
        <f>rawdata!B11680</f>
        <v>1470001100</v>
      </c>
      <c r="C11543">
        <f>rawdata!C11680</f>
        <v>242</v>
      </c>
      <c r="D11543">
        <f>rawdata!D11680</f>
        <v>18</v>
      </c>
      <c r="E11543">
        <f>rawdata!E11680</f>
        <v>1</v>
      </c>
      <c r="F11543">
        <f>rawdata!F11680</f>
        <v>1.79</v>
      </c>
      <c r="G11543">
        <f>rawdata!G11680</f>
        <v>0</v>
      </c>
      <c r="H11543">
        <f>rawdata!H11680</f>
        <v>55.3</v>
      </c>
      <c r="I11543">
        <f>rawdata!I11680</f>
        <v>1</v>
      </c>
      <c r="J11543" s="3">
        <f t="shared" si="540"/>
        <v>32.22</v>
      </c>
      <c r="K11543" s="3">
        <f t="shared" si="541"/>
        <v>17.81766</v>
      </c>
      <c r="L11543">
        <f t="shared" si="542"/>
        <v>1994</v>
      </c>
    </row>
    <row r="11544" spans="1:12" x14ac:dyDescent="0.25">
      <c r="A11544">
        <f>rawdata!A11681</f>
        <v>2</v>
      </c>
      <c r="B11544">
        <f>rawdata!B11681</f>
        <v>1470001110</v>
      </c>
      <c r="C11544">
        <f>rawdata!C11681</f>
        <v>242</v>
      </c>
      <c r="D11544">
        <f>rawdata!D11681</f>
        <v>21</v>
      </c>
      <c r="E11544">
        <f>rawdata!E11681</f>
        <v>1</v>
      </c>
      <c r="F11544">
        <f>rawdata!F11681</f>
        <v>2.69</v>
      </c>
      <c r="G11544">
        <f>rawdata!G11681</f>
        <v>0</v>
      </c>
      <c r="H11544">
        <f>rawdata!H11681</f>
        <v>28.77</v>
      </c>
      <c r="I11544">
        <f>rawdata!I11681</f>
        <v>1</v>
      </c>
      <c r="J11544" s="3">
        <f t="shared" si="540"/>
        <v>56.49</v>
      </c>
      <c r="K11544" s="3">
        <f t="shared" si="541"/>
        <v>16.252172999999999</v>
      </c>
      <c r="L11544">
        <f t="shared" si="542"/>
        <v>1994</v>
      </c>
    </row>
    <row r="11545" spans="1:12" x14ac:dyDescent="0.25">
      <c r="A11545">
        <f>rawdata!A11682</f>
        <v>2</v>
      </c>
      <c r="B11545">
        <f>rawdata!B11682</f>
        <v>3010016584</v>
      </c>
      <c r="C11545">
        <f>rawdata!C11682</f>
        <v>242</v>
      </c>
      <c r="D11545">
        <f>rawdata!D11682</f>
        <v>4</v>
      </c>
      <c r="E11545">
        <f>rawdata!E11682</f>
        <v>1</v>
      </c>
      <c r="F11545">
        <f>rawdata!F11682</f>
        <v>3.05</v>
      </c>
      <c r="G11545">
        <f>rawdata!G11682</f>
        <v>0</v>
      </c>
      <c r="H11545">
        <f>rawdata!H11682</f>
        <v>77.86</v>
      </c>
      <c r="I11545">
        <f>rawdata!I11682</f>
        <v>1</v>
      </c>
      <c r="J11545" s="3">
        <f t="shared" si="540"/>
        <v>12.2</v>
      </c>
      <c r="K11545" s="3">
        <f t="shared" si="541"/>
        <v>9.49892</v>
      </c>
      <c r="L11545">
        <f t="shared" si="542"/>
        <v>1994</v>
      </c>
    </row>
    <row r="11546" spans="1:12" x14ac:dyDescent="0.25">
      <c r="A11546">
        <f>rawdata!A11683</f>
        <v>2</v>
      </c>
      <c r="B11546">
        <f>rawdata!B11683</f>
        <v>3010021196</v>
      </c>
      <c r="C11546">
        <f>rawdata!C11683</f>
        <v>242</v>
      </c>
      <c r="D11546">
        <f>rawdata!D11683</f>
        <v>4</v>
      </c>
      <c r="E11546">
        <f>rawdata!E11683</f>
        <v>1</v>
      </c>
      <c r="F11546">
        <f>rawdata!F11683</f>
        <v>3.05</v>
      </c>
      <c r="G11546">
        <f>rawdata!G11683</f>
        <v>0</v>
      </c>
      <c r="H11546">
        <f>rawdata!H11683</f>
        <v>31.37</v>
      </c>
      <c r="I11546">
        <f>rawdata!I11683</f>
        <v>1</v>
      </c>
      <c r="J11546" s="3">
        <f t="shared" si="540"/>
        <v>12.2</v>
      </c>
      <c r="K11546" s="3">
        <f t="shared" si="541"/>
        <v>3.82714</v>
      </c>
      <c r="L11546">
        <f t="shared" si="542"/>
        <v>1994</v>
      </c>
    </row>
    <row r="11547" spans="1:12" x14ac:dyDescent="0.25">
      <c r="A11547">
        <f>rawdata!A11684</f>
        <v>2</v>
      </c>
      <c r="B11547">
        <f>rawdata!B11684</f>
        <v>3828112263</v>
      </c>
      <c r="C11547">
        <f>rawdata!C11684</f>
        <v>242</v>
      </c>
      <c r="D11547">
        <f>rawdata!D11684</f>
        <v>3</v>
      </c>
      <c r="E11547">
        <f>rawdata!E11684</f>
        <v>1</v>
      </c>
      <c r="F11547">
        <f>rawdata!F11684</f>
        <v>0.99</v>
      </c>
      <c r="G11547">
        <f>rawdata!G11684</f>
        <v>0</v>
      </c>
      <c r="H11547">
        <f>rawdata!H11684</f>
        <v>34.14</v>
      </c>
      <c r="I11547">
        <f>rawdata!I11684</f>
        <v>1</v>
      </c>
      <c r="J11547" s="3">
        <f t="shared" si="540"/>
        <v>2.9699999999999998</v>
      </c>
      <c r="K11547" s="3">
        <f t="shared" si="541"/>
        <v>1.0139579999999999</v>
      </c>
      <c r="L11547">
        <f t="shared" si="542"/>
        <v>1994</v>
      </c>
    </row>
    <row r="11548" spans="1:12" x14ac:dyDescent="0.25">
      <c r="A11548">
        <f>rawdata!A11685</f>
        <v>2</v>
      </c>
      <c r="B11548">
        <f>rawdata!B11685</f>
        <v>3828112267</v>
      </c>
      <c r="C11548">
        <f>rawdata!C11685</f>
        <v>242</v>
      </c>
      <c r="D11548">
        <f>rawdata!D11685</f>
        <v>5</v>
      </c>
      <c r="E11548">
        <f>rawdata!E11685</f>
        <v>1</v>
      </c>
      <c r="F11548">
        <f>rawdata!F11685</f>
        <v>0.99</v>
      </c>
      <c r="G11548">
        <f>rawdata!G11685</f>
        <v>0</v>
      </c>
      <c r="H11548">
        <f>rawdata!H11685</f>
        <v>29.29</v>
      </c>
      <c r="I11548">
        <f>rawdata!I11685</f>
        <v>1</v>
      </c>
      <c r="J11548" s="3">
        <f t="shared" si="540"/>
        <v>4.95</v>
      </c>
      <c r="K11548" s="3">
        <f t="shared" si="541"/>
        <v>1.4498550000000001</v>
      </c>
      <c r="L11548">
        <f t="shared" si="542"/>
        <v>1994</v>
      </c>
    </row>
    <row r="11549" spans="1:12" x14ac:dyDescent="0.25">
      <c r="A11549">
        <f>rawdata!A11686</f>
        <v>2</v>
      </c>
      <c r="B11549">
        <f>rawdata!B11686</f>
        <v>3828112271</v>
      </c>
      <c r="C11549">
        <f>rawdata!C11686</f>
        <v>242</v>
      </c>
      <c r="D11549">
        <f>rawdata!D11686</f>
        <v>13</v>
      </c>
      <c r="E11549">
        <f>rawdata!E11686</f>
        <v>1</v>
      </c>
      <c r="F11549">
        <f>rawdata!F11686</f>
        <v>0.99</v>
      </c>
      <c r="G11549">
        <f>rawdata!G11686</f>
        <v>0</v>
      </c>
      <c r="H11549">
        <f>rawdata!H11686</f>
        <v>29.09</v>
      </c>
      <c r="I11549">
        <f>rawdata!I11686</f>
        <v>1</v>
      </c>
      <c r="J11549" s="3">
        <f t="shared" si="540"/>
        <v>12.87</v>
      </c>
      <c r="K11549" s="3">
        <f t="shared" si="541"/>
        <v>3.7438829999999994</v>
      </c>
      <c r="L11549">
        <f t="shared" si="542"/>
        <v>1994</v>
      </c>
    </row>
    <row r="11550" spans="1:12" x14ac:dyDescent="0.25">
      <c r="A11550">
        <f>rawdata!A11687</f>
        <v>2</v>
      </c>
      <c r="B11550">
        <f>rawdata!B11687</f>
        <v>3828112277</v>
      </c>
      <c r="C11550">
        <f>rawdata!C11687</f>
        <v>242</v>
      </c>
      <c r="D11550">
        <f>rawdata!D11687</f>
        <v>20</v>
      </c>
      <c r="E11550">
        <f>rawdata!E11687</f>
        <v>1</v>
      </c>
      <c r="F11550">
        <f>rawdata!F11687</f>
        <v>1.69</v>
      </c>
      <c r="G11550">
        <f>rawdata!G11687</f>
        <v>0</v>
      </c>
      <c r="H11550">
        <f>rawdata!H11687</f>
        <v>51.65</v>
      </c>
      <c r="I11550">
        <f>rawdata!I11687</f>
        <v>1</v>
      </c>
      <c r="J11550" s="3">
        <f t="shared" si="540"/>
        <v>33.799999999999997</v>
      </c>
      <c r="K11550" s="3">
        <f t="shared" si="541"/>
        <v>17.457699999999999</v>
      </c>
      <c r="L11550">
        <f t="shared" si="542"/>
        <v>1994</v>
      </c>
    </row>
    <row r="11551" spans="1:12" x14ac:dyDescent="0.25">
      <c r="A11551">
        <f>rawdata!A11688</f>
        <v>2</v>
      </c>
      <c r="B11551">
        <f>rawdata!B11688</f>
        <v>3828112289</v>
      </c>
      <c r="C11551">
        <f>rawdata!C11688</f>
        <v>242</v>
      </c>
      <c r="D11551">
        <f>rawdata!D11688</f>
        <v>7</v>
      </c>
      <c r="E11551">
        <f>rawdata!E11688</f>
        <v>1</v>
      </c>
      <c r="F11551">
        <f>rawdata!F11688</f>
        <v>2.4900000000000002</v>
      </c>
      <c r="G11551">
        <f>rawdata!G11688</f>
        <v>0</v>
      </c>
      <c r="H11551">
        <f>rawdata!H11688</f>
        <v>41.44</v>
      </c>
      <c r="I11551">
        <f>rawdata!I11688</f>
        <v>1</v>
      </c>
      <c r="J11551" s="3">
        <f t="shared" si="540"/>
        <v>17.43</v>
      </c>
      <c r="K11551" s="3">
        <f t="shared" si="541"/>
        <v>7.2229919999999996</v>
      </c>
      <c r="L11551">
        <f t="shared" si="542"/>
        <v>1994</v>
      </c>
    </row>
    <row r="11552" spans="1:12" x14ac:dyDescent="0.25">
      <c r="A11552">
        <f>rawdata!A11689</f>
        <v>2</v>
      </c>
      <c r="B11552">
        <f>rawdata!B11689</f>
        <v>3828112409</v>
      </c>
      <c r="C11552">
        <f>rawdata!C11689</f>
        <v>242</v>
      </c>
      <c r="D11552">
        <f>rawdata!D11689</f>
        <v>7</v>
      </c>
      <c r="E11552">
        <f>rawdata!E11689</f>
        <v>1</v>
      </c>
      <c r="F11552">
        <f>rawdata!F11689</f>
        <v>0.99</v>
      </c>
      <c r="G11552">
        <f>rawdata!G11689</f>
        <v>0</v>
      </c>
      <c r="H11552">
        <f>rawdata!H11689</f>
        <v>31.51</v>
      </c>
      <c r="I11552">
        <f>rawdata!I11689</f>
        <v>1</v>
      </c>
      <c r="J11552" s="3">
        <f t="shared" si="540"/>
        <v>6.93</v>
      </c>
      <c r="K11552" s="3">
        <f t="shared" si="541"/>
        <v>2.183643</v>
      </c>
      <c r="L11552">
        <f t="shared" si="542"/>
        <v>1994</v>
      </c>
    </row>
    <row r="11553" spans="1:12" x14ac:dyDescent="0.25">
      <c r="A11553">
        <f>rawdata!A11690</f>
        <v>2</v>
      </c>
      <c r="B11553">
        <f>rawdata!B11690</f>
        <v>4400000516</v>
      </c>
      <c r="C11553">
        <f>rawdata!C11690</f>
        <v>242</v>
      </c>
      <c r="D11553">
        <f>rawdata!D11690</f>
        <v>16</v>
      </c>
      <c r="E11553">
        <f>rawdata!E11690</f>
        <v>1</v>
      </c>
      <c r="F11553">
        <f>rawdata!F11690</f>
        <v>2.92</v>
      </c>
      <c r="G11553" t="str">
        <f>rawdata!G11690</f>
        <v>S</v>
      </c>
      <c r="H11553">
        <f>rawdata!H11690</f>
        <v>36.229999999999997</v>
      </c>
      <c r="I11553">
        <f>rawdata!I11690</f>
        <v>1</v>
      </c>
      <c r="J11553" s="3">
        <f t="shared" si="540"/>
        <v>46.72</v>
      </c>
      <c r="K11553" s="3">
        <f t="shared" si="541"/>
        <v>16.926655999999998</v>
      </c>
      <c r="L11553">
        <f t="shared" si="542"/>
        <v>1994</v>
      </c>
    </row>
    <row r="11554" spans="1:12" x14ac:dyDescent="0.25">
      <c r="A11554">
        <f>rawdata!A11691</f>
        <v>2</v>
      </c>
      <c r="B11554">
        <f>rawdata!B11691</f>
        <v>4400000527</v>
      </c>
      <c r="C11554">
        <f>rawdata!C11691</f>
        <v>242</v>
      </c>
      <c r="D11554">
        <f>rawdata!D11691</f>
        <v>17</v>
      </c>
      <c r="E11554">
        <f>rawdata!E11691</f>
        <v>1</v>
      </c>
      <c r="F11554">
        <f>rawdata!F11691</f>
        <v>2.99</v>
      </c>
      <c r="G11554">
        <f>rawdata!G11691</f>
        <v>0</v>
      </c>
      <c r="H11554">
        <f>rawdata!H11691</f>
        <v>30</v>
      </c>
      <c r="I11554">
        <f>rawdata!I11691</f>
        <v>1</v>
      </c>
      <c r="J11554" s="3">
        <f t="shared" si="540"/>
        <v>50.830000000000005</v>
      </c>
      <c r="K11554" s="3">
        <f t="shared" si="541"/>
        <v>15.249000000000001</v>
      </c>
      <c r="L11554">
        <f t="shared" si="542"/>
        <v>1994</v>
      </c>
    </row>
    <row r="11555" spans="1:12" x14ac:dyDescent="0.25">
      <c r="A11555">
        <f>rawdata!A11692</f>
        <v>2</v>
      </c>
      <c r="B11555">
        <f>rawdata!B11692</f>
        <v>4400000551</v>
      </c>
      <c r="C11555">
        <f>rawdata!C11692</f>
        <v>242</v>
      </c>
      <c r="D11555">
        <f>rawdata!D11692</f>
        <v>42</v>
      </c>
      <c r="E11555">
        <f>rawdata!E11692</f>
        <v>1</v>
      </c>
      <c r="F11555">
        <f>rawdata!F11692</f>
        <v>2.94</v>
      </c>
      <c r="G11555" t="str">
        <f>rawdata!G11692</f>
        <v>S</v>
      </c>
      <c r="H11555">
        <f>rawdata!H11692</f>
        <v>38.53</v>
      </c>
      <c r="I11555">
        <f>rawdata!I11692</f>
        <v>1</v>
      </c>
      <c r="J11555" s="3">
        <f t="shared" si="540"/>
        <v>123.48</v>
      </c>
      <c r="K11555" s="3">
        <f t="shared" si="541"/>
        <v>47.576844000000001</v>
      </c>
      <c r="L11555">
        <f t="shared" si="542"/>
        <v>1994</v>
      </c>
    </row>
    <row r="11556" spans="1:12" x14ac:dyDescent="0.25">
      <c r="A11556">
        <f>rawdata!A11693</f>
        <v>2</v>
      </c>
      <c r="B11556">
        <f>rawdata!B11693</f>
        <v>4400000655</v>
      </c>
      <c r="C11556">
        <f>rawdata!C11693</f>
        <v>242</v>
      </c>
      <c r="D11556">
        <f>rawdata!D11693</f>
        <v>7</v>
      </c>
      <c r="E11556">
        <f>rawdata!E11693</f>
        <v>1</v>
      </c>
      <c r="F11556">
        <f>rawdata!F11693</f>
        <v>3.29</v>
      </c>
      <c r="G11556" t="str">
        <f>rawdata!G11693</f>
        <v>B</v>
      </c>
      <c r="H11556">
        <f>rawdata!H11693</f>
        <v>32.369999999999997</v>
      </c>
      <c r="I11556">
        <f>rawdata!I11693</f>
        <v>1</v>
      </c>
      <c r="J11556" s="3">
        <f t="shared" si="540"/>
        <v>23.03</v>
      </c>
      <c r="K11556" s="3">
        <f t="shared" si="541"/>
        <v>7.4548109999999994</v>
      </c>
      <c r="L11556">
        <f t="shared" si="542"/>
        <v>1994</v>
      </c>
    </row>
    <row r="11557" spans="1:12" x14ac:dyDescent="0.25">
      <c r="A11557">
        <f>rawdata!A11694</f>
        <v>2</v>
      </c>
      <c r="B11557">
        <f>rawdata!B11694</f>
        <v>4400000720</v>
      </c>
      <c r="C11557">
        <f>rawdata!C11694</f>
        <v>242</v>
      </c>
      <c r="D11557">
        <f>rawdata!D11694</f>
        <v>37</v>
      </c>
      <c r="E11557">
        <f>rawdata!E11694</f>
        <v>1</v>
      </c>
      <c r="F11557">
        <f>rawdata!F11694</f>
        <v>3.29</v>
      </c>
      <c r="G11557" t="str">
        <f>rawdata!G11694</f>
        <v>B</v>
      </c>
      <c r="H11557">
        <f>rawdata!H11694</f>
        <v>31.73</v>
      </c>
      <c r="I11557">
        <f>rawdata!I11694</f>
        <v>1</v>
      </c>
      <c r="J11557" s="3">
        <f t="shared" si="540"/>
        <v>121.73</v>
      </c>
      <c r="K11557" s="3">
        <f t="shared" si="541"/>
        <v>38.624929000000002</v>
      </c>
      <c r="L11557">
        <f t="shared" si="542"/>
        <v>1994</v>
      </c>
    </row>
    <row r="11558" spans="1:12" x14ac:dyDescent="0.25">
      <c r="A11558">
        <f>rawdata!A11695</f>
        <v>2</v>
      </c>
      <c r="B11558">
        <f>rawdata!B11695</f>
        <v>4400003721</v>
      </c>
      <c r="C11558">
        <f>rawdata!C11695</f>
        <v>242</v>
      </c>
      <c r="D11558">
        <f>rawdata!D11695</f>
        <v>12</v>
      </c>
      <c r="E11558">
        <f>rawdata!E11695</f>
        <v>1</v>
      </c>
      <c r="F11558">
        <f>rawdata!F11695</f>
        <v>2.69</v>
      </c>
      <c r="G11558">
        <f>rawdata!G11695</f>
        <v>0</v>
      </c>
      <c r="H11558">
        <f>rawdata!H11695</f>
        <v>28.77</v>
      </c>
      <c r="I11558">
        <f>rawdata!I11695</f>
        <v>1</v>
      </c>
      <c r="J11558" s="3">
        <f t="shared" si="540"/>
        <v>32.28</v>
      </c>
      <c r="K11558" s="3">
        <f t="shared" si="541"/>
        <v>9.286956</v>
      </c>
      <c r="L11558">
        <f t="shared" si="542"/>
        <v>1994</v>
      </c>
    </row>
    <row r="11559" spans="1:12" x14ac:dyDescent="0.25">
      <c r="A11559">
        <f>rawdata!A11696</f>
        <v>2</v>
      </c>
      <c r="B11559">
        <f>rawdata!B11696</f>
        <v>4400003732</v>
      </c>
      <c r="C11559">
        <f>rawdata!C11696</f>
        <v>242</v>
      </c>
      <c r="D11559">
        <f>rawdata!D11696</f>
        <v>8</v>
      </c>
      <c r="E11559">
        <f>rawdata!E11696</f>
        <v>1</v>
      </c>
      <c r="F11559">
        <f>rawdata!F11696</f>
        <v>2.99</v>
      </c>
      <c r="G11559">
        <f>rawdata!G11696</f>
        <v>0</v>
      </c>
      <c r="H11559">
        <f>rawdata!H11696</f>
        <v>41.43</v>
      </c>
      <c r="I11559">
        <f>rawdata!I11696</f>
        <v>1</v>
      </c>
      <c r="J11559" s="3">
        <f t="shared" si="540"/>
        <v>23.92</v>
      </c>
      <c r="K11559" s="3">
        <f t="shared" si="541"/>
        <v>9.9100560000000009</v>
      </c>
      <c r="L11559">
        <f t="shared" si="542"/>
        <v>1994</v>
      </c>
    </row>
    <row r="11560" spans="1:12" x14ac:dyDescent="0.25">
      <c r="A11560">
        <f>rawdata!A11697</f>
        <v>2</v>
      </c>
      <c r="B11560">
        <f>rawdata!B11697</f>
        <v>4400004713</v>
      </c>
      <c r="C11560">
        <f>rawdata!C11697</f>
        <v>242</v>
      </c>
      <c r="D11560">
        <f>rawdata!D11697</f>
        <v>20</v>
      </c>
      <c r="E11560">
        <f>rawdata!E11697</f>
        <v>1</v>
      </c>
      <c r="F11560">
        <f>rawdata!F11697</f>
        <v>2.99</v>
      </c>
      <c r="G11560">
        <f>rawdata!G11697</f>
        <v>0</v>
      </c>
      <c r="H11560">
        <f>rawdata!H11697</f>
        <v>30.16</v>
      </c>
      <c r="I11560">
        <f>rawdata!I11697</f>
        <v>1</v>
      </c>
      <c r="J11560" s="3">
        <f t="shared" si="540"/>
        <v>59.800000000000004</v>
      </c>
      <c r="K11560" s="3">
        <f t="shared" si="541"/>
        <v>18.035680000000003</v>
      </c>
      <c r="L11560">
        <f t="shared" si="542"/>
        <v>1994</v>
      </c>
    </row>
    <row r="11561" spans="1:12" x14ac:dyDescent="0.25">
      <c r="A11561">
        <f>rawdata!A11698</f>
        <v>2</v>
      </c>
      <c r="B11561">
        <f>rawdata!B11698</f>
        <v>4400004898</v>
      </c>
      <c r="C11561">
        <f>rawdata!C11698</f>
        <v>242</v>
      </c>
      <c r="D11561">
        <f>rawdata!D11698</f>
        <v>21</v>
      </c>
      <c r="E11561">
        <f>rawdata!E11698</f>
        <v>1</v>
      </c>
      <c r="F11561">
        <f>rawdata!F11698</f>
        <v>2.94</v>
      </c>
      <c r="G11561" t="str">
        <f>rawdata!G11698</f>
        <v>S</v>
      </c>
      <c r="H11561">
        <f>rawdata!H11698</f>
        <v>35.200000000000003</v>
      </c>
      <c r="I11561">
        <f>rawdata!I11698</f>
        <v>1</v>
      </c>
      <c r="J11561" s="3">
        <f t="shared" si="540"/>
        <v>61.74</v>
      </c>
      <c r="K11561" s="3">
        <f t="shared" si="541"/>
        <v>21.732479999999999</v>
      </c>
      <c r="L11561">
        <f t="shared" si="542"/>
        <v>1994</v>
      </c>
    </row>
    <row r="11562" spans="1:12" x14ac:dyDescent="0.25">
      <c r="A11562">
        <f>rawdata!A11699</f>
        <v>2</v>
      </c>
      <c r="B11562">
        <f>rawdata!B11699</f>
        <v>7974600016</v>
      </c>
      <c r="C11562">
        <f>rawdata!C11699</f>
        <v>242</v>
      </c>
      <c r="D11562">
        <f>rawdata!D11699</f>
        <v>25</v>
      </c>
      <c r="E11562">
        <f>rawdata!E11699</f>
        <v>1</v>
      </c>
      <c r="F11562">
        <f>rawdata!F11699</f>
        <v>1.89</v>
      </c>
      <c r="G11562">
        <f>rawdata!G11699</f>
        <v>0</v>
      </c>
      <c r="H11562">
        <f>rawdata!H11699</f>
        <v>30.37</v>
      </c>
      <c r="I11562">
        <f>rawdata!I11699</f>
        <v>1</v>
      </c>
      <c r="J11562" s="3">
        <f t="shared" si="540"/>
        <v>47.25</v>
      </c>
      <c r="K11562" s="3">
        <f t="shared" si="541"/>
        <v>14.349825000000001</v>
      </c>
      <c r="L11562">
        <f t="shared" si="542"/>
        <v>1994</v>
      </c>
    </row>
    <row r="11563" spans="1:12" x14ac:dyDescent="0.25">
      <c r="A11563">
        <f>rawdata!A11700</f>
        <v>12</v>
      </c>
      <c r="B11563">
        <f>rawdata!B11700</f>
        <v>1470001100</v>
      </c>
      <c r="C11563">
        <f>rawdata!C11700</f>
        <v>242</v>
      </c>
      <c r="D11563">
        <f>rawdata!D11700</f>
        <v>30</v>
      </c>
      <c r="E11563">
        <f>rawdata!E11700</f>
        <v>1</v>
      </c>
      <c r="F11563">
        <f>rawdata!F11700</f>
        <v>1.79</v>
      </c>
      <c r="G11563">
        <f>rawdata!G11700</f>
        <v>0</v>
      </c>
      <c r="H11563">
        <f>rawdata!H11700</f>
        <v>55.3</v>
      </c>
      <c r="I11563">
        <f>rawdata!I11700</f>
        <v>1</v>
      </c>
      <c r="J11563" s="3">
        <f t="shared" si="540"/>
        <v>53.7</v>
      </c>
      <c r="K11563" s="3">
        <f t="shared" si="541"/>
        <v>29.696100000000001</v>
      </c>
      <c r="L11563">
        <f t="shared" si="542"/>
        <v>1994</v>
      </c>
    </row>
    <row r="11564" spans="1:12" x14ac:dyDescent="0.25">
      <c r="A11564">
        <f>rawdata!A11701</f>
        <v>12</v>
      </c>
      <c r="B11564">
        <f>rawdata!B11701</f>
        <v>1470001110</v>
      </c>
      <c r="C11564">
        <f>rawdata!C11701</f>
        <v>242</v>
      </c>
      <c r="D11564">
        <f>rawdata!D11701</f>
        <v>14</v>
      </c>
      <c r="E11564">
        <f>rawdata!E11701</f>
        <v>1</v>
      </c>
      <c r="F11564">
        <f>rawdata!F11701</f>
        <v>2.69</v>
      </c>
      <c r="G11564">
        <f>rawdata!G11701</f>
        <v>0</v>
      </c>
      <c r="H11564">
        <f>rawdata!H11701</f>
        <v>28.77</v>
      </c>
      <c r="I11564">
        <f>rawdata!I11701</f>
        <v>1</v>
      </c>
      <c r="J11564" s="3">
        <f t="shared" si="540"/>
        <v>37.659999999999997</v>
      </c>
      <c r="K11564" s="3">
        <f t="shared" si="541"/>
        <v>10.834781999999997</v>
      </c>
      <c r="L11564">
        <f t="shared" si="542"/>
        <v>1994</v>
      </c>
    </row>
    <row r="11565" spans="1:12" x14ac:dyDescent="0.25">
      <c r="A11565">
        <f>rawdata!A11702</f>
        <v>12</v>
      </c>
      <c r="B11565">
        <f>rawdata!B11702</f>
        <v>3010016584</v>
      </c>
      <c r="C11565">
        <f>rawdata!C11702</f>
        <v>242</v>
      </c>
      <c r="D11565">
        <f>rawdata!D11702</f>
        <v>5</v>
      </c>
      <c r="E11565">
        <f>rawdata!E11702</f>
        <v>1</v>
      </c>
      <c r="F11565">
        <f>rawdata!F11702</f>
        <v>3.05</v>
      </c>
      <c r="G11565">
        <f>rawdata!G11702</f>
        <v>0</v>
      </c>
      <c r="H11565">
        <f>rawdata!H11702</f>
        <v>78.260000000000005</v>
      </c>
      <c r="I11565">
        <f>rawdata!I11702</f>
        <v>1</v>
      </c>
      <c r="J11565" s="3">
        <f t="shared" si="540"/>
        <v>15.25</v>
      </c>
      <c r="K11565" s="3">
        <f t="shared" si="541"/>
        <v>11.934650000000001</v>
      </c>
      <c r="L11565">
        <f t="shared" si="542"/>
        <v>1994</v>
      </c>
    </row>
    <row r="11566" spans="1:12" x14ac:dyDescent="0.25">
      <c r="A11566">
        <f>rawdata!A11703</f>
        <v>12</v>
      </c>
      <c r="B11566">
        <f>rawdata!B11703</f>
        <v>3010021196</v>
      </c>
      <c r="C11566">
        <f>rawdata!C11703</f>
        <v>242</v>
      </c>
      <c r="D11566">
        <f>rawdata!D11703</f>
        <v>1</v>
      </c>
      <c r="E11566">
        <f>rawdata!E11703</f>
        <v>1</v>
      </c>
      <c r="F11566">
        <f>rawdata!F11703</f>
        <v>3.05</v>
      </c>
      <c r="G11566">
        <f>rawdata!G11703</f>
        <v>0</v>
      </c>
      <c r="H11566">
        <f>rawdata!H11703</f>
        <v>31.37</v>
      </c>
      <c r="I11566">
        <f>rawdata!I11703</f>
        <v>1</v>
      </c>
      <c r="J11566" s="3">
        <f t="shared" si="540"/>
        <v>3.05</v>
      </c>
      <c r="K11566" s="3">
        <f t="shared" si="541"/>
        <v>0.956785</v>
      </c>
      <c r="L11566">
        <f t="shared" si="542"/>
        <v>1994</v>
      </c>
    </row>
    <row r="11567" spans="1:12" x14ac:dyDescent="0.25">
      <c r="A11567">
        <f>rawdata!A11704</f>
        <v>12</v>
      </c>
      <c r="B11567">
        <f>rawdata!B11704</f>
        <v>3828112263</v>
      </c>
      <c r="C11567">
        <f>rawdata!C11704</f>
        <v>242</v>
      </c>
      <c r="D11567">
        <f>rawdata!D11704</f>
        <v>46</v>
      </c>
      <c r="E11567">
        <f>rawdata!E11704</f>
        <v>1</v>
      </c>
      <c r="F11567">
        <f>rawdata!F11704</f>
        <v>0.99</v>
      </c>
      <c r="G11567">
        <f>rawdata!G11704</f>
        <v>0</v>
      </c>
      <c r="H11567">
        <f>rawdata!H11704</f>
        <v>34.14</v>
      </c>
      <c r="I11567">
        <f>rawdata!I11704</f>
        <v>1</v>
      </c>
      <c r="J11567" s="3">
        <f t="shared" si="540"/>
        <v>45.54</v>
      </c>
      <c r="K11567" s="3">
        <f t="shared" si="541"/>
        <v>15.547356000000001</v>
      </c>
      <c r="L11567">
        <f t="shared" si="542"/>
        <v>1994</v>
      </c>
    </row>
    <row r="11568" spans="1:12" x14ac:dyDescent="0.25">
      <c r="A11568">
        <f>rawdata!A11705</f>
        <v>12</v>
      </c>
      <c r="B11568">
        <f>rawdata!B11705</f>
        <v>3828112267</v>
      </c>
      <c r="C11568">
        <f>rawdata!C11705</f>
        <v>242</v>
      </c>
      <c r="D11568">
        <f>rawdata!D11705</f>
        <v>61</v>
      </c>
      <c r="E11568">
        <f>rawdata!E11705</f>
        <v>1</v>
      </c>
      <c r="F11568">
        <f>rawdata!F11705</f>
        <v>0.99</v>
      </c>
      <c r="G11568">
        <f>rawdata!G11705</f>
        <v>0</v>
      </c>
      <c r="H11568">
        <f>rawdata!H11705</f>
        <v>29.29</v>
      </c>
      <c r="I11568">
        <f>rawdata!I11705</f>
        <v>1</v>
      </c>
      <c r="J11568" s="3">
        <f t="shared" si="540"/>
        <v>60.39</v>
      </c>
      <c r="K11568" s="3">
        <f t="shared" si="541"/>
        <v>17.688231000000002</v>
      </c>
      <c r="L11568">
        <f t="shared" si="542"/>
        <v>1994</v>
      </c>
    </row>
    <row r="11569" spans="1:12" x14ac:dyDescent="0.25">
      <c r="A11569">
        <f>rawdata!A11706</f>
        <v>12</v>
      </c>
      <c r="B11569">
        <f>rawdata!B11706</f>
        <v>3828112271</v>
      </c>
      <c r="C11569">
        <f>rawdata!C11706</f>
        <v>242</v>
      </c>
      <c r="D11569">
        <f>rawdata!D11706</f>
        <v>71</v>
      </c>
      <c r="E11569">
        <f>rawdata!E11706</f>
        <v>1</v>
      </c>
      <c r="F11569">
        <f>rawdata!F11706</f>
        <v>0.99</v>
      </c>
      <c r="G11569">
        <f>rawdata!G11706</f>
        <v>0</v>
      </c>
      <c r="H11569">
        <f>rawdata!H11706</f>
        <v>29.09</v>
      </c>
      <c r="I11569">
        <f>rawdata!I11706</f>
        <v>1</v>
      </c>
      <c r="J11569" s="3">
        <f t="shared" si="540"/>
        <v>70.290000000000006</v>
      </c>
      <c r="K11569" s="3">
        <f t="shared" si="541"/>
        <v>20.447361000000001</v>
      </c>
      <c r="L11569">
        <f t="shared" si="542"/>
        <v>1994</v>
      </c>
    </row>
    <row r="11570" spans="1:12" x14ac:dyDescent="0.25">
      <c r="A11570">
        <f>rawdata!A11707</f>
        <v>12</v>
      </c>
      <c r="B11570">
        <f>rawdata!B11707</f>
        <v>3828112277</v>
      </c>
      <c r="C11570">
        <f>rawdata!C11707</f>
        <v>242</v>
      </c>
      <c r="D11570">
        <f>rawdata!D11707</f>
        <v>19</v>
      </c>
      <c r="E11570">
        <f>rawdata!E11707</f>
        <v>1</v>
      </c>
      <c r="F11570">
        <f>rawdata!F11707</f>
        <v>1.69</v>
      </c>
      <c r="G11570">
        <f>rawdata!G11707</f>
        <v>0</v>
      </c>
      <c r="H11570">
        <f>rawdata!H11707</f>
        <v>51.65</v>
      </c>
      <c r="I11570">
        <f>rawdata!I11707</f>
        <v>1</v>
      </c>
      <c r="J11570" s="3">
        <f t="shared" si="540"/>
        <v>32.11</v>
      </c>
      <c r="K11570" s="3">
        <f t="shared" si="541"/>
        <v>16.584814999999999</v>
      </c>
      <c r="L11570">
        <f t="shared" si="542"/>
        <v>1994</v>
      </c>
    </row>
    <row r="11571" spans="1:12" x14ac:dyDescent="0.25">
      <c r="A11571">
        <f>rawdata!A11708</f>
        <v>12</v>
      </c>
      <c r="B11571">
        <f>rawdata!B11708</f>
        <v>3828112289</v>
      </c>
      <c r="C11571">
        <f>rawdata!C11708</f>
        <v>242</v>
      </c>
      <c r="D11571">
        <f>rawdata!D11708</f>
        <v>32</v>
      </c>
      <c r="E11571">
        <f>rawdata!E11708</f>
        <v>1</v>
      </c>
      <c r="F11571">
        <f>rawdata!F11708</f>
        <v>2.4900000000000002</v>
      </c>
      <c r="G11571">
        <f>rawdata!G11708</f>
        <v>0</v>
      </c>
      <c r="H11571">
        <f>rawdata!H11708</f>
        <v>41.44</v>
      </c>
      <c r="I11571">
        <f>rawdata!I11708</f>
        <v>1</v>
      </c>
      <c r="J11571" s="3">
        <f t="shared" si="540"/>
        <v>79.680000000000007</v>
      </c>
      <c r="K11571" s="3">
        <f t="shared" si="541"/>
        <v>33.019392000000003</v>
      </c>
      <c r="L11571">
        <f t="shared" si="542"/>
        <v>1994</v>
      </c>
    </row>
    <row r="11572" spans="1:12" x14ac:dyDescent="0.25">
      <c r="A11572">
        <f>rawdata!A11709</f>
        <v>12</v>
      </c>
      <c r="B11572">
        <f>rawdata!B11709</f>
        <v>3828112409</v>
      </c>
      <c r="C11572">
        <f>rawdata!C11709</f>
        <v>242</v>
      </c>
      <c r="D11572">
        <f>rawdata!D11709</f>
        <v>58</v>
      </c>
      <c r="E11572">
        <f>rawdata!E11709</f>
        <v>1</v>
      </c>
      <c r="F11572">
        <f>rawdata!F11709</f>
        <v>0.99</v>
      </c>
      <c r="G11572">
        <f>rawdata!G11709</f>
        <v>0</v>
      </c>
      <c r="H11572">
        <f>rawdata!H11709</f>
        <v>31.51</v>
      </c>
      <c r="I11572">
        <f>rawdata!I11709</f>
        <v>1</v>
      </c>
      <c r="J11572" s="3">
        <f t="shared" si="540"/>
        <v>57.42</v>
      </c>
      <c r="K11572" s="3">
        <f t="shared" si="541"/>
        <v>18.093042000000001</v>
      </c>
      <c r="L11572">
        <f t="shared" si="542"/>
        <v>1994</v>
      </c>
    </row>
    <row r="11573" spans="1:12" x14ac:dyDescent="0.25">
      <c r="A11573">
        <f>rawdata!A11710</f>
        <v>12</v>
      </c>
      <c r="B11573">
        <f>rawdata!B11710</f>
        <v>4400000516</v>
      </c>
      <c r="C11573">
        <f>rawdata!C11710</f>
        <v>242</v>
      </c>
      <c r="D11573">
        <f>rawdata!D11710</f>
        <v>22</v>
      </c>
      <c r="E11573">
        <f>rawdata!E11710</f>
        <v>1</v>
      </c>
      <c r="F11573">
        <f>rawdata!F11710</f>
        <v>2.99</v>
      </c>
      <c r="G11573">
        <f>rawdata!G11710</f>
        <v>0</v>
      </c>
      <c r="H11573">
        <f>rawdata!H11710</f>
        <v>43.34</v>
      </c>
      <c r="I11573">
        <f>rawdata!I11710</f>
        <v>1</v>
      </c>
      <c r="J11573" s="3">
        <f t="shared" si="540"/>
        <v>65.78</v>
      </c>
      <c r="K11573" s="3">
        <f t="shared" si="541"/>
        <v>28.509052000000001</v>
      </c>
      <c r="L11573">
        <f t="shared" si="542"/>
        <v>1994</v>
      </c>
    </row>
    <row r="11574" spans="1:12" x14ac:dyDescent="0.25">
      <c r="A11574">
        <f>rawdata!A11711</f>
        <v>12</v>
      </c>
      <c r="B11574">
        <f>rawdata!B11711</f>
        <v>4400000527</v>
      </c>
      <c r="C11574">
        <f>rawdata!C11711</f>
        <v>242</v>
      </c>
      <c r="D11574">
        <f>rawdata!D11711</f>
        <v>18</v>
      </c>
      <c r="E11574">
        <f>rawdata!E11711</f>
        <v>1</v>
      </c>
      <c r="F11574">
        <f>rawdata!F11711</f>
        <v>2.99</v>
      </c>
      <c r="G11574">
        <f>rawdata!G11711</f>
        <v>0</v>
      </c>
      <c r="H11574">
        <f>rawdata!H11711</f>
        <v>30</v>
      </c>
      <c r="I11574">
        <f>rawdata!I11711</f>
        <v>1</v>
      </c>
      <c r="J11574" s="3">
        <f t="shared" si="540"/>
        <v>53.820000000000007</v>
      </c>
      <c r="K11574" s="3">
        <f t="shared" si="541"/>
        <v>16.146000000000001</v>
      </c>
      <c r="L11574">
        <f t="shared" si="542"/>
        <v>1994</v>
      </c>
    </row>
    <row r="11575" spans="1:12" x14ac:dyDescent="0.25">
      <c r="A11575">
        <f>rawdata!A11712</f>
        <v>12</v>
      </c>
      <c r="B11575">
        <f>rawdata!B11712</f>
        <v>4400000551</v>
      </c>
      <c r="C11575">
        <f>rawdata!C11712</f>
        <v>242</v>
      </c>
      <c r="D11575">
        <f>rawdata!D11712</f>
        <v>118</v>
      </c>
      <c r="E11575">
        <f>rawdata!E11712</f>
        <v>1</v>
      </c>
      <c r="F11575">
        <f>rawdata!F11712</f>
        <v>2.92</v>
      </c>
      <c r="G11575" t="str">
        <f>rawdata!G11712</f>
        <v>S</v>
      </c>
      <c r="H11575">
        <f>rawdata!H11712</f>
        <v>39.21</v>
      </c>
      <c r="I11575">
        <f>rawdata!I11712</f>
        <v>1</v>
      </c>
      <c r="J11575" s="3">
        <f t="shared" si="540"/>
        <v>344.56</v>
      </c>
      <c r="K11575" s="3">
        <f t="shared" si="541"/>
        <v>135.10197600000001</v>
      </c>
      <c r="L11575">
        <f t="shared" si="542"/>
        <v>1994</v>
      </c>
    </row>
    <row r="11576" spans="1:12" x14ac:dyDescent="0.25">
      <c r="A11576">
        <f>rawdata!A11713</f>
        <v>12</v>
      </c>
      <c r="B11576">
        <f>rawdata!B11713</f>
        <v>4400000655</v>
      </c>
      <c r="C11576">
        <f>rawdata!C11713</f>
        <v>242</v>
      </c>
      <c r="D11576">
        <f>rawdata!D11713</f>
        <v>7</v>
      </c>
      <c r="E11576">
        <f>rawdata!E11713</f>
        <v>1</v>
      </c>
      <c r="F11576">
        <f>rawdata!F11713</f>
        <v>3.29</v>
      </c>
      <c r="G11576" t="str">
        <f>rawdata!G11713</f>
        <v>B</v>
      </c>
      <c r="H11576">
        <f>rawdata!H11713</f>
        <v>32.369999999999997</v>
      </c>
      <c r="I11576">
        <f>rawdata!I11713</f>
        <v>1</v>
      </c>
      <c r="J11576" s="3">
        <f t="shared" si="540"/>
        <v>23.03</v>
      </c>
      <c r="K11576" s="3">
        <f t="shared" si="541"/>
        <v>7.4548109999999994</v>
      </c>
      <c r="L11576">
        <f t="shared" si="542"/>
        <v>1994</v>
      </c>
    </row>
    <row r="11577" spans="1:12" x14ac:dyDescent="0.25">
      <c r="A11577">
        <f>rawdata!A11714</f>
        <v>12</v>
      </c>
      <c r="B11577">
        <f>rawdata!B11714</f>
        <v>4400000720</v>
      </c>
      <c r="C11577">
        <f>rawdata!C11714</f>
        <v>242</v>
      </c>
      <c r="D11577">
        <f>rawdata!D11714</f>
        <v>33</v>
      </c>
      <c r="E11577">
        <f>rawdata!E11714</f>
        <v>1</v>
      </c>
      <c r="F11577">
        <f>rawdata!F11714</f>
        <v>3.29</v>
      </c>
      <c r="G11577" t="str">
        <f>rawdata!G11714</f>
        <v>B</v>
      </c>
      <c r="H11577">
        <f>rawdata!H11714</f>
        <v>34.01</v>
      </c>
      <c r="I11577">
        <f>rawdata!I11714</f>
        <v>1</v>
      </c>
      <c r="J11577" s="3">
        <f t="shared" si="540"/>
        <v>108.57000000000001</v>
      </c>
      <c r="K11577" s="3">
        <f t="shared" si="541"/>
        <v>36.924657000000003</v>
      </c>
      <c r="L11577">
        <f t="shared" si="542"/>
        <v>1994</v>
      </c>
    </row>
    <row r="11578" spans="1:12" x14ac:dyDescent="0.25">
      <c r="A11578">
        <f>rawdata!A11715</f>
        <v>12</v>
      </c>
      <c r="B11578">
        <f>rawdata!B11715</f>
        <v>4400003721</v>
      </c>
      <c r="C11578">
        <f>rawdata!C11715</f>
        <v>242</v>
      </c>
      <c r="D11578">
        <f>rawdata!D11715</f>
        <v>26</v>
      </c>
      <c r="E11578">
        <f>rawdata!E11715</f>
        <v>1</v>
      </c>
      <c r="F11578">
        <f>rawdata!F11715</f>
        <v>2.69</v>
      </c>
      <c r="G11578">
        <f>rawdata!G11715</f>
        <v>0</v>
      </c>
      <c r="H11578">
        <f>rawdata!H11715</f>
        <v>28.77</v>
      </c>
      <c r="I11578">
        <f>rawdata!I11715</f>
        <v>1</v>
      </c>
      <c r="J11578" s="3">
        <f t="shared" si="540"/>
        <v>69.94</v>
      </c>
      <c r="K11578" s="3">
        <f t="shared" si="541"/>
        <v>20.121737999999997</v>
      </c>
      <c r="L11578">
        <f t="shared" si="542"/>
        <v>1994</v>
      </c>
    </row>
    <row r="11579" spans="1:12" x14ac:dyDescent="0.25">
      <c r="A11579">
        <f>rawdata!A11716</f>
        <v>12</v>
      </c>
      <c r="B11579">
        <f>rawdata!B11716</f>
        <v>4400003732</v>
      </c>
      <c r="C11579">
        <f>rawdata!C11716</f>
        <v>242</v>
      </c>
      <c r="D11579">
        <f>rawdata!D11716</f>
        <v>13</v>
      </c>
      <c r="E11579">
        <f>rawdata!E11716</f>
        <v>1</v>
      </c>
      <c r="F11579">
        <f>rawdata!F11716</f>
        <v>2.91</v>
      </c>
      <c r="G11579" t="str">
        <f>rawdata!G11716</f>
        <v>S</v>
      </c>
      <c r="H11579">
        <f>rawdata!H11716</f>
        <v>33.74</v>
      </c>
      <c r="I11579">
        <f>rawdata!I11716</f>
        <v>1</v>
      </c>
      <c r="J11579" s="3">
        <f t="shared" si="540"/>
        <v>37.83</v>
      </c>
      <c r="K11579" s="3">
        <f t="shared" si="541"/>
        <v>12.763842</v>
      </c>
      <c r="L11579">
        <f t="shared" si="542"/>
        <v>1994</v>
      </c>
    </row>
    <row r="11580" spans="1:12" x14ac:dyDescent="0.25">
      <c r="A11580">
        <f>rawdata!A11717</f>
        <v>12</v>
      </c>
      <c r="B11580">
        <f>rawdata!B11717</f>
        <v>4400004713</v>
      </c>
      <c r="C11580">
        <f>rawdata!C11717</f>
        <v>242</v>
      </c>
      <c r="D11580">
        <f>rawdata!D11717</f>
        <v>39</v>
      </c>
      <c r="E11580">
        <f>rawdata!E11717</f>
        <v>1</v>
      </c>
      <c r="F11580">
        <f>rawdata!F11717</f>
        <v>2.99</v>
      </c>
      <c r="G11580">
        <f>rawdata!G11717</f>
        <v>0</v>
      </c>
      <c r="H11580">
        <f>rawdata!H11717</f>
        <v>30.16</v>
      </c>
      <c r="I11580">
        <f>rawdata!I11717</f>
        <v>1</v>
      </c>
      <c r="J11580" s="3">
        <f t="shared" si="540"/>
        <v>116.61000000000001</v>
      </c>
      <c r="K11580" s="3">
        <f t="shared" si="541"/>
        <v>35.169576000000006</v>
      </c>
      <c r="L11580">
        <f t="shared" si="542"/>
        <v>1994</v>
      </c>
    </row>
    <row r="11581" spans="1:12" x14ac:dyDescent="0.25">
      <c r="A11581">
        <f>rawdata!A11718</f>
        <v>12</v>
      </c>
      <c r="B11581">
        <f>rawdata!B11718</f>
        <v>4400004898</v>
      </c>
      <c r="C11581">
        <f>rawdata!C11718</f>
        <v>242</v>
      </c>
      <c r="D11581">
        <f>rawdata!D11718</f>
        <v>29</v>
      </c>
      <c r="E11581">
        <f>rawdata!E11718</f>
        <v>1</v>
      </c>
      <c r="F11581">
        <f>rawdata!F11718</f>
        <v>2.99</v>
      </c>
      <c r="G11581">
        <f>rawdata!G11718</f>
        <v>0</v>
      </c>
      <c r="H11581">
        <f>rawdata!H11718</f>
        <v>31.87</v>
      </c>
      <c r="I11581">
        <f>rawdata!I11718</f>
        <v>1</v>
      </c>
      <c r="J11581" s="3">
        <f t="shared" si="540"/>
        <v>86.710000000000008</v>
      </c>
      <c r="K11581" s="3">
        <f t="shared" si="541"/>
        <v>27.634477</v>
      </c>
      <c r="L11581">
        <f t="shared" si="542"/>
        <v>1994</v>
      </c>
    </row>
    <row r="11582" spans="1:12" x14ac:dyDescent="0.25">
      <c r="A11582">
        <f>rawdata!A11719</f>
        <v>12</v>
      </c>
      <c r="B11582">
        <f>rawdata!B11719</f>
        <v>7974600016</v>
      </c>
      <c r="C11582">
        <f>rawdata!C11719</f>
        <v>242</v>
      </c>
      <c r="D11582">
        <f>rawdata!D11719</f>
        <v>30</v>
      </c>
      <c r="E11582">
        <f>rawdata!E11719</f>
        <v>1</v>
      </c>
      <c r="F11582">
        <f>rawdata!F11719</f>
        <v>1.89</v>
      </c>
      <c r="G11582">
        <f>rawdata!G11719</f>
        <v>0</v>
      </c>
      <c r="H11582">
        <f>rawdata!H11719</f>
        <v>30.37</v>
      </c>
      <c r="I11582">
        <f>rawdata!I11719</f>
        <v>1</v>
      </c>
      <c r="J11582" s="3">
        <f t="shared" si="540"/>
        <v>56.699999999999996</v>
      </c>
      <c r="K11582" s="3">
        <f t="shared" si="541"/>
        <v>17.21979</v>
      </c>
      <c r="L11582">
        <f t="shared" si="542"/>
        <v>1994</v>
      </c>
    </row>
    <row r="11583" spans="1:12" x14ac:dyDescent="0.25">
      <c r="A11583">
        <f>rawdata!A11720</f>
        <v>50</v>
      </c>
      <c r="B11583">
        <f>rawdata!B11720</f>
        <v>1470001100</v>
      </c>
      <c r="C11583">
        <f>rawdata!C11720</f>
        <v>242</v>
      </c>
      <c r="D11583">
        <f>rawdata!D11720</f>
        <v>0</v>
      </c>
      <c r="E11583">
        <f>rawdata!E11720</f>
        <v>1</v>
      </c>
      <c r="F11583">
        <f>rawdata!F11720</f>
        <v>0</v>
      </c>
      <c r="G11583">
        <f>rawdata!G11720</f>
        <v>0</v>
      </c>
      <c r="H11583">
        <f>rawdata!H11720</f>
        <v>0</v>
      </c>
      <c r="I11583">
        <f>rawdata!I11720</f>
        <v>1</v>
      </c>
      <c r="J11583" s="3">
        <f t="shared" si="540"/>
        <v>0</v>
      </c>
      <c r="K11583" s="3">
        <f t="shared" si="541"/>
        <v>0</v>
      </c>
      <c r="L11583">
        <f t="shared" si="542"/>
        <v>1994</v>
      </c>
    </row>
    <row r="11584" spans="1:12" x14ac:dyDescent="0.25">
      <c r="A11584">
        <f>rawdata!A11721</f>
        <v>50</v>
      </c>
      <c r="B11584">
        <f>rawdata!B11721</f>
        <v>1470001110</v>
      </c>
      <c r="C11584">
        <f>rawdata!C11721</f>
        <v>242</v>
      </c>
      <c r="D11584">
        <f>rawdata!D11721</f>
        <v>0</v>
      </c>
      <c r="E11584">
        <f>rawdata!E11721</f>
        <v>1</v>
      </c>
      <c r="F11584">
        <f>rawdata!F11721</f>
        <v>0</v>
      </c>
      <c r="G11584">
        <f>rawdata!G11721</f>
        <v>0</v>
      </c>
      <c r="H11584">
        <f>rawdata!H11721</f>
        <v>0</v>
      </c>
      <c r="I11584">
        <f>rawdata!I11721</f>
        <v>1</v>
      </c>
      <c r="J11584" s="3">
        <f t="shared" si="540"/>
        <v>0</v>
      </c>
      <c r="K11584" s="3">
        <f t="shared" si="541"/>
        <v>0</v>
      </c>
      <c r="L11584">
        <f t="shared" si="542"/>
        <v>1994</v>
      </c>
    </row>
    <row r="11585" spans="1:12" x14ac:dyDescent="0.25">
      <c r="A11585">
        <f>rawdata!A11722</f>
        <v>50</v>
      </c>
      <c r="B11585">
        <f>rawdata!B11722</f>
        <v>3010016584</v>
      </c>
      <c r="C11585">
        <f>rawdata!C11722</f>
        <v>242</v>
      </c>
      <c r="D11585">
        <f>rawdata!D11722</f>
        <v>0</v>
      </c>
      <c r="E11585">
        <f>rawdata!E11722</f>
        <v>1</v>
      </c>
      <c r="F11585">
        <f>rawdata!F11722</f>
        <v>0</v>
      </c>
      <c r="G11585">
        <f>rawdata!G11722</f>
        <v>0</v>
      </c>
      <c r="H11585">
        <f>rawdata!H11722</f>
        <v>0</v>
      </c>
      <c r="I11585">
        <f>rawdata!I11722</f>
        <v>1</v>
      </c>
      <c r="J11585" s="3">
        <f t="shared" si="540"/>
        <v>0</v>
      </c>
      <c r="K11585" s="3">
        <f t="shared" si="541"/>
        <v>0</v>
      </c>
      <c r="L11585">
        <f t="shared" si="542"/>
        <v>1994</v>
      </c>
    </row>
    <row r="11586" spans="1:12" x14ac:dyDescent="0.25">
      <c r="A11586">
        <f>rawdata!A11723</f>
        <v>50</v>
      </c>
      <c r="B11586">
        <f>rawdata!B11723</f>
        <v>3010021196</v>
      </c>
      <c r="C11586">
        <f>rawdata!C11723</f>
        <v>242</v>
      </c>
      <c r="D11586">
        <f>rawdata!D11723</f>
        <v>0</v>
      </c>
      <c r="E11586">
        <f>rawdata!E11723</f>
        <v>1</v>
      </c>
      <c r="F11586">
        <f>rawdata!F11723</f>
        <v>0</v>
      </c>
      <c r="G11586">
        <f>rawdata!G11723</f>
        <v>0</v>
      </c>
      <c r="H11586">
        <f>rawdata!H11723</f>
        <v>0</v>
      </c>
      <c r="I11586">
        <f>rawdata!I11723</f>
        <v>1</v>
      </c>
      <c r="J11586" s="3">
        <f t="shared" ref="J11586:J11649" si="543">D11586*F11586/E11586</f>
        <v>0</v>
      </c>
      <c r="K11586" s="3">
        <f t="shared" ref="K11586:K11649" si="544">J11586*H11586/100</f>
        <v>0</v>
      </c>
      <c r="L11586">
        <f t="shared" ref="L11586:L11649" si="545">IF(C11586&lt;=172,1992,IF(C11586&lt;=225,1993,IF(C11586&lt;=277,1994,IF(C11586&lt;=329,1995,IF(C11586&lt;=381,1996,1997)))))</f>
        <v>1994</v>
      </c>
    </row>
    <row r="11587" spans="1:12" x14ac:dyDescent="0.25">
      <c r="A11587">
        <f>rawdata!A11724</f>
        <v>50</v>
      </c>
      <c r="B11587">
        <f>rawdata!B11724</f>
        <v>3828112263</v>
      </c>
      <c r="C11587">
        <f>rawdata!C11724</f>
        <v>242</v>
      </c>
      <c r="D11587">
        <f>rawdata!D11724</f>
        <v>0</v>
      </c>
      <c r="E11587">
        <f>rawdata!E11724</f>
        <v>1</v>
      </c>
      <c r="F11587">
        <f>rawdata!F11724</f>
        <v>0</v>
      </c>
      <c r="G11587">
        <f>rawdata!G11724</f>
        <v>0</v>
      </c>
      <c r="H11587">
        <f>rawdata!H11724</f>
        <v>0</v>
      </c>
      <c r="I11587">
        <f>rawdata!I11724</f>
        <v>1</v>
      </c>
      <c r="J11587" s="3">
        <f t="shared" si="543"/>
        <v>0</v>
      </c>
      <c r="K11587" s="3">
        <f t="shared" si="544"/>
        <v>0</v>
      </c>
      <c r="L11587">
        <f t="shared" si="545"/>
        <v>1994</v>
      </c>
    </row>
    <row r="11588" spans="1:12" x14ac:dyDescent="0.25">
      <c r="A11588">
        <f>rawdata!A11725</f>
        <v>50</v>
      </c>
      <c r="B11588">
        <f>rawdata!B11725</f>
        <v>3828112267</v>
      </c>
      <c r="C11588">
        <f>rawdata!C11725</f>
        <v>242</v>
      </c>
      <c r="D11588">
        <f>rawdata!D11725</f>
        <v>0</v>
      </c>
      <c r="E11588">
        <f>rawdata!E11725</f>
        <v>1</v>
      </c>
      <c r="F11588">
        <f>rawdata!F11725</f>
        <v>0</v>
      </c>
      <c r="G11588">
        <f>rawdata!G11725</f>
        <v>0</v>
      </c>
      <c r="H11588">
        <f>rawdata!H11725</f>
        <v>0</v>
      </c>
      <c r="I11588">
        <f>rawdata!I11725</f>
        <v>1</v>
      </c>
      <c r="J11588" s="3">
        <f t="shared" si="543"/>
        <v>0</v>
      </c>
      <c r="K11588" s="3">
        <f t="shared" si="544"/>
        <v>0</v>
      </c>
      <c r="L11588">
        <f t="shared" si="545"/>
        <v>1994</v>
      </c>
    </row>
    <row r="11589" spans="1:12" x14ac:dyDescent="0.25">
      <c r="A11589">
        <f>rawdata!A11726</f>
        <v>50</v>
      </c>
      <c r="B11589">
        <f>rawdata!B11726</f>
        <v>3828112271</v>
      </c>
      <c r="C11589">
        <f>rawdata!C11726</f>
        <v>242</v>
      </c>
      <c r="D11589">
        <f>rawdata!D11726</f>
        <v>0</v>
      </c>
      <c r="E11589">
        <f>rawdata!E11726</f>
        <v>1</v>
      </c>
      <c r="F11589">
        <f>rawdata!F11726</f>
        <v>0</v>
      </c>
      <c r="G11589">
        <f>rawdata!G11726</f>
        <v>0</v>
      </c>
      <c r="H11589">
        <f>rawdata!H11726</f>
        <v>0</v>
      </c>
      <c r="I11589">
        <f>rawdata!I11726</f>
        <v>1</v>
      </c>
      <c r="J11589" s="3">
        <f t="shared" si="543"/>
        <v>0</v>
      </c>
      <c r="K11589" s="3">
        <f t="shared" si="544"/>
        <v>0</v>
      </c>
      <c r="L11589">
        <f t="shared" si="545"/>
        <v>1994</v>
      </c>
    </row>
    <row r="11590" spans="1:12" x14ac:dyDescent="0.25">
      <c r="A11590">
        <f>rawdata!A11727</f>
        <v>50</v>
      </c>
      <c r="B11590">
        <f>rawdata!B11727</f>
        <v>3828112277</v>
      </c>
      <c r="C11590">
        <f>rawdata!C11727</f>
        <v>242</v>
      </c>
      <c r="D11590">
        <f>rawdata!D11727</f>
        <v>0</v>
      </c>
      <c r="E11590">
        <f>rawdata!E11727</f>
        <v>1</v>
      </c>
      <c r="F11590">
        <f>rawdata!F11727</f>
        <v>0</v>
      </c>
      <c r="G11590">
        <f>rawdata!G11727</f>
        <v>0</v>
      </c>
      <c r="H11590">
        <f>rawdata!H11727</f>
        <v>0</v>
      </c>
      <c r="I11590">
        <f>rawdata!I11727</f>
        <v>1</v>
      </c>
      <c r="J11590" s="3">
        <f t="shared" si="543"/>
        <v>0</v>
      </c>
      <c r="K11590" s="3">
        <f t="shared" si="544"/>
        <v>0</v>
      </c>
      <c r="L11590">
        <f t="shared" si="545"/>
        <v>1994</v>
      </c>
    </row>
    <row r="11591" spans="1:12" x14ac:dyDescent="0.25">
      <c r="A11591">
        <f>rawdata!A11728</f>
        <v>50</v>
      </c>
      <c r="B11591">
        <f>rawdata!B11728</f>
        <v>3828112289</v>
      </c>
      <c r="C11591">
        <f>rawdata!C11728</f>
        <v>242</v>
      </c>
      <c r="D11591">
        <f>rawdata!D11728</f>
        <v>0</v>
      </c>
      <c r="E11591">
        <f>rawdata!E11728</f>
        <v>1</v>
      </c>
      <c r="F11591">
        <f>rawdata!F11728</f>
        <v>0</v>
      </c>
      <c r="G11591">
        <f>rawdata!G11728</f>
        <v>0</v>
      </c>
      <c r="H11591">
        <f>rawdata!H11728</f>
        <v>0</v>
      </c>
      <c r="I11591">
        <f>rawdata!I11728</f>
        <v>1</v>
      </c>
      <c r="J11591" s="3">
        <f t="shared" si="543"/>
        <v>0</v>
      </c>
      <c r="K11591" s="3">
        <f t="shared" si="544"/>
        <v>0</v>
      </c>
      <c r="L11591">
        <f t="shared" si="545"/>
        <v>1994</v>
      </c>
    </row>
    <row r="11592" spans="1:12" x14ac:dyDescent="0.25">
      <c r="A11592">
        <f>rawdata!A11729</f>
        <v>50</v>
      </c>
      <c r="B11592">
        <f>rawdata!B11729</f>
        <v>3828112409</v>
      </c>
      <c r="C11592">
        <f>rawdata!C11729</f>
        <v>242</v>
      </c>
      <c r="D11592">
        <f>rawdata!D11729</f>
        <v>0</v>
      </c>
      <c r="E11592">
        <f>rawdata!E11729</f>
        <v>1</v>
      </c>
      <c r="F11592">
        <f>rawdata!F11729</f>
        <v>0</v>
      </c>
      <c r="G11592">
        <f>rawdata!G11729</f>
        <v>0</v>
      </c>
      <c r="H11592">
        <f>rawdata!H11729</f>
        <v>0</v>
      </c>
      <c r="I11592">
        <f>rawdata!I11729</f>
        <v>1</v>
      </c>
      <c r="J11592" s="3">
        <f t="shared" si="543"/>
        <v>0</v>
      </c>
      <c r="K11592" s="3">
        <f t="shared" si="544"/>
        <v>0</v>
      </c>
      <c r="L11592">
        <f t="shared" si="545"/>
        <v>1994</v>
      </c>
    </row>
    <row r="11593" spans="1:12" x14ac:dyDescent="0.25">
      <c r="A11593">
        <f>rawdata!A11730</f>
        <v>50</v>
      </c>
      <c r="B11593">
        <f>rawdata!B11730</f>
        <v>4400000516</v>
      </c>
      <c r="C11593">
        <f>rawdata!C11730</f>
        <v>242</v>
      </c>
      <c r="D11593">
        <f>rawdata!D11730</f>
        <v>0</v>
      </c>
      <c r="E11593">
        <f>rawdata!E11730</f>
        <v>1</v>
      </c>
      <c r="F11593">
        <f>rawdata!F11730</f>
        <v>0</v>
      </c>
      <c r="G11593">
        <f>rawdata!G11730</f>
        <v>0</v>
      </c>
      <c r="H11593">
        <f>rawdata!H11730</f>
        <v>0</v>
      </c>
      <c r="I11593">
        <f>rawdata!I11730</f>
        <v>1</v>
      </c>
      <c r="J11593" s="3">
        <f t="shared" si="543"/>
        <v>0</v>
      </c>
      <c r="K11593" s="3">
        <f t="shared" si="544"/>
        <v>0</v>
      </c>
      <c r="L11593">
        <f t="shared" si="545"/>
        <v>1994</v>
      </c>
    </row>
    <row r="11594" spans="1:12" x14ac:dyDescent="0.25">
      <c r="A11594">
        <f>rawdata!A11731</f>
        <v>50</v>
      </c>
      <c r="B11594">
        <f>rawdata!B11731</f>
        <v>4400000527</v>
      </c>
      <c r="C11594">
        <f>rawdata!C11731</f>
        <v>242</v>
      </c>
      <c r="D11594">
        <f>rawdata!D11731</f>
        <v>0</v>
      </c>
      <c r="E11594">
        <f>rawdata!E11731</f>
        <v>1</v>
      </c>
      <c r="F11594">
        <f>rawdata!F11731</f>
        <v>0</v>
      </c>
      <c r="G11594">
        <f>rawdata!G11731</f>
        <v>0</v>
      </c>
      <c r="H11594">
        <f>rawdata!H11731</f>
        <v>0</v>
      </c>
      <c r="I11594">
        <f>rawdata!I11731</f>
        <v>1</v>
      </c>
      <c r="J11594" s="3">
        <f t="shared" si="543"/>
        <v>0</v>
      </c>
      <c r="K11594" s="3">
        <f t="shared" si="544"/>
        <v>0</v>
      </c>
      <c r="L11594">
        <f t="shared" si="545"/>
        <v>1994</v>
      </c>
    </row>
    <row r="11595" spans="1:12" x14ac:dyDescent="0.25">
      <c r="A11595">
        <f>rawdata!A11732</f>
        <v>50</v>
      </c>
      <c r="B11595">
        <f>rawdata!B11732</f>
        <v>4400000551</v>
      </c>
      <c r="C11595">
        <f>rawdata!C11732</f>
        <v>242</v>
      </c>
      <c r="D11595">
        <f>rawdata!D11732</f>
        <v>0</v>
      </c>
      <c r="E11595">
        <f>rawdata!E11732</f>
        <v>1</v>
      </c>
      <c r="F11595">
        <f>rawdata!F11732</f>
        <v>0</v>
      </c>
      <c r="G11595">
        <f>rawdata!G11732</f>
        <v>0</v>
      </c>
      <c r="H11595">
        <f>rawdata!H11732</f>
        <v>0</v>
      </c>
      <c r="I11595">
        <f>rawdata!I11732</f>
        <v>1</v>
      </c>
      <c r="J11595" s="3">
        <f t="shared" si="543"/>
        <v>0</v>
      </c>
      <c r="K11595" s="3">
        <f t="shared" si="544"/>
        <v>0</v>
      </c>
      <c r="L11595">
        <f t="shared" si="545"/>
        <v>1994</v>
      </c>
    </row>
    <row r="11596" spans="1:12" x14ac:dyDescent="0.25">
      <c r="A11596">
        <f>rawdata!A11733</f>
        <v>50</v>
      </c>
      <c r="B11596">
        <f>rawdata!B11733</f>
        <v>4400000655</v>
      </c>
      <c r="C11596">
        <f>rawdata!C11733</f>
        <v>242</v>
      </c>
      <c r="D11596">
        <f>rawdata!D11733</f>
        <v>0</v>
      </c>
      <c r="E11596">
        <f>rawdata!E11733</f>
        <v>1</v>
      </c>
      <c r="F11596">
        <f>rawdata!F11733</f>
        <v>0</v>
      </c>
      <c r="G11596">
        <f>rawdata!G11733</f>
        <v>0</v>
      </c>
      <c r="H11596">
        <f>rawdata!H11733</f>
        <v>0</v>
      </c>
      <c r="I11596">
        <f>rawdata!I11733</f>
        <v>1</v>
      </c>
      <c r="J11596" s="3">
        <f t="shared" si="543"/>
        <v>0</v>
      </c>
      <c r="K11596" s="3">
        <f t="shared" si="544"/>
        <v>0</v>
      </c>
      <c r="L11596">
        <f t="shared" si="545"/>
        <v>1994</v>
      </c>
    </row>
    <row r="11597" spans="1:12" x14ac:dyDescent="0.25">
      <c r="A11597">
        <f>rawdata!A11734</f>
        <v>50</v>
      </c>
      <c r="B11597">
        <f>rawdata!B11734</f>
        <v>4400000720</v>
      </c>
      <c r="C11597">
        <f>rawdata!C11734</f>
        <v>242</v>
      </c>
      <c r="D11597">
        <f>rawdata!D11734</f>
        <v>0</v>
      </c>
      <c r="E11597">
        <f>rawdata!E11734</f>
        <v>1</v>
      </c>
      <c r="F11597">
        <f>rawdata!F11734</f>
        <v>0</v>
      </c>
      <c r="G11597">
        <f>rawdata!G11734</f>
        <v>0</v>
      </c>
      <c r="H11597">
        <f>rawdata!H11734</f>
        <v>0</v>
      </c>
      <c r="I11597">
        <f>rawdata!I11734</f>
        <v>1</v>
      </c>
      <c r="J11597" s="3">
        <f t="shared" si="543"/>
        <v>0</v>
      </c>
      <c r="K11597" s="3">
        <f t="shared" si="544"/>
        <v>0</v>
      </c>
      <c r="L11597">
        <f t="shared" si="545"/>
        <v>1994</v>
      </c>
    </row>
    <row r="11598" spans="1:12" x14ac:dyDescent="0.25">
      <c r="A11598">
        <f>rawdata!A11735</f>
        <v>50</v>
      </c>
      <c r="B11598">
        <f>rawdata!B11735</f>
        <v>4400003721</v>
      </c>
      <c r="C11598">
        <f>rawdata!C11735</f>
        <v>242</v>
      </c>
      <c r="D11598">
        <f>rawdata!D11735</f>
        <v>0</v>
      </c>
      <c r="E11598">
        <f>rawdata!E11735</f>
        <v>1</v>
      </c>
      <c r="F11598">
        <f>rawdata!F11735</f>
        <v>0</v>
      </c>
      <c r="G11598">
        <f>rawdata!G11735</f>
        <v>0</v>
      </c>
      <c r="H11598">
        <f>rawdata!H11735</f>
        <v>0</v>
      </c>
      <c r="I11598">
        <f>rawdata!I11735</f>
        <v>1</v>
      </c>
      <c r="J11598" s="3">
        <f t="shared" si="543"/>
        <v>0</v>
      </c>
      <c r="K11598" s="3">
        <f t="shared" si="544"/>
        <v>0</v>
      </c>
      <c r="L11598">
        <f t="shared" si="545"/>
        <v>1994</v>
      </c>
    </row>
    <row r="11599" spans="1:12" x14ac:dyDescent="0.25">
      <c r="A11599">
        <f>rawdata!A11736</f>
        <v>50</v>
      </c>
      <c r="B11599">
        <f>rawdata!B11736</f>
        <v>4400003732</v>
      </c>
      <c r="C11599">
        <f>rawdata!C11736</f>
        <v>242</v>
      </c>
      <c r="D11599">
        <f>rawdata!D11736</f>
        <v>0</v>
      </c>
      <c r="E11599">
        <f>rawdata!E11736</f>
        <v>1</v>
      </c>
      <c r="F11599">
        <f>rawdata!F11736</f>
        <v>0</v>
      </c>
      <c r="G11599">
        <f>rawdata!G11736</f>
        <v>0</v>
      </c>
      <c r="H11599">
        <f>rawdata!H11736</f>
        <v>0</v>
      </c>
      <c r="I11599">
        <f>rawdata!I11736</f>
        <v>1</v>
      </c>
      <c r="J11599" s="3">
        <f t="shared" si="543"/>
        <v>0</v>
      </c>
      <c r="K11599" s="3">
        <f t="shared" si="544"/>
        <v>0</v>
      </c>
      <c r="L11599">
        <f t="shared" si="545"/>
        <v>1994</v>
      </c>
    </row>
    <row r="11600" spans="1:12" x14ac:dyDescent="0.25">
      <c r="A11600">
        <f>rawdata!A11737</f>
        <v>50</v>
      </c>
      <c r="B11600">
        <f>rawdata!B11737</f>
        <v>4400004713</v>
      </c>
      <c r="C11600">
        <f>rawdata!C11737</f>
        <v>242</v>
      </c>
      <c r="D11600">
        <f>rawdata!D11737</f>
        <v>0</v>
      </c>
      <c r="E11600">
        <f>rawdata!E11737</f>
        <v>1</v>
      </c>
      <c r="F11600">
        <f>rawdata!F11737</f>
        <v>0</v>
      </c>
      <c r="G11600">
        <f>rawdata!G11737</f>
        <v>0</v>
      </c>
      <c r="H11600">
        <f>rawdata!H11737</f>
        <v>0</v>
      </c>
      <c r="I11600">
        <f>rawdata!I11737</f>
        <v>1</v>
      </c>
      <c r="J11600" s="3">
        <f t="shared" si="543"/>
        <v>0</v>
      </c>
      <c r="K11600" s="3">
        <f t="shared" si="544"/>
        <v>0</v>
      </c>
      <c r="L11600">
        <f t="shared" si="545"/>
        <v>1994</v>
      </c>
    </row>
    <row r="11601" spans="1:12" x14ac:dyDescent="0.25">
      <c r="A11601">
        <f>rawdata!A11738</f>
        <v>50</v>
      </c>
      <c r="B11601">
        <f>rawdata!B11738</f>
        <v>4400004898</v>
      </c>
      <c r="C11601">
        <f>rawdata!C11738</f>
        <v>242</v>
      </c>
      <c r="D11601">
        <f>rawdata!D11738</f>
        <v>0</v>
      </c>
      <c r="E11601">
        <f>rawdata!E11738</f>
        <v>1</v>
      </c>
      <c r="F11601">
        <f>rawdata!F11738</f>
        <v>0</v>
      </c>
      <c r="G11601">
        <f>rawdata!G11738</f>
        <v>0</v>
      </c>
      <c r="H11601">
        <f>rawdata!H11738</f>
        <v>0</v>
      </c>
      <c r="I11601">
        <f>rawdata!I11738</f>
        <v>1</v>
      </c>
      <c r="J11601" s="3">
        <f t="shared" si="543"/>
        <v>0</v>
      </c>
      <c r="K11601" s="3">
        <f t="shared" si="544"/>
        <v>0</v>
      </c>
      <c r="L11601">
        <f t="shared" si="545"/>
        <v>1994</v>
      </c>
    </row>
    <row r="11602" spans="1:12" x14ac:dyDescent="0.25">
      <c r="A11602">
        <f>rawdata!A11739</f>
        <v>50</v>
      </c>
      <c r="B11602">
        <f>rawdata!B11739</f>
        <v>7974600016</v>
      </c>
      <c r="C11602">
        <f>rawdata!C11739</f>
        <v>242</v>
      </c>
      <c r="D11602">
        <f>rawdata!D11739</f>
        <v>0</v>
      </c>
      <c r="E11602">
        <f>rawdata!E11739</f>
        <v>1</v>
      </c>
      <c r="F11602">
        <f>rawdata!F11739</f>
        <v>0</v>
      </c>
      <c r="G11602">
        <f>rawdata!G11739</f>
        <v>0</v>
      </c>
      <c r="H11602">
        <f>rawdata!H11739</f>
        <v>0</v>
      </c>
      <c r="I11602">
        <f>rawdata!I11739</f>
        <v>1</v>
      </c>
      <c r="J11602" s="3">
        <f t="shared" si="543"/>
        <v>0</v>
      </c>
      <c r="K11602" s="3">
        <f t="shared" si="544"/>
        <v>0</v>
      </c>
      <c r="L11602">
        <f t="shared" si="545"/>
        <v>1994</v>
      </c>
    </row>
    <row r="11603" spans="1:12" x14ac:dyDescent="0.25">
      <c r="A11603">
        <f>rawdata!A11740</f>
        <v>75</v>
      </c>
      <c r="B11603">
        <f>rawdata!B11740</f>
        <v>1470001100</v>
      </c>
      <c r="C11603">
        <f>rawdata!C11740</f>
        <v>242</v>
      </c>
      <c r="D11603">
        <f>rawdata!D11740</f>
        <v>8</v>
      </c>
      <c r="E11603">
        <f>rawdata!E11740</f>
        <v>1</v>
      </c>
      <c r="F11603">
        <f>rawdata!F11740</f>
        <v>1.79</v>
      </c>
      <c r="G11603">
        <f>rawdata!G11740</f>
        <v>0</v>
      </c>
      <c r="H11603">
        <f>rawdata!H11740</f>
        <v>55.3</v>
      </c>
      <c r="I11603">
        <f>rawdata!I11740</f>
        <v>1</v>
      </c>
      <c r="J11603" s="3">
        <f t="shared" si="543"/>
        <v>14.32</v>
      </c>
      <c r="K11603" s="3">
        <f t="shared" si="544"/>
        <v>7.9189599999999993</v>
      </c>
      <c r="L11603">
        <f t="shared" si="545"/>
        <v>1994</v>
      </c>
    </row>
    <row r="11604" spans="1:12" x14ac:dyDescent="0.25">
      <c r="A11604">
        <f>rawdata!A11741</f>
        <v>75</v>
      </c>
      <c r="B11604">
        <f>rawdata!B11741</f>
        <v>1470001110</v>
      </c>
      <c r="C11604">
        <f>rawdata!C11741</f>
        <v>242</v>
      </c>
      <c r="D11604">
        <f>rawdata!D11741</f>
        <v>10</v>
      </c>
      <c r="E11604">
        <f>rawdata!E11741</f>
        <v>1</v>
      </c>
      <c r="F11604">
        <f>rawdata!F11741</f>
        <v>2.69</v>
      </c>
      <c r="G11604">
        <f>rawdata!G11741</f>
        <v>0</v>
      </c>
      <c r="H11604">
        <f>rawdata!H11741</f>
        <v>28.77</v>
      </c>
      <c r="I11604">
        <f>rawdata!I11741</f>
        <v>1</v>
      </c>
      <c r="J11604" s="3">
        <f t="shared" si="543"/>
        <v>26.9</v>
      </c>
      <c r="K11604" s="3">
        <f t="shared" si="544"/>
        <v>7.7391299999999994</v>
      </c>
      <c r="L11604">
        <f t="shared" si="545"/>
        <v>1994</v>
      </c>
    </row>
    <row r="11605" spans="1:12" x14ac:dyDescent="0.25">
      <c r="A11605">
        <f>rawdata!A11742</f>
        <v>75</v>
      </c>
      <c r="B11605">
        <f>rawdata!B11742</f>
        <v>3010016584</v>
      </c>
      <c r="C11605">
        <f>rawdata!C11742</f>
        <v>242</v>
      </c>
      <c r="D11605">
        <f>rawdata!D11742</f>
        <v>5</v>
      </c>
      <c r="E11605">
        <f>rawdata!E11742</f>
        <v>1</v>
      </c>
      <c r="F11605">
        <f>rawdata!F11742</f>
        <v>3.05</v>
      </c>
      <c r="G11605">
        <f>rawdata!G11742</f>
        <v>0</v>
      </c>
      <c r="H11605">
        <f>rawdata!H11742</f>
        <v>79.040000000000006</v>
      </c>
      <c r="I11605">
        <f>rawdata!I11742</f>
        <v>1</v>
      </c>
      <c r="J11605" s="3">
        <f t="shared" si="543"/>
        <v>15.25</v>
      </c>
      <c r="K11605" s="3">
        <f t="shared" si="544"/>
        <v>12.053600000000001</v>
      </c>
      <c r="L11605">
        <f t="shared" si="545"/>
        <v>1994</v>
      </c>
    </row>
    <row r="11606" spans="1:12" x14ac:dyDescent="0.25">
      <c r="A11606">
        <f>rawdata!A11743</f>
        <v>75</v>
      </c>
      <c r="B11606">
        <f>rawdata!B11743</f>
        <v>3010021196</v>
      </c>
      <c r="C11606">
        <f>rawdata!C11743</f>
        <v>242</v>
      </c>
      <c r="D11606">
        <f>rawdata!D11743</f>
        <v>0</v>
      </c>
      <c r="E11606">
        <f>rawdata!E11743</f>
        <v>1</v>
      </c>
      <c r="F11606">
        <f>rawdata!F11743</f>
        <v>0</v>
      </c>
      <c r="G11606">
        <f>rawdata!G11743</f>
        <v>0</v>
      </c>
      <c r="H11606">
        <f>rawdata!H11743</f>
        <v>0</v>
      </c>
      <c r="I11606">
        <f>rawdata!I11743</f>
        <v>1</v>
      </c>
      <c r="J11606" s="3">
        <f t="shared" si="543"/>
        <v>0</v>
      </c>
      <c r="K11606" s="3">
        <f t="shared" si="544"/>
        <v>0</v>
      </c>
      <c r="L11606">
        <f t="shared" si="545"/>
        <v>1994</v>
      </c>
    </row>
    <row r="11607" spans="1:12" x14ac:dyDescent="0.25">
      <c r="A11607">
        <f>rawdata!A11744</f>
        <v>75</v>
      </c>
      <c r="B11607">
        <f>rawdata!B11744</f>
        <v>3828112263</v>
      </c>
      <c r="C11607">
        <f>rawdata!C11744</f>
        <v>242</v>
      </c>
      <c r="D11607">
        <f>rawdata!D11744</f>
        <v>13</v>
      </c>
      <c r="E11607">
        <f>rawdata!E11744</f>
        <v>1</v>
      </c>
      <c r="F11607">
        <f>rawdata!F11744</f>
        <v>0.99</v>
      </c>
      <c r="G11607">
        <f>rawdata!G11744</f>
        <v>0</v>
      </c>
      <c r="H11607">
        <f>rawdata!H11744</f>
        <v>34.14</v>
      </c>
      <c r="I11607">
        <f>rawdata!I11744</f>
        <v>1</v>
      </c>
      <c r="J11607" s="3">
        <f t="shared" si="543"/>
        <v>12.87</v>
      </c>
      <c r="K11607" s="3">
        <f t="shared" si="544"/>
        <v>4.3938179999999996</v>
      </c>
      <c r="L11607">
        <f t="shared" si="545"/>
        <v>1994</v>
      </c>
    </row>
    <row r="11608" spans="1:12" x14ac:dyDescent="0.25">
      <c r="A11608">
        <f>rawdata!A11745</f>
        <v>75</v>
      </c>
      <c r="B11608">
        <f>rawdata!B11745</f>
        <v>3828112267</v>
      </c>
      <c r="C11608">
        <f>rawdata!C11745</f>
        <v>242</v>
      </c>
      <c r="D11608">
        <f>rawdata!D11745</f>
        <v>12</v>
      </c>
      <c r="E11608">
        <f>rawdata!E11745</f>
        <v>1</v>
      </c>
      <c r="F11608">
        <f>rawdata!F11745</f>
        <v>0.99</v>
      </c>
      <c r="G11608">
        <f>rawdata!G11745</f>
        <v>0</v>
      </c>
      <c r="H11608">
        <f>rawdata!H11745</f>
        <v>29.29</v>
      </c>
      <c r="I11608">
        <f>rawdata!I11745</f>
        <v>1</v>
      </c>
      <c r="J11608" s="3">
        <f t="shared" si="543"/>
        <v>11.879999999999999</v>
      </c>
      <c r="K11608" s="3">
        <f t="shared" si="544"/>
        <v>3.4796519999999997</v>
      </c>
      <c r="L11608">
        <f t="shared" si="545"/>
        <v>1994</v>
      </c>
    </row>
    <row r="11609" spans="1:12" x14ac:dyDescent="0.25">
      <c r="A11609">
        <f>rawdata!A11746</f>
        <v>75</v>
      </c>
      <c r="B11609">
        <f>rawdata!B11746</f>
        <v>3828112271</v>
      </c>
      <c r="C11609">
        <f>rawdata!C11746</f>
        <v>242</v>
      </c>
      <c r="D11609">
        <f>rawdata!D11746</f>
        <v>13</v>
      </c>
      <c r="E11609">
        <f>rawdata!E11746</f>
        <v>1</v>
      </c>
      <c r="F11609">
        <f>rawdata!F11746</f>
        <v>0.99</v>
      </c>
      <c r="G11609">
        <f>rawdata!G11746</f>
        <v>0</v>
      </c>
      <c r="H11609">
        <f>rawdata!H11746</f>
        <v>29.09</v>
      </c>
      <c r="I11609">
        <f>rawdata!I11746</f>
        <v>1</v>
      </c>
      <c r="J11609" s="3">
        <f t="shared" si="543"/>
        <v>12.87</v>
      </c>
      <c r="K11609" s="3">
        <f t="shared" si="544"/>
        <v>3.7438829999999994</v>
      </c>
      <c r="L11609">
        <f t="shared" si="545"/>
        <v>1994</v>
      </c>
    </row>
    <row r="11610" spans="1:12" x14ac:dyDescent="0.25">
      <c r="A11610">
        <f>rawdata!A11747</f>
        <v>75</v>
      </c>
      <c r="B11610">
        <f>rawdata!B11747</f>
        <v>3828112277</v>
      </c>
      <c r="C11610">
        <f>rawdata!C11747</f>
        <v>242</v>
      </c>
      <c r="D11610">
        <f>rawdata!D11747</f>
        <v>1</v>
      </c>
      <c r="E11610">
        <f>rawdata!E11747</f>
        <v>1</v>
      </c>
      <c r="F11610">
        <f>rawdata!F11747</f>
        <v>1.69</v>
      </c>
      <c r="G11610">
        <f>rawdata!G11747</f>
        <v>0</v>
      </c>
      <c r="H11610">
        <f>rawdata!H11747</f>
        <v>51.65</v>
      </c>
      <c r="I11610">
        <f>rawdata!I11747</f>
        <v>1</v>
      </c>
      <c r="J11610" s="3">
        <f t="shared" si="543"/>
        <v>1.69</v>
      </c>
      <c r="K11610" s="3">
        <f t="shared" si="544"/>
        <v>0.87288500000000002</v>
      </c>
      <c r="L11610">
        <f t="shared" si="545"/>
        <v>1994</v>
      </c>
    </row>
    <row r="11611" spans="1:12" x14ac:dyDescent="0.25">
      <c r="A11611">
        <f>rawdata!A11748</f>
        <v>75</v>
      </c>
      <c r="B11611">
        <f>rawdata!B11748</f>
        <v>3828112289</v>
      </c>
      <c r="C11611">
        <f>rawdata!C11748</f>
        <v>242</v>
      </c>
      <c r="D11611">
        <f>rawdata!D11748</f>
        <v>2</v>
      </c>
      <c r="E11611">
        <f>rawdata!E11748</f>
        <v>1</v>
      </c>
      <c r="F11611">
        <f>rawdata!F11748</f>
        <v>2.4900000000000002</v>
      </c>
      <c r="G11611">
        <f>rawdata!G11748</f>
        <v>0</v>
      </c>
      <c r="H11611">
        <f>rawdata!H11748</f>
        <v>41.44</v>
      </c>
      <c r="I11611">
        <f>rawdata!I11748</f>
        <v>1</v>
      </c>
      <c r="J11611" s="3">
        <f t="shared" si="543"/>
        <v>4.9800000000000004</v>
      </c>
      <c r="K11611" s="3">
        <f t="shared" si="544"/>
        <v>2.0637120000000002</v>
      </c>
      <c r="L11611">
        <f t="shared" si="545"/>
        <v>1994</v>
      </c>
    </row>
    <row r="11612" spans="1:12" x14ac:dyDescent="0.25">
      <c r="A11612">
        <f>rawdata!A11749</f>
        <v>75</v>
      </c>
      <c r="B11612">
        <f>rawdata!B11749</f>
        <v>3828112409</v>
      </c>
      <c r="C11612">
        <f>rawdata!C11749</f>
        <v>242</v>
      </c>
      <c r="D11612">
        <f>rawdata!D11749</f>
        <v>15</v>
      </c>
      <c r="E11612">
        <f>rawdata!E11749</f>
        <v>1</v>
      </c>
      <c r="F11612">
        <f>rawdata!F11749</f>
        <v>0.99</v>
      </c>
      <c r="G11612">
        <f>rawdata!G11749</f>
        <v>0</v>
      </c>
      <c r="H11612">
        <f>rawdata!H11749</f>
        <v>31.51</v>
      </c>
      <c r="I11612">
        <f>rawdata!I11749</f>
        <v>1</v>
      </c>
      <c r="J11612" s="3">
        <f t="shared" si="543"/>
        <v>14.85</v>
      </c>
      <c r="K11612" s="3">
        <f t="shared" si="544"/>
        <v>4.6792350000000003</v>
      </c>
      <c r="L11612">
        <f t="shared" si="545"/>
        <v>1994</v>
      </c>
    </row>
    <row r="11613" spans="1:12" x14ac:dyDescent="0.25">
      <c r="A11613">
        <f>rawdata!A11750</f>
        <v>75</v>
      </c>
      <c r="B11613">
        <f>rawdata!B11750</f>
        <v>4400000516</v>
      </c>
      <c r="C11613">
        <f>rawdata!C11750</f>
        <v>242</v>
      </c>
      <c r="D11613">
        <f>rawdata!D11750</f>
        <v>18</v>
      </c>
      <c r="E11613">
        <f>rawdata!E11750</f>
        <v>1</v>
      </c>
      <c r="F11613">
        <f>rawdata!F11750</f>
        <v>2.87</v>
      </c>
      <c r="G11613" t="str">
        <f>rawdata!G11750</f>
        <v>S</v>
      </c>
      <c r="H11613">
        <f>rawdata!H11750</f>
        <v>37.799999999999997</v>
      </c>
      <c r="I11613">
        <f>rawdata!I11750</f>
        <v>1</v>
      </c>
      <c r="J11613" s="3">
        <f t="shared" si="543"/>
        <v>51.660000000000004</v>
      </c>
      <c r="K11613" s="3">
        <f t="shared" si="544"/>
        <v>19.527480000000001</v>
      </c>
      <c r="L11613">
        <f t="shared" si="545"/>
        <v>1994</v>
      </c>
    </row>
    <row r="11614" spans="1:12" x14ac:dyDescent="0.25">
      <c r="A11614">
        <f>rawdata!A11751</f>
        <v>75</v>
      </c>
      <c r="B11614">
        <f>rawdata!B11751</f>
        <v>4400000527</v>
      </c>
      <c r="C11614">
        <f>rawdata!C11751</f>
        <v>242</v>
      </c>
      <c r="D11614">
        <f>rawdata!D11751</f>
        <v>14</v>
      </c>
      <c r="E11614">
        <f>rawdata!E11751</f>
        <v>1</v>
      </c>
      <c r="F11614">
        <f>rawdata!F11751</f>
        <v>2.99</v>
      </c>
      <c r="G11614">
        <f>rawdata!G11751</f>
        <v>0</v>
      </c>
      <c r="H11614">
        <f>rawdata!H11751</f>
        <v>30</v>
      </c>
      <c r="I11614">
        <f>rawdata!I11751</f>
        <v>1</v>
      </c>
      <c r="J11614" s="3">
        <f t="shared" si="543"/>
        <v>41.86</v>
      </c>
      <c r="K11614" s="3">
        <f t="shared" si="544"/>
        <v>12.558</v>
      </c>
      <c r="L11614">
        <f t="shared" si="545"/>
        <v>1994</v>
      </c>
    </row>
    <row r="11615" spans="1:12" x14ac:dyDescent="0.25">
      <c r="A11615">
        <f>rawdata!A11752</f>
        <v>75</v>
      </c>
      <c r="B11615">
        <f>rawdata!B11752</f>
        <v>4400000551</v>
      </c>
      <c r="C11615">
        <f>rawdata!C11752</f>
        <v>242</v>
      </c>
      <c r="D11615">
        <f>rawdata!D11752</f>
        <v>32</v>
      </c>
      <c r="E11615">
        <f>rawdata!E11752</f>
        <v>1</v>
      </c>
      <c r="F11615">
        <f>rawdata!F11752</f>
        <v>2.89</v>
      </c>
      <c r="G11615" t="str">
        <f>rawdata!G11752</f>
        <v>S</v>
      </c>
      <c r="H11615">
        <f>rawdata!H11752</f>
        <v>40.06</v>
      </c>
      <c r="I11615">
        <f>rawdata!I11752</f>
        <v>1</v>
      </c>
      <c r="J11615" s="3">
        <f t="shared" si="543"/>
        <v>92.48</v>
      </c>
      <c r="K11615" s="3">
        <f t="shared" si="544"/>
        <v>37.047488000000001</v>
      </c>
      <c r="L11615">
        <f t="shared" si="545"/>
        <v>1994</v>
      </c>
    </row>
    <row r="11616" spans="1:12" x14ac:dyDescent="0.25">
      <c r="A11616">
        <f>rawdata!A11753</f>
        <v>75</v>
      </c>
      <c r="B11616">
        <f>rawdata!B11753</f>
        <v>4400000655</v>
      </c>
      <c r="C11616">
        <f>rawdata!C11753</f>
        <v>242</v>
      </c>
      <c r="D11616">
        <f>rawdata!D11753</f>
        <v>4</v>
      </c>
      <c r="E11616">
        <f>rawdata!E11753</f>
        <v>1</v>
      </c>
      <c r="F11616">
        <f>rawdata!F11753</f>
        <v>3.29</v>
      </c>
      <c r="G11616" t="str">
        <f>rawdata!G11753</f>
        <v>B</v>
      </c>
      <c r="H11616">
        <f>rawdata!H11753</f>
        <v>36.83</v>
      </c>
      <c r="I11616">
        <f>rawdata!I11753</f>
        <v>1</v>
      </c>
      <c r="J11616" s="3">
        <f t="shared" si="543"/>
        <v>13.16</v>
      </c>
      <c r="K11616" s="3">
        <f t="shared" si="544"/>
        <v>4.8468279999999995</v>
      </c>
      <c r="L11616">
        <f t="shared" si="545"/>
        <v>1994</v>
      </c>
    </row>
    <row r="11617" spans="1:12" x14ac:dyDescent="0.25">
      <c r="A11617">
        <f>rawdata!A11754</f>
        <v>75</v>
      </c>
      <c r="B11617">
        <f>rawdata!B11754</f>
        <v>4400000720</v>
      </c>
      <c r="C11617">
        <f>rawdata!C11754</f>
        <v>242</v>
      </c>
      <c r="D11617">
        <f>rawdata!D11754</f>
        <v>21</v>
      </c>
      <c r="E11617">
        <f>rawdata!E11754</f>
        <v>1</v>
      </c>
      <c r="F11617">
        <f>rawdata!F11754</f>
        <v>3.29</v>
      </c>
      <c r="G11617" t="str">
        <f>rawdata!G11754</f>
        <v>B</v>
      </c>
      <c r="H11617">
        <f>rawdata!H11754</f>
        <v>31.91</v>
      </c>
      <c r="I11617">
        <f>rawdata!I11754</f>
        <v>1</v>
      </c>
      <c r="J11617" s="3">
        <f t="shared" si="543"/>
        <v>69.09</v>
      </c>
      <c r="K11617" s="3">
        <f t="shared" si="544"/>
        <v>22.046619</v>
      </c>
      <c r="L11617">
        <f t="shared" si="545"/>
        <v>1994</v>
      </c>
    </row>
    <row r="11618" spans="1:12" x14ac:dyDescent="0.25">
      <c r="A11618">
        <f>rawdata!A11755</f>
        <v>75</v>
      </c>
      <c r="B11618">
        <f>rawdata!B11755</f>
        <v>4400003721</v>
      </c>
      <c r="C11618">
        <f>rawdata!C11755</f>
        <v>242</v>
      </c>
      <c r="D11618">
        <f>rawdata!D11755</f>
        <v>12</v>
      </c>
      <c r="E11618">
        <f>rawdata!E11755</f>
        <v>1</v>
      </c>
      <c r="F11618">
        <f>rawdata!F11755</f>
        <v>2.69</v>
      </c>
      <c r="G11618">
        <f>rawdata!G11755</f>
        <v>0</v>
      </c>
      <c r="H11618">
        <f>rawdata!H11755</f>
        <v>28.77</v>
      </c>
      <c r="I11618">
        <f>rawdata!I11755</f>
        <v>1</v>
      </c>
      <c r="J11618" s="3">
        <f t="shared" si="543"/>
        <v>32.28</v>
      </c>
      <c r="K11618" s="3">
        <f t="shared" si="544"/>
        <v>9.286956</v>
      </c>
      <c r="L11618">
        <f t="shared" si="545"/>
        <v>1994</v>
      </c>
    </row>
    <row r="11619" spans="1:12" x14ac:dyDescent="0.25">
      <c r="A11619">
        <f>rawdata!A11756</f>
        <v>75</v>
      </c>
      <c r="B11619">
        <f>rawdata!B11756</f>
        <v>4400003732</v>
      </c>
      <c r="C11619">
        <f>rawdata!C11756</f>
        <v>242</v>
      </c>
      <c r="D11619">
        <f>rawdata!D11756</f>
        <v>18</v>
      </c>
      <c r="E11619">
        <f>rawdata!E11756</f>
        <v>1</v>
      </c>
      <c r="F11619">
        <f>rawdata!F11756</f>
        <v>2.87</v>
      </c>
      <c r="G11619" t="str">
        <f>rawdata!G11756</f>
        <v>S</v>
      </c>
      <c r="H11619">
        <f>rawdata!H11756</f>
        <v>32.75</v>
      </c>
      <c r="I11619">
        <f>rawdata!I11756</f>
        <v>1</v>
      </c>
      <c r="J11619" s="3">
        <f t="shared" si="543"/>
        <v>51.660000000000004</v>
      </c>
      <c r="K11619" s="3">
        <f t="shared" si="544"/>
        <v>16.91865</v>
      </c>
      <c r="L11619">
        <f t="shared" si="545"/>
        <v>1994</v>
      </c>
    </row>
    <row r="11620" spans="1:12" x14ac:dyDescent="0.25">
      <c r="A11620">
        <f>rawdata!A11757</f>
        <v>75</v>
      </c>
      <c r="B11620">
        <f>rawdata!B11757</f>
        <v>4400004713</v>
      </c>
      <c r="C11620">
        <f>rawdata!C11757</f>
        <v>242</v>
      </c>
      <c r="D11620">
        <f>rawdata!D11757</f>
        <v>19</v>
      </c>
      <c r="E11620">
        <f>rawdata!E11757</f>
        <v>1</v>
      </c>
      <c r="F11620">
        <f>rawdata!F11757</f>
        <v>2.99</v>
      </c>
      <c r="G11620">
        <f>rawdata!G11757</f>
        <v>0</v>
      </c>
      <c r="H11620">
        <f>rawdata!H11757</f>
        <v>30.16</v>
      </c>
      <c r="I11620">
        <f>rawdata!I11757</f>
        <v>1</v>
      </c>
      <c r="J11620" s="3">
        <f t="shared" si="543"/>
        <v>56.81</v>
      </c>
      <c r="K11620" s="3">
        <f t="shared" si="544"/>
        <v>17.133896</v>
      </c>
      <c r="L11620">
        <f t="shared" si="545"/>
        <v>1994</v>
      </c>
    </row>
    <row r="11621" spans="1:12" x14ac:dyDescent="0.25">
      <c r="A11621">
        <f>rawdata!A11758</f>
        <v>75</v>
      </c>
      <c r="B11621">
        <f>rawdata!B11758</f>
        <v>4400004898</v>
      </c>
      <c r="C11621">
        <f>rawdata!C11758</f>
        <v>242</v>
      </c>
      <c r="D11621">
        <f>rawdata!D11758</f>
        <v>11</v>
      </c>
      <c r="E11621">
        <f>rawdata!E11758</f>
        <v>1</v>
      </c>
      <c r="F11621">
        <f>rawdata!F11758</f>
        <v>2.8</v>
      </c>
      <c r="G11621" t="str">
        <f>rawdata!G11758</f>
        <v>S</v>
      </c>
      <c r="H11621">
        <f>rawdata!H11758</f>
        <v>31.46</v>
      </c>
      <c r="I11621">
        <f>rawdata!I11758</f>
        <v>1</v>
      </c>
      <c r="J11621" s="3">
        <f t="shared" si="543"/>
        <v>30.799999999999997</v>
      </c>
      <c r="K11621" s="3">
        <f t="shared" si="544"/>
        <v>9.6896799999999992</v>
      </c>
      <c r="L11621">
        <f t="shared" si="545"/>
        <v>1994</v>
      </c>
    </row>
    <row r="11622" spans="1:12" x14ac:dyDescent="0.25">
      <c r="A11622">
        <f>rawdata!A11759</f>
        <v>75</v>
      </c>
      <c r="B11622">
        <f>rawdata!B11759</f>
        <v>7974600016</v>
      </c>
      <c r="C11622">
        <f>rawdata!C11759</f>
        <v>242</v>
      </c>
      <c r="D11622">
        <f>rawdata!D11759</f>
        <v>9</v>
      </c>
      <c r="E11622">
        <f>rawdata!E11759</f>
        <v>1</v>
      </c>
      <c r="F11622">
        <f>rawdata!F11759</f>
        <v>1.89</v>
      </c>
      <c r="G11622">
        <f>rawdata!G11759</f>
        <v>0</v>
      </c>
      <c r="H11622">
        <f>rawdata!H11759</f>
        <v>30.37</v>
      </c>
      <c r="I11622">
        <f>rawdata!I11759</f>
        <v>1</v>
      </c>
      <c r="J11622" s="3">
        <f t="shared" si="543"/>
        <v>17.009999999999998</v>
      </c>
      <c r="K11622" s="3">
        <f t="shared" si="544"/>
        <v>5.1659370000000004</v>
      </c>
      <c r="L11622">
        <f t="shared" si="545"/>
        <v>1994</v>
      </c>
    </row>
    <row r="11623" spans="1:12" x14ac:dyDescent="0.25">
      <c r="A11623">
        <f>rawdata!A11760</f>
        <v>100</v>
      </c>
      <c r="B11623">
        <f>rawdata!B11760</f>
        <v>1470001100</v>
      </c>
      <c r="C11623">
        <f>rawdata!C11760</f>
        <v>242</v>
      </c>
      <c r="D11623">
        <f>rawdata!D11760</f>
        <v>18</v>
      </c>
      <c r="E11623">
        <f>rawdata!E11760</f>
        <v>1</v>
      </c>
      <c r="F11623">
        <f>rawdata!F11760</f>
        <v>1.79</v>
      </c>
      <c r="G11623">
        <f>rawdata!G11760</f>
        <v>0</v>
      </c>
      <c r="H11623">
        <f>rawdata!H11760</f>
        <v>55.3</v>
      </c>
      <c r="I11623">
        <f>rawdata!I11760</f>
        <v>1</v>
      </c>
      <c r="J11623" s="3">
        <f t="shared" si="543"/>
        <v>32.22</v>
      </c>
      <c r="K11623" s="3">
        <f t="shared" si="544"/>
        <v>17.81766</v>
      </c>
      <c r="L11623">
        <f t="shared" si="545"/>
        <v>1994</v>
      </c>
    </row>
    <row r="11624" spans="1:12" x14ac:dyDescent="0.25">
      <c r="A11624">
        <f>rawdata!A11761</f>
        <v>100</v>
      </c>
      <c r="B11624">
        <f>rawdata!B11761</f>
        <v>1470001110</v>
      </c>
      <c r="C11624">
        <f>rawdata!C11761</f>
        <v>242</v>
      </c>
      <c r="D11624">
        <f>rawdata!D11761</f>
        <v>29</v>
      </c>
      <c r="E11624">
        <f>rawdata!E11761</f>
        <v>1</v>
      </c>
      <c r="F11624">
        <f>rawdata!F11761</f>
        <v>2.69</v>
      </c>
      <c r="G11624">
        <f>rawdata!G11761</f>
        <v>0</v>
      </c>
      <c r="H11624">
        <f>rawdata!H11761</f>
        <v>28.77</v>
      </c>
      <c r="I11624">
        <f>rawdata!I11761</f>
        <v>1</v>
      </c>
      <c r="J11624" s="3">
        <f t="shared" si="543"/>
        <v>78.010000000000005</v>
      </c>
      <c r="K11624" s="3">
        <f t="shared" si="544"/>
        <v>22.443477000000001</v>
      </c>
      <c r="L11624">
        <f t="shared" si="545"/>
        <v>1994</v>
      </c>
    </row>
    <row r="11625" spans="1:12" x14ac:dyDescent="0.25">
      <c r="A11625">
        <f>rawdata!A11762</f>
        <v>100</v>
      </c>
      <c r="B11625">
        <f>rawdata!B11762</f>
        <v>3010016584</v>
      </c>
      <c r="C11625">
        <f>rawdata!C11762</f>
        <v>242</v>
      </c>
      <c r="D11625">
        <f>rawdata!D11762</f>
        <v>12</v>
      </c>
      <c r="E11625">
        <f>rawdata!E11762</f>
        <v>1</v>
      </c>
      <c r="F11625">
        <f>rawdata!F11762</f>
        <v>3.05</v>
      </c>
      <c r="G11625">
        <f>rawdata!G11762</f>
        <v>0</v>
      </c>
      <c r="H11625">
        <f>rawdata!H11762</f>
        <v>78.52</v>
      </c>
      <c r="I11625">
        <f>rawdata!I11762</f>
        <v>1</v>
      </c>
      <c r="J11625" s="3">
        <f t="shared" si="543"/>
        <v>36.599999999999994</v>
      </c>
      <c r="K11625" s="3">
        <f t="shared" si="544"/>
        <v>28.738319999999995</v>
      </c>
      <c r="L11625">
        <f t="shared" si="545"/>
        <v>1994</v>
      </c>
    </row>
    <row r="11626" spans="1:12" x14ac:dyDescent="0.25">
      <c r="A11626">
        <f>rawdata!A11763</f>
        <v>100</v>
      </c>
      <c r="B11626">
        <f>rawdata!B11763</f>
        <v>3010021196</v>
      </c>
      <c r="C11626">
        <f>rawdata!C11763</f>
        <v>242</v>
      </c>
      <c r="D11626">
        <f>rawdata!D11763</f>
        <v>10</v>
      </c>
      <c r="E11626">
        <f>rawdata!E11763</f>
        <v>1</v>
      </c>
      <c r="F11626">
        <f>rawdata!F11763</f>
        <v>3.05</v>
      </c>
      <c r="G11626">
        <f>rawdata!G11763</f>
        <v>0</v>
      </c>
      <c r="H11626">
        <f>rawdata!H11763</f>
        <v>31.37</v>
      </c>
      <c r="I11626">
        <f>rawdata!I11763</f>
        <v>1</v>
      </c>
      <c r="J11626" s="3">
        <f t="shared" si="543"/>
        <v>30.5</v>
      </c>
      <c r="K11626" s="3">
        <f t="shared" si="544"/>
        <v>9.56785</v>
      </c>
      <c r="L11626">
        <f t="shared" si="545"/>
        <v>1994</v>
      </c>
    </row>
    <row r="11627" spans="1:12" x14ac:dyDescent="0.25">
      <c r="A11627">
        <f>rawdata!A11764</f>
        <v>100</v>
      </c>
      <c r="B11627">
        <f>rawdata!B11764</f>
        <v>3828112263</v>
      </c>
      <c r="C11627">
        <f>rawdata!C11764</f>
        <v>242</v>
      </c>
      <c r="D11627">
        <f>rawdata!D11764</f>
        <v>10</v>
      </c>
      <c r="E11627">
        <f>rawdata!E11764</f>
        <v>1</v>
      </c>
      <c r="F11627">
        <f>rawdata!F11764</f>
        <v>0.99</v>
      </c>
      <c r="G11627">
        <f>rawdata!G11764</f>
        <v>0</v>
      </c>
      <c r="H11627">
        <f>rawdata!H11764</f>
        <v>34.14</v>
      </c>
      <c r="I11627">
        <f>rawdata!I11764</f>
        <v>1</v>
      </c>
      <c r="J11627" s="3">
        <f t="shared" si="543"/>
        <v>9.9</v>
      </c>
      <c r="K11627" s="3">
        <f t="shared" si="544"/>
        <v>3.3798599999999999</v>
      </c>
      <c r="L11627">
        <f t="shared" si="545"/>
        <v>1994</v>
      </c>
    </row>
    <row r="11628" spans="1:12" x14ac:dyDescent="0.25">
      <c r="A11628">
        <f>rawdata!A11765</f>
        <v>100</v>
      </c>
      <c r="B11628">
        <f>rawdata!B11765</f>
        <v>3828112267</v>
      </c>
      <c r="C11628">
        <f>rawdata!C11765</f>
        <v>242</v>
      </c>
      <c r="D11628">
        <f>rawdata!D11765</f>
        <v>13</v>
      </c>
      <c r="E11628">
        <f>rawdata!E11765</f>
        <v>1</v>
      </c>
      <c r="F11628">
        <f>rawdata!F11765</f>
        <v>0.99</v>
      </c>
      <c r="G11628">
        <f>rawdata!G11765</f>
        <v>0</v>
      </c>
      <c r="H11628">
        <f>rawdata!H11765</f>
        <v>29.29</v>
      </c>
      <c r="I11628">
        <f>rawdata!I11765</f>
        <v>1</v>
      </c>
      <c r="J11628" s="3">
        <f t="shared" si="543"/>
        <v>12.87</v>
      </c>
      <c r="K11628" s="3">
        <f t="shared" si="544"/>
        <v>3.7696229999999997</v>
      </c>
      <c r="L11628">
        <f t="shared" si="545"/>
        <v>1994</v>
      </c>
    </row>
    <row r="11629" spans="1:12" x14ac:dyDescent="0.25">
      <c r="A11629">
        <f>rawdata!A11766</f>
        <v>100</v>
      </c>
      <c r="B11629">
        <f>rawdata!B11766</f>
        <v>3828112271</v>
      </c>
      <c r="C11629">
        <f>rawdata!C11766</f>
        <v>242</v>
      </c>
      <c r="D11629">
        <f>rawdata!D11766</f>
        <v>29</v>
      </c>
      <c r="E11629">
        <f>rawdata!E11766</f>
        <v>1</v>
      </c>
      <c r="F11629">
        <f>rawdata!F11766</f>
        <v>0.99</v>
      </c>
      <c r="G11629">
        <f>rawdata!G11766</f>
        <v>0</v>
      </c>
      <c r="H11629">
        <f>rawdata!H11766</f>
        <v>29.09</v>
      </c>
      <c r="I11629">
        <f>rawdata!I11766</f>
        <v>1</v>
      </c>
      <c r="J11629" s="3">
        <f t="shared" si="543"/>
        <v>28.71</v>
      </c>
      <c r="K11629" s="3">
        <f t="shared" si="544"/>
        <v>8.3517390000000002</v>
      </c>
      <c r="L11629">
        <f t="shared" si="545"/>
        <v>1994</v>
      </c>
    </row>
    <row r="11630" spans="1:12" x14ac:dyDescent="0.25">
      <c r="A11630">
        <f>rawdata!A11767</f>
        <v>100</v>
      </c>
      <c r="B11630">
        <f>rawdata!B11767</f>
        <v>3828112277</v>
      </c>
      <c r="C11630">
        <f>rawdata!C11767</f>
        <v>242</v>
      </c>
      <c r="D11630">
        <f>rawdata!D11767</f>
        <v>24</v>
      </c>
      <c r="E11630">
        <f>rawdata!E11767</f>
        <v>1</v>
      </c>
      <c r="F11630">
        <f>rawdata!F11767</f>
        <v>1.69</v>
      </c>
      <c r="G11630">
        <f>rawdata!G11767</f>
        <v>0</v>
      </c>
      <c r="H11630">
        <f>rawdata!H11767</f>
        <v>51.65</v>
      </c>
      <c r="I11630">
        <f>rawdata!I11767</f>
        <v>1</v>
      </c>
      <c r="J11630" s="3">
        <f t="shared" si="543"/>
        <v>40.56</v>
      </c>
      <c r="K11630" s="3">
        <f t="shared" si="544"/>
        <v>20.94924</v>
      </c>
      <c r="L11630">
        <f t="shared" si="545"/>
        <v>1994</v>
      </c>
    </row>
    <row r="11631" spans="1:12" x14ac:dyDescent="0.25">
      <c r="A11631">
        <f>rawdata!A11768</f>
        <v>100</v>
      </c>
      <c r="B11631">
        <f>rawdata!B11768</f>
        <v>3828112289</v>
      </c>
      <c r="C11631">
        <f>rawdata!C11768</f>
        <v>242</v>
      </c>
      <c r="D11631">
        <f>rawdata!D11768</f>
        <v>12</v>
      </c>
      <c r="E11631">
        <f>rawdata!E11768</f>
        <v>1</v>
      </c>
      <c r="F11631">
        <f>rawdata!F11768</f>
        <v>2.4900000000000002</v>
      </c>
      <c r="G11631">
        <f>rawdata!G11768</f>
        <v>0</v>
      </c>
      <c r="H11631">
        <f>rawdata!H11768</f>
        <v>41.44</v>
      </c>
      <c r="I11631">
        <f>rawdata!I11768</f>
        <v>1</v>
      </c>
      <c r="J11631" s="3">
        <f t="shared" si="543"/>
        <v>29.880000000000003</v>
      </c>
      <c r="K11631" s="3">
        <f t="shared" si="544"/>
        <v>12.382272</v>
      </c>
      <c r="L11631">
        <f t="shared" si="545"/>
        <v>1994</v>
      </c>
    </row>
    <row r="11632" spans="1:12" x14ac:dyDescent="0.25">
      <c r="A11632">
        <f>rawdata!A11769</f>
        <v>100</v>
      </c>
      <c r="B11632">
        <f>rawdata!B11769</f>
        <v>3828112409</v>
      </c>
      <c r="C11632">
        <f>rawdata!C11769</f>
        <v>242</v>
      </c>
      <c r="D11632">
        <f>rawdata!D11769</f>
        <v>16</v>
      </c>
      <c r="E11632">
        <f>rawdata!E11769</f>
        <v>1</v>
      </c>
      <c r="F11632">
        <f>rawdata!F11769</f>
        <v>0.99</v>
      </c>
      <c r="G11632">
        <f>rawdata!G11769</f>
        <v>0</v>
      </c>
      <c r="H11632">
        <f>rawdata!H11769</f>
        <v>31.51</v>
      </c>
      <c r="I11632">
        <f>rawdata!I11769</f>
        <v>1</v>
      </c>
      <c r="J11632" s="3">
        <f t="shared" si="543"/>
        <v>15.84</v>
      </c>
      <c r="K11632" s="3">
        <f t="shared" si="544"/>
        <v>4.9911840000000005</v>
      </c>
      <c r="L11632">
        <f t="shared" si="545"/>
        <v>1994</v>
      </c>
    </row>
    <row r="11633" spans="1:12" x14ac:dyDescent="0.25">
      <c r="A11633">
        <f>rawdata!A11770</f>
        <v>100</v>
      </c>
      <c r="B11633">
        <f>rawdata!B11770</f>
        <v>4400000516</v>
      </c>
      <c r="C11633">
        <f>rawdata!C11770</f>
        <v>242</v>
      </c>
      <c r="D11633">
        <f>rawdata!D11770</f>
        <v>13</v>
      </c>
      <c r="E11633">
        <f>rawdata!E11770</f>
        <v>1</v>
      </c>
      <c r="F11633">
        <f>rawdata!F11770</f>
        <v>2.91</v>
      </c>
      <c r="G11633" t="str">
        <f>rawdata!G11770</f>
        <v>S</v>
      </c>
      <c r="H11633">
        <f>rawdata!H11770</f>
        <v>37.86</v>
      </c>
      <c r="I11633">
        <f>rawdata!I11770</f>
        <v>1</v>
      </c>
      <c r="J11633" s="3">
        <f t="shared" si="543"/>
        <v>37.83</v>
      </c>
      <c r="K11633" s="3">
        <f t="shared" si="544"/>
        <v>14.322438</v>
      </c>
      <c r="L11633">
        <f t="shared" si="545"/>
        <v>1994</v>
      </c>
    </row>
    <row r="11634" spans="1:12" x14ac:dyDescent="0.25">
      <c r="A11634">
        <f>rawdata!A11771</f>
        <v>100</v>
      </c>
      <c r="B11634">
        <f>rawdata!B11771</f>
        <v>4400000527</v>
      </c>
      <c r="C11634">
        <f>rawdata!C11771</f>
        <v>242</v>
      </c>
      <c r="D11634">
        <f>rawdata!D11771</f>
        <v>13</v>
      </c>
      <c r="E11634">
        <f>rawdata!E11771</f>
        <v>1</v>
      </c>
      <c r="F11634">
        <f>rawdata!F11771</f>
        <v>2.99</v>
      </c>
      <c r="G11634">
        <f>rawdata!G11771</f>
        <v>0</v>
      </c>
      <c r="H11634">
        <f>rawdata!H11771</f>
        <v>30</v>
      </c>
      <c r="I11634">
        <f>rawdata!I11771</f>
        <v>1</v>
      </c>
      <c r="J11634" s="3">
        <f t="shared" si="543"/>
        <v>38.870000000000005</v>
      </c>
      <c r="K11634" s="3">
        <f t="shared" si="544"/>
        <v>11.661000000000001</v>
      </c>
      <c r="L11634">
        <f t="shared" si="545"/>
        <v>1994</v>
      </c>
    </row>
    <row r="11635" spans="1:12" x14ac:dyDescent="0.25">
      <c r="A11635">
        <f>rawdata!A11772</f>
        <v>100</v>
      </c>
      <c r="B11635">
        <f>rawdata!B11772</f>
        <v>4400000551</v>
      </c>
      <c r="C11635">
        <f>rawdata!C11772</f>
        <v>242</v>
      </c>
      <c r="D11635">
        <f>rawdata!D11772</f>
        <v>84</v>
      </c>
      <c r="E11635">
        <f>rawdata!E11772</f>
        <v>1</v>
      </c>
      <c r="F11635">
        <f>rawdata!F11772</f>
        <v>2.96</v>
      </c>
      <c r="G11635" t="str">
        <f>rawdata!G11772</f>
        <v>S</v>
      </c>
      <c r="H11635">
        <f>rawdata!H11772</f>
        <v>40.81</v>
      </c>
      <c r="I11635">
        <f>rawdata!I11772</f>
        <v>1</v>
      </c>
      <c r="J11635" s="3">
        <f t="shared" si="543"/>
        <v>248.64</v>
      </c>
      <c r="K11635" s="3">
        <f t="shared" si="544"/>
        <v>101.46998400000001</v>
      </c>
      <c r="L11635">
        <f t="shared" si="545"/>
        <v>1994</v>
      </c>
    </row>
    <row r="11636" spans="1:12" x14ac:dyDescent="0.25">
      <c r="A11636">
        <f>rawdata!A11773</f>
        <v>100</v>
      </c>
      <c r="B11636">
        <f>rawdata!B11773</f>
        <v>4400000655</v>
      </c>
      <c r="C11636">
        <f>rawdata!C11773</f>
        <v>242</v>
      </c>
      <c r="D11636">
        <f>rawdata!D11773</f>
        <v>12</v>
      </c>
      <c r="E11636">
        <f>rawdata!E11773</f>
        <v>1</v>
      </c>
      <c r="F11636">
        <f>rawdata!F11773</f>
        <v>3.29</v>
      </c>
      <c r="G11636" t="str">
        <f>rawdata!G11773</f>
        <v>B</v>
      </c>
      <c r="H11636">
        <f>rawdata!H11773</f>
        <v>33.64</v>
      </c>
      <c r="I11636">
        <f>rawdata!I11773</f>
        <v>1</v>
      </c>
      <c r="J11636" s="3">
        <f t="shared" si="543"/>
        <v>39.480000000000004</v>
      </c>
      <c r="K11636" s="3">
        <f t="shared" si="544"/>
        <v>13.281072000000002</v>
      </c>
      <c r="L11636">
        <f t="shared" si="545"/>
        <v>1994</v>
      </c>
    </row>
    <row r="11637" spans="1:12" x14ac:dyDescent="0.25">
      <c r="A11637">
        <f>rawdata!A11774</f>
        <v>100</v>
      </c>
      <c r="B11637">
        <f>rawdata!B11774</f>
        <v>4400000720</v>
      </c>
      <c r="C11637">
        <f>rawdata!C11774</f>
        <v>242</v>
      </c>
      <c r="D11637">
        <f>rawdata!D11774</f>
        <v>54</v>
      </c>
      <c r="E11637">
        <f>rawdata!E11774</f>
        <v>1</v>
      </c>
      <c r="F11637">
        <f>rawdata!F11774</f>
        <v>3.29</v>
      </c>
      <c r="G11637" t="str">
        <f>rawdata!G11774</f>
        <v>B</v>
      </c>
      <c r="H11637">
        <f>rawdata!H11774</f>
        <v>31.76</v>
      </c>
      <c r="I11637">
        <f>rawdata!I11774</f>
        <v>1</v>
      </c>
      <c r="J11637" s="3">
        <f t="shared" si="543"/>
        <v>177.66</v>
      </c>
      <c r="K11637" s="3">
        <f t="shared" si="544"/>
        <v>56.424816</v>
      </c>
      <c r="L11637">
        <f t="shared" si="545"/>
        <v>1994</v>
      </c>
    </row>
    <row r="11638" spans="1:12" x14ac:dyDescent="0.25">
      <c r="A11638">
        <f>rawdata!A11775</f>
        <v>100</v>
      </c>
      <c r="B11638">
        <f>rawdata!B11775</f>
        <v>4400003721</v>
      </c>
      <c r="C11638">
        <f>rawdata!C11775</f>
        <v>242</v>
      </c>
      <c r="D11638">
        <f>rawdata!D11775</f>
        <v>22</v>
      </c>
      <c r="E11638">
        <f>rawdata!E11775</f>
        <v>1</v>
      </c>
      <c r="F11638">
        <f>rawdata!F11775</f>
        <v>2.69</v>
      </c>
      <c r="G11638">
        <f>rawdata!G11775</f>
        <v>0</v>
      </c>
      <c r="H11638">
        <f>rawdata!H11775</f>
        <v>28.77</v>
      </c>
      <c r="I11638">
        <f>rawdata!I11775</f>
        <v>1</v>
      </c>
      <c r="J11638" s="3">
        <f t="shared" si="543"/>
        <v>59.18</v>
      </c>
      <c r="K11638" s="3">
        <f t="shared" si="544"/>
        <v>17.026085999999999</v>
      </c>
      <c r="L11638">
        <f t="shared" si="545"/>
        <v>1994</v>
      </c>
    </row>
    <row r="11639" spans="1:12" x14ac:dyDescent="0.25">
      <c r="A11639">
        <f>rawdata!A11776</f>
        <v>100</v>
      </c>
      <c r="B11639">
        <f>rawdata!B11776</f>
        <v>4400003732</v>
      </c>
      <c r="C11639">
        <f>rawdata!C11776</f>
        <v>242</v>
      </c>
      <c r="D11639">
        <f>rawdata!D11776</f>
        <v>22</v>
      </c>
      <c r="E11639">
        <f>rawdata!E11776</f>
        <v>1</v>
      </c>
      <c r="F11639">
        <f>rawdata!F11776</f>
        <v>2.85</v>
      </c>
      <c r="G11639" t="str">
        <f>rawdata!G11776</f>
        <v>S</v>
      </c>
      <c r="H11639">
        <f>rawdata!H11776</f>
        <v>33.4</v>
      </c>
      <c r="I11639">
        <f>rawdata!I11776</f>
        <v>1</v>
      </c>
      <c r="J11639" s="3">
        <f t="shared" si="543"/>
        <v>62.7</v>
      </c>
      <c r="K11639" s="3">
        <f t="shared" si="544"/>
        <v>20.941799999999997</v>
      </c>
      <c r="L11639">
        <f t="shared" si="545"/>
        <v>1994</v>
      </c>
    </row>
    <row r="11640" spans="1:12" x14ac:dyDescent="0.25">
      <c r="A11640">
        <f>rawdata!A11777</f>
        <v>100</v>
      </c>
      <c r="B11640">
        <f>rawdata!B11777</f>
        <v>4400004713</v>
      </c>
      <c r="C11640">
        <f>rawdata!C11777</f>
        <v>242</v>
      </c>
      <c r="D11640">
        <f>rawdata!D11777</f>
        <v>15</v>
      </c>
      <c r="E11640">
        <f>rawdata!E11777</f>
        <v>1</v>
      </c>
      <c r="F11640">
        <f>rawdata!F11777</f>
        <v>2.99</v>
      </c>
      <c r="G11640">
        <f>rawdata!G11777</f>
        <v>0</v>
      </c>
      <c r="H11640">
        <f>rawdata!H11777</f>
        <v>30.16</v>
      </c>
      <c r="I11640">
        <f>rawdata!I11777</f>
        <v>1</v>
      </c>
      <c r="J11640" s="3">
        <f t="shared" si="543"/>
        <v>44.85</v>
      </c>
      <c r="K11640" s="3">
        <f t="shared" si="544"/>
        <v>13.526760000000001</v>
      </c>
      <c r="L11640">
        <f t="shared" si="545"/>
        <v>1994</v>
      </c>
    </row>
    <row r="11641" spans="1:12" x14ac:dyDescent="0.25">
      <c r="A11641">
        <f>rawdata!A11778</f>
        <v>100</v>
      </c>
      <c r="B11641">
        <f>rawdata!B11778</f>
        <v>4400004898</v>
      </c>
      <c r="C11641">
        <f>rawdata!C11778</f>
        <v>242</v>
      </c>
      <c r="D11641">
        <f>rawdata!D11778</f>
        <v>17</v>
      </c>
      <c r="E11641">
        <f>rawdata!E11778</f>
        <v>1</v>
      </c>
      <c r="F11641">
        <f>rawdata!F11778</f>
        <v>2.93</v>
      </c>
      <c r="G11641" t="str">
        <f>rawdata!G11778</f>
        <v>S</v>
      </c>
      <c r="H11641">
        <f>rawdata!H11778</f>
        <v>35.630000000000003</v>
      </c>
      <c r="I11641">
        <f>rawdata!I11778</f>
        <v>1</v>
      </c>
      <c r="J11641" s="3">
        <f t="shared" si="543"/>
        <v>49.81</v>
      </c>
      <c r="K11641" s="3">
        <f t="shared" si="544"/>
        <v>17.747303000000002</v>
      </c>
      <c r="L11641">
        <f t="shared" si="545"/>
        <v>1994</v>
      </c>
    </row>
    <row r="11642" spans="1:12" x14ac:dyDescent="0.25">
      <c r="A11642">
        <f>rawdata!A11779</f>
        <v>100</v>
      </c>
      <c r="B11642">
        <f>rawdata!B11779</f>
        <v>7974600016</v>
      </c>
      <c r="C11642">
        <f>rawdata!C11779</f>
        <v>242</v>
      </c>
      <c r="D11642">
        <f>rawdata!D11779</f>
        <v>15</v>
      </c>
      <c r="E11642">
        <f>rawdata!E11779</f>
        <v>1</v>
      </c>
      <c r="F11642">
        <f>rawdata!F11779</f>
        <v>1.89</v>
      </c>
      <c r="G11642">
        <f>rawdata!G11779</f>
        <v>0</v>
      </c>
      <c r="H11642">
        <f>rawdata!H11779</f>
        <v>30.37</v>
      </c>
      <c r="I11642">
        <f>rawdata!I11779</f>
        <v>1</v>
      </c>
      <c r="J11642" s="3">
        <f t="shared" si="543"/>
        <v>28.349999999999998</v>
      </c>
      <c r="K11642" s="3">
        <f t="shared" si="544"/>
        <v>8.6098949999999999</v>
      </c>
      <c r="L11642">
        <f t="shared" si="545"/>
        <v>1994</v>
      </c>
    </row>
    <row r="11643" spans="1:12" x14ac:dyDescent="0.25">
      <c r="A11643">
        <f>rawdata!A11780</f>
        <v>2</v>
      </c>
      <c r="B11643">
        <f>rawdata!B11780</f>
        <v>1470001100</v>
      </c>
      <c r="C11643">
        <f>rawdata!C11780</f>
        <v>243</v>
      </c>
      <c r="D11643">
        <f>rawdata!D11780</f>
        <v>124</v>
      </c>
      <c r="E11643">
        <f>rawdata!E11780</f>
        <v>1</v>
      </c>
      <c r="F11643">
        <f>rawdata!F11780</f>
        <v>0.99</v>
      </c>
      <c r="G11643" t="str">
        <f>rawdata!G11780</f>
        <v>S</v>
      </c>
      <c r="H11643">
        <f>rawdata!H11780</f>
        <v>19.190000000000001</v>
      </c>
      <c r="I11643">
        <f>rawdata!I11780</f>
        <v>1</v>
      </c>
      <c r="J11643" s="3">
        <f t="shared" si="543"/>
        <v>122.76</v>
      </c>
      <c r="K11643" s="3">
        <f t="shared" si="544"/>
        <v>23.557644000000003</v>
      </c>
      <c r="L11643">
        <f t="shared" si="545"/>
        <v>1994</v>
      </c>
    </row>
    <row r="11644" spans="1:12" x14ac:dyDescent="0.25">
      <c r="A11644">
        <f>rawdata!A11781</f>
        <v>2</v>
      </c>
      <c r="B11644">
        <f>rawdata!B11781</f>
        <v>1470001110</v>
      </c>
      <c r="C11644">
        <f>rawdata!C11781</f>
        <v>243</v>
      </c>
      <c r="D11644">
        <f>rawdata!D11781</f>
        <v>11</v>
      </c>
      <c r="E11644">
        <f>rawdata!E11781</f>
        <v>1</v>
      </c>
      <c r="F11644">
        <f>rawdata!F11781</f>
        <v>2.69</v>
      </c>
      <c r="G11644">
        <f>rawdata!G11781</f>
        <v>0</v>
      </c>
      <c r="H11644">
        <f>rawdata!H11781</f>
        <v>28.77</v>
      </c>
      <c r="I11644">
        <f>rawdata!I11781</f>
        <v>1</v>
      </c>
      <c r="J11644" s="3">
        <f t="shared" si="543"/>
        <v>29.59</v>
      </c>
      <c r="K11644" s="3">
        <f t="shared" si="544"/>
        <v>8.5130429999999997</v>
      </c>
      <c r="L11644">
        <f t="shared" si="545"/>
        <v>1994</v>
      </c>
    </row>
    <row r="11645" spans="1:12" x14ac:dyDescent="0.25">
      <c r="A11645">
        <f>rawdata!A11782</f>
        <v>2</v>
      </c>
      <c r="B11645">
        <f>rawdata!B11782</f>
        <v>3010016584</v>
      </c>
      <c r="C11645">
        <f>rawdata!C11782</f>
        <v>243</v>
      </c>
      <c r="D11645">
        <f>rawdata!D11782</f>
        <v>16</v>
      </c>
      <c r="E11645">
        <f>rawdata!E11782</f>
        <v>1</v>
      </c>
      <c r="F11645">
        <f>rawdata!F11782</f>
        <v>1.99</v>
      </c>
      <c r="G11645" t="str">
        <f>rawdata!G11782</f>
        <v>S</v>
      </c>
      <c r="H11645">
        <f>rawdata!H11782</f>
        <v>63.06</v>
      </c>
      <c r="I11645">
        <f>rawdata!I11782</f>
        <v>1</v>
      </c>
      <c r="J11645" s="3">
        <f t="shared" si="543"/>
        <v>31.84</v>
      </c>
      <c r="K11645" s="3">
        <f t="shared" si="544"/>
        <v>20.078303999999999</v>
      </c>
      <c r="L11645">
        <f t="shared" si="545"/>
        <v>1994</v>
      </c>
    </row>
    <row r="11646" spans="1:12" x14ac:dyDescent="0.25">
      <c r="A11646">
        <f>rawdata!A11783</f>
        <v>2</v>
      </c>
      <c r="B11646">
        <f>rawdata!B11783</f>
        <v>3010021196</v>
      </c>
      <c r="C11646">
        <f>rawdata!C11783</f>
        <v>243</v>
      </c>
      <c r="D11646">
        <f>rawdata!D11783</f>
        <v>2</v>
      </c>
      <c r="E11646">
        <f>rawdata!E11783</f>
        <v>1</v>
      </c>
      <c r="F11646">
        <f>rawdata!F11783</f>
        <v>3.05</v>
      </c>
      <c r="G11646">
        <f>rawdata!G11783</f>
        <v>0</v>
      </c>
      <c r="H11646">
        <f>rawdata!H11783</f>
        <v>31.37</v>
      </c>
      <c r="I11646">
        <f>rawdata!I11783</f>
        <v>1</v>
      </c>
      <c r="J11646" s="3">
        <f t="shared" si="543"/>
        <v>6.1</v>
      </c>
      <c r="K11646" s="3">
        <f t="shared" si="544"/>
        <v>1.91357</v>
      </c>
      <c r="L11646">
        <f t="shared" si="545"/>
        <v>1994</v>
      </c>
    </row>
    <row r="11647" spans="1:12" x14ac:dyDescent="0.25">
      <c r="A11647">
        <f>rawdata!A11784</f>
        <v>2</v>
      </c>
      <c r="B11647">
        <f>rawdata!B11784</f>
        <v>3828112263</v>
      </c>
      <c r="C11647">
        <f>rawdata!C11784</f>
        <v>243</v>
      </c>
      <c r="D11647">
        <f>rawdata!D11784</f>
        <v>3</v>
      </c>
      <c r="E11647">
        <f>rawdata!E11784</f>
        <v>1</v>
      </c>
      <c r="F11647">
        <f>rawdata!F11784</f>
        <v>0.99</v>
      </c>
      <c r="G11647">
        <f>rawdata!G11784</f>
        <v>0</v>
      </c>
      <c r="H11647">
        <f>rawdata!H11784</f>
        <v>33.229999999999997</v>
      </c>
      <c r="I11647">
        <f>rawdata!I11784</f>
        <v>1</v>
      </c>
      <c r="J11647" s="3">
        <f t="shared" si="543"/>
        <v>2.9699999999999998</v>
      </c>
      <c r="K11647" s="3">
        <f t="shared" si="544"/>
        <v>0.98693099999999989</v>
      </c>
      <c r="L11647">
        <f t="shared" si="545"/>
        <v>1994</v>
      </c>
    </row>
    <row r="11648" spans="1:12" x14ac:dyDescent="0.25">
      <c r="A11648">
        <f>rawdata!A11785</f>
        <v>2</v>
      </c>
      <c r="B11648">
        <f>rawdata!B11785</f>
        <v>3828112267</v>
      </c>
      <c r="C11648">
        <f>rawdata!C11785</f>
        <v>243</v>
      </c>
      <c r="D11648">
        <f>rawdata!D11785</f>
        <v>4</v>
      </c>
      <c r="E11648">
        <f>rawdata!E11785</f>
        <v>1</v>
      </c>
      <c r="F11648">
        <f>rawdata!F11785</f>
        <v>0.99</v>
      </c>
      <c r="G11648">
        <f>rawdata!G11785</f>
        <v>0</v>
      </c>
      <c r="H11648">
        <f>rawdata!H11785</f>
        <v>28.48</v>
      </c>
      <c r="I11648">
        <f>rawdata!I11785</f>
        <v>1</v>
      </c>
      <c r="J11648" s="3">
        <f t="shared" si="543"/>
        <v>3.96</v>
      </c>
      <c r="K11648" s="3">
        <f t="shared" si="544"/>
        <v>1.1278079999999999</v>
      </c>
      <c r="L11648">
        <f t="shared" si="545"/>
        <v>1994</v>
      </c>
    </row>
    <row r="11649" spans="1:12" x14ac:dyDescent="0.25">
      <c r="A11649">
        <f>rawdata!A11786</f>
        <v>2</v>
      </c>
      <c r="B11649">
        <f>rawdata!B11786</f>
        <v>3828112271</v>
      </c>
      <c r="C11649">
        <f>rawdata!C11786</f>
        <v>243</v>
      </c>
      <c r="D11649">
        <f>rawdata!D11786</f>
        <v>11</v>
      </c>
      <c r="E11649">
        <f>rawdata!E11786</f>
        <v>1</v>
      </c>
      <c r="F11649">
        <f>rawdata!F11786</f>
        <v>0.99</v>
      </c>
      <c r="G11649">
        <f>rawdata!G11786</f>
        <v>0</v>
      </c>
      <c r="H11649">
        <f>rawdata!H11786</f>
        <v>28.28</v>
      </c>
      <c r="I11649">
        <f>rawdata!I11786</f>
        <v>1</v>
      </c>
      <c r="J11649" s="3">
        <f t="shared" si="543"/>
        <v>10.89</v>
      </c>
      <c r="K11649" s="3">
        <f t="shared" si="544"/>
        <v>3.0796920000000001</v>
      </c>
      <c r="L11649">
        <f t="shared" si="545"/>
        <v>1994</v>
      </c>
    </row>
    <row r="11650" spans="1:12" x14ac:dyDescent="0.25">
      <c r="A11650">
        <f>rawdata!A11787</f>
        <v>2</v>
      </c>
      <c r="B11650">
        <f>rawdata!B11787</f>
        <v>3828112277</v>
      </c>
      <c r="C11650">
        <f>rawdata!C11787</f>
        <v>243</v>
      </c>
      <c r="D11650">
        <f>rawdata!D11787</f>
        <v>15</v>
      </c>
      <c r="E11650">
        <f>rawdata!E11787</f>
        <v>1</v>
      </c>
      <c r="F11650">
        <f>rawdata!F11787</f>
        <v>1.69</v>
      </c>
      <c r="G11650">
        <f>rawdata!G11787</f>
        <v>0</v>
      </c>
      <c r="H11650">
        <f>rawdata!H11787</f>
        <v>51.65</v>
      </c>
      <c r="I11650">
        <f>rawdata!I11787</f>
        <v>1</v>
      </c>
      <c r="J11650" s="3">
        <f t="shared" ref="J11650:J11713" si="546">D11650*F11650/E11650</f>
        <v>25.349999999999998</v>
      </c>
      <c r="K11650" s="3">
        <f t="shared" ref="K11650:K11713" si="547">J11650*H11650/100</f>
        <v>13.093274999999998</v>
      </c>
      <c r="L11650">
        <f t="shared" ref="L11650:L11713" si="548">IF(C11650&lt;=172,1992,IF(C11650&lt;=225,1993,IF(C11650&lt;=277,1994,IF(C11650&lt;=329,1995,IF(C11650&lt;=381,1996,1997)))))</f>
        <v>1994</v>
      </c>
    </row>
    <row r="11651" spans="1:12" x14ac:dyDescent="0.25">
      <c r="A11651">
        <f>rawdata!A11788</f>
        <v>2</v>
      </c>
      <c r="B11651">
        <f>rawdata!B11788</f>
        <v>3828112289</v>
      </c>
      <c r="C11651">
        <f>rawdata!C11788</f>
        <v>243</v>
      </c>
      <c r="D11651">
        <f>rawdata!D11788</f>
        <v>7</v>
      </c>
      <c r="E11651">
        <f>rawdata!E11788</f>
        <v>1</v>
      </c>
      <c r="F11651">
        <f>rawdata!F11788</f>
        <v>2.4900000000000002</v>
      </c>
      <c r="G11651">
        <f>rawdata!G11788</f>
        <v>0</v>
      </c>
      <c r="H11651">
        <f>rawdata!H11788</f>
        <v>41.44</v>
      </c>
      <c r="I11651">
        <f>rawdata!I11788</f>
        <v>1</v>
      </c>
      <c r="J11651" s="3">
        <f t="shared" si="546"/>
        <v>17.43</v>
      </c>
      <c r="K11651" s="3">
        <f t="shared" si="547"/>
        <v>7.2229919999999996</v>
      </c>
      <c r="L11651">
        <f t="shared" si="548"/>
        <v>1994</v>
      </c>
    </row>
    <row r="11652" spans="1:12" x14ac:dyDescent="0.25">
      <c r="A11652">
        <f>rawdata!A11789</f>
        <v>2</v>
      </c>
      <c r="B11652">
        <f>rawdata!B11789</f>
        <v>3828112409</v>
      </c>
      <c r="C11652">
        <f>rawdata!C11789</f>
        <v>243</v>
      </c>
      <c r="D11652">
        <f>rawdata!D11789</f>
        <v>9</v>
      </c>
      <c r="E11652">
        <f>rawdata!E11789</f>
        <v>1</v>
      </c>
      <c r="F11652">
        <f>rawdata!F11789</f>
        <v>0.99</v>
      </c>
      <c r="G11652">
        <f>rawdata!G11789</f>
        <v>0</v>
      </c>
      <c r="H11652">
        <f>rawdata!H11789</f>
        <v>31.01</v>
      </c>
      <c r="I11652">
        <f>rawdata!I11789</f>
        <v>1</v>
      </c>
      <c r="J11652" s="3">
        <f t="shared" si="546"/>
        <v>8.91</v>
      </c>
      <c r="K11652" s="3">
        <f t="shared" si="547"/>
        <v>2.762991</v>
      </c>
      <c r="L11652">
        <f t="shared" si="548"/>
        <v>1994</v>
      </c>
    </row>
    <row r="11653" spans="1:12" x14ac:dyDescent="0.25">
      <c r="A11653">
        <f>rawdata!A11790</f>
        <v>2</v>
      </c>
      <c r="B11653">
        <f>rawdata!B11790</f>
        <v>4400000516</v>
      </c>
      <c r="C11653">
        <f>rawdata!C11790</f>
        <v>243</v>
      </c>
      <c r="D11653">
        <f>rawdata!D11790</f>
        <v>22</v>
      </c>
      <c r="E11653">
        <f>rawdata!E11790</f>
        <v>1</v>
      </c>
      <c r="F11653">
        <f>rawdata!F11790</f>
        <v>2.99</v>
      </c>
      <c r="G11653">
        <f>rawdata!G11790</f>
        <v>0</v>
      </c>
      <c r="H11653">
        <f>rawdata!H11790</f>
        <v>26.55</v>
      </c>
      <c r="I11653">
        <f>rawdata!I11790</f>
        <v>1</v>
      </c>
      <c r="J11653" s="3">
        <f t="shared" si="546"/>
        <v>65.78</v>
      </c>
      <c r="K11653" s="3">
        <f t="shared" si="547"/>
        <v>17.464590000000001</v>
      </c>
      <c r="L11653">
        <f t="shared" si="548"/>
        <v>1994</v>
      </c>
    </row>
    <row r="11654" spans="1:12" x14ac:dyDescent="0.25">
      <c r="A11654">
        <f>rawdata!A11791</f>
        <v>2</v>
      </c>
      <c r="B11654">
        <f>rawdata!B11791</f>
        <v>4400000527</v>
      </c>
      <c r="C11654">
        <f>rawdata!C11791</f>
        <v>243</v>
      </c>
      <c r="D11654">
        <f>rawdata!D11791</f>
        <v>14</v>
      </c>
      <c r="E11654">
        <f>rawdata!E11791</f>
        <v>1</v>
      </c>
      <c r="F11654">
        <f>rawdata!F11791</f>
        <v>2.99</v>
      </c>
      <c r="G11654">
        <f>rawdata!G11791</f>
        <v>0</v>
      </c>
      <c r="H11654">
        <f>rawdata!H11791</f>
        <v>27.15</v>
      </c>
      <c r="I11654">
        <f>rawdata!I11791</f>
        <v>1</v>
      </c>
      <c r="J11654" s="3">
        <f t="shared" si="546"/>
        <v>41.86</v>
      </c>
      <c r="K11654" s="3">
        <f t="shared" si="547"/>
        <v>11.364990000000001</v>
      </c>
      <c r="L11654">
        <f t="shared" si="548"/>
        <v>1994</v>
      </c>
    </row>
    <row r="11655" spans="1:12" x14ac:dyDescent="0.25">
      <c r="A11655">
        <f>rawdata!A11792</f>
        <v>2</v>
      </c>
      <c r="B11655">
        <f>rawdata!B11792</f>
        <v>4400000551</v>
      </c>
      <c r="C11655">
        <f>rawdata!C11792</f>
        <v>243</v>
      </c>
      <c r="D11655">
        <f>rawdata!D11792</f>
        <v>37</v>
      </c>
      <c r="E11655">
        <f>rawdata!E11792</f>
        <v>1</v>
      </c>
      <c r="F11655">
        <f>rawdata!F11792</f>
        <v>2.99</v>
      </c>
      <c r="G11655">
        <f>rawdata!G11792</f>
        <v>0</v>
      </c>
      <c r="H11655">
        <f>rawdata!H11792</f>
        <v>28.59</v>
      </c>
      <c r="I11655">
        <f>rawdata!I11792</f>
        <v>1</v>
      </c>
      <c r="J11655" s="3">
        <f t="shared" si="546"/>
        <v>110.63000000000001</v>
      </c>
      <c r="K11655" s="3">
        <f t="shared" si="547"/>
        <v>31.629117000000001</v>
      </c>
      <c r="L11655">
        <f t="shared" si="548"/>
        <v>1994</v>
      </c>
    </row>
    <row r="11656" spans="1:12" x14ac:dyDescent="0.25">
      <c r="A11656">
        <f>rawdata!A11793</f>
        <v>2</v>
      </c>
      <c r="B11656">
        <f>rawdata!B11793</f>
        <v>4400000655</v>
      </c>
      <c r="C11656">
        <f>rawdata!C11793</f>
        <v>243</v>
      </c>
      <c r="D11656">
        <f>rawdata!D11793</f>
        <v>22</v>
      </c>
      <c r="E11656">
        <f>rawdata!E11793</f>
        <v>1</v>
      </c>
      <c r="F11656">
        <f>rawdata!F11793</f>
        <v>2.5</v>
      </c>
      <c r="G11656" t="str">
        <f>rawdata!G11793</f>
        <v>S</v>
      </c>
      <c r="H11656">
        <f>rawdata!H11793</f>
        <v>20</v>
      </c>
      <c r="I11656">
        <f>rawdata!I11793</f>
        <v>1</v>
      </c>
      <c r="J11656" s="3">
        <f t="shared" si="546"/>
        <v>55</v>
      </c>
      <c r="K11656" s="3">
        <f t="shared" si="547"/>
        <v>11</v>
      </c>
      <c r="L11656">
        <f t="shared" si="548"/>
        <v>1994</v>
      </c>
    </row>
    <row r="11657" spans="1:12" x14ac:dyDescent="0.25">
      <c r="A11657">
        <f>rawdata!A11794</f>
        <v>2</v>
      </c>
      <c r="B11657">
        <f>rawdata!B11794</f>
        <v>4400000720</v>
      </c>
      <c r="C11657">
        <f>rawdata!C11794</f>
        <v>243</v>
      </c>
      <c r="D11657">
        <f>rawdata!D11794</f>
        <v>93</v>
      </c>
      <c r="E11657">
        <f>rawdata!E11794</f>
        <v>1</v>
      </c>
      <c r="F11657">
        <f>rawdata!F11794</f>
        <v>2.5</v>
      </c>
      <c r="G11657" t="str">
        <f>rawdata!G11794</f>
        <v>S</v>
      </c>
      <c r="H11657">
        <f>rawdata!H11794</f>
        <v>20</v>
      </c>
      <c r="I11657">
        <f>rawdata!I11794</f>
        <v>1</v>
      </c>
      <c r="J11657" s="3">
        <f t="shared" si="546"/>
        <v>232.5</v>
      </c>
      <c r="K11657" s="3">
        <f t="shared" si="547"/>
        <v>46.5</v>
      </c>
      <c r="L11657">
        <f t="shared" si="548"/>
        <v>1994</v>
      </c>
    </row>
    <row r="11658" spans="1:12" x14ac:dyDescent="0.25">
      <c r="A11658">
        <f>rawdata!A11795</f>
        <v>2</v>
      </c>
      <c r="B11658">
        <f>rawdata!B11795</f>
        <v>4400003721</v>
      </c>
      <c r="C11658">
        <f>rawdata!C11795</f>
        <v>243</v>
      </c>
      <c r="D11658">
        <f>rawdata!D11795</f>
        <v>13</v>
      </c>
      <c r="E11658">
        <f>rawdata!E11795</f>
        <v>1</v>
      </c>
      <c r="F11658">
        <f>rawdata!F11795</f>
        <v>2.69</v>
      </c>
      <c r="G11658">
        <f>rawdata!G11795</f>
        <v>0</v>
      </c>
      <c r="H11658">
        <f>rawdata!H11795</f>
        <v>28.77</v>
      </c>
      <c r="I11658">
        <f>rawdata!I11795</f>
        <v>1</v>
      </c>
      <c r="J11658" s="3">
        <f t="shared" si="546"/>
        <v>34.97</v>
      </c>
      <c r="K11658" s="3">
        <f t="shared" si="547"/>
        <v>10.060868999999999</v>
      </c>
      <c r="L11658">
        <f t="shared" si="548"/>
        <v>1994</v>
      </c>
    </row>
    <row r="11659" spans="1:12" x14ac:dyDescent="0.25">
      <c r="A11659">
        <f>rawdata!A11796</f>
        <v>2</v>
      </c>
      <c r="B11659">
        <f>rawdata!B11796</f>
        <v>4400003732</v>
      </c>
      <c r="C11659">
        <f>rawdata!C11796</f>
        <v>243</v>
      </c>
      <c r="D11659">
        <f>rawdata!D11796</f>
        <v>9</v>
      </c>
      <c r="E11659">
        <f>rawdata!E11796</f>
        <v>1</v>
      </c>
      <c r="F11659">
        <f>rawdata!F11796</f>
        <v>2.99</v>
      </c>
      <c r="G11659">
        <f>rawdata!G11796</f>
        <v>0</v>
      </c>
      <c r="H11659">
        <f>rawdata!H11796</f>
        <v>25.98</v>
      </c>
      <c r="I11659">
        <f>rawdata!I11796</f>
        <v>1</v>
      </c>
      <c r="J11659" s="3">
        <f t="shared" si="546"/>
        <v>26.910000000000004</v>
      </c>
      <c r="K11659" s="3">
        <f t="shared" si="547"/>
        <v>6.9912180000000008</v>
      </c>
      <c r="L11659">
        <f t="shared" si="548"/>
        <v>1994</v>
      </c>
    </row>
    <row r="11660" spans="1:12" x14ac:dyDescent="0.25">
      <c r="A11660">
        <f>rawdata!A11797</f>
        <v>2</v>
      </c>
      <c r="B11660">
        <f>rawdata!B11797</f>
        <v>4400004713</v>
      </c>
      <c r="C11660">
        <f>rawdata!C11797</f>
        <v>243</v>
      </c>
      <c r="D11660">
        <f>rawdata!D11797</f>
        <v>23</v>
      </c>
      <c r="E11660">
        <f>rawdata!E11797</f>
        <v>1</v>
      </c>
      <c r="F11660">
        <f>rawdata!F11797</f>
        <v>2.99</v>
      </c>
      <c r="G11660">
        <f>rawdata!G11797</f>
        <v>0</v>
      </c>
      <c r="H11660">
        <f>rawdata!H11797</f>
        <v>26.68</v>
      </c>
      <c r="I11660">
        <f>rawdata!I11797</f>
        <v>1</v>
      </c>
      <c r="J11660" s="3">
        <f t="shared" si="546"/>
        <v>68.77000000000001</v>
      </c>
      <c r="K11660" s="3">
        <f t="shared" si="547"/>
        <v>18.347836000000001</v>
      </c>
      <c r="L11660">
        <f t="shared" si="548"/>
        <v>1994</v>
      </c>
    </row>
    <row r="11661" spans="1:12" x14ac:dyDescent="0.25">
      <c r="A11661">
        <f>rawdata!A11798</f>
        <v>2</v>
      </c>
      <c r="B11661">
        <f>rawdata!B11798</f>
        <v>4400004898</v>
      </c>
      <c r="C11661">
        <f>rawdata!C11798</f>
        <v>243</v>
      </c>
      <c r="D11661">
        <f>rawdata!D11798</f>
        <v>11</v>
      </c>
      <c r="E11661">
        <f>rawdata!E11798</f>
        <v>1</v>
      </c>
      <c r="F11661">
        <f>rawdata!F11798</f>
        <v>2.99</v>
      </c>
      <c r="G11661">
        <f>rawdata!G11798</f>
        <v>0</v>
      </c>
      <c r="H11661">
        <f>rawdata!H11798</f>
        <v>25.98</v>
      </c>
      <c r="I11661">
        <f>rawdata!I11798</f>
        <v>1</v>
      </c>
      <c r="J11661" s="3">
        <f t="shared" si="546"/>
        <v>32.89</v>
      </c>
      <c r="K11661" s="3">
        <f t="shared" si="547"/>
        <v>8.5448219999999999</v>
      </c>
      <c r="L11661">
        <f t="shared" si="548"/>
        <v>1994</v>
      </c>
    </row>
    <row r="11662" spans="1:12" x14ac:dyDescent="0.25">
      <c r="A11662">
        <f>rawdata!A11799</f>
        <v>2</v>
      </c>
      <c r="B11662">
        <f>rawdata!B11799</f>
        <v>7974600016</v>
      </c>
      <c r="C11662">
        <f>rawdata!C11799</f>
        <v>243</v>
      </c>
      <c r="D11662">
        <f>rawdata!D11799</f>
        <v>26</v>
      </c>
      <c r="E11662">
        <f>rawdata!E11799</f>
        <v>1</v>
      </c>
      <c r="F11662">
        <f>rawdata!F11799</f>
        <v>1.89</v>
      </c>
      <c r="G11662">
        <f>rawdata!G11799</f>
        <v>0</v>
      </c>
      <c r="H11662">
        <f>rawdata!H11799</f>
        <v>30.37</v>
      </c>
      <c r="I11662">
        <f>rawdata!I11799</f>
        <v>1</v>
      </c>
      <c r="J11662" s="3">
        <f t="shared" si="546"/>
        <v>49.14</v>
      </c>
      <c r="K11662" s="3">
        <f t="shared" si="547"/>
        <v>14.923818000000001</v>
      </c>
      <c r="L11662">
        <f t="shared" si="548"/>
        <v>1994</v>
      </c>
    </row>
    <row r="11663" spans="1:12" x14ac:dyDescent="0.25">
      <c r="A11663">
        <f>rawdata!A11800</f>
        <v>12</v>
      </c>
      <c r="B11663">
        <f>rawdata!B11800</f>
        <v>1470001100</v>
      </c>
      <c r="C11663">
        <f>rawdata!C11800</f>
        <v>243</v>
      </c>
      <c r="D11663">
        <f>rawdata!D11800</f>
        <v>412</v>
      </c>
      <c r="E11663">
        <f>rawdata!E11800</f>
        <v>1</v>
      </c>
      <c r="F11663">
        <f>rawdata!F11800</f>
        <v>0.99</v>
      </c>
      <c r="G11663" t="str">
        <f>rawdata!G11800</f>
        <v>S</v>
      </c>
      <c r="H11663">
        <f>rawdata!H11800</f>
        <v>19.190000000000001</v>
      </c>
      <c r="I11663">
        <f>rawdata!I11800</f>
        <v>1</v>
      </c>
      <c r="J11663" s="3">
        <f t="shared" si="546"/>
        <v>407.88</v>
      </c>
      <c r="K11663" s="3">
        <f t="shared" si="547"/>
        <v>78.272171999999998</v>
      </c>
      <c r="L11663">
        <f t="shared" si="548"/>
        <v>1994</v>
      </c>
    </row>
    <row r="11664" spans="1:12" x14ac:dyDescent="0.25">
      <c r="A11664">
        <f>rawdata!A11801</f>
        <v>12</v>
      </c>
      <c r="B11664">
        <f>rawdata!B11801</f>
        <v>1470001110</v>
      </c>
      <c r="C11664">
        <f>rawdata!C11801</f>
        <v>243</v>
      </c>
      <c r="D11664">
        <f>rawdata!D11801</f>
        <v>6</v>
      </c>
      <c r="E11664">
        <f>rawdata!E11801</f>
        <v>1</v>
      </c>
      <c r="F11664">
        <f>rawdata!F11801</f>
        <v>2.69</v>
      </c>
      <c r="G11664">
        <f>rawdata!G11801</f>
        <v>0</v>
      </c>
      <c r="H11664">
        <f>rawdata!H11801</f>
        <v>28.77</v>
      </c>
      <c r="I11664">
        <f>rawdata!I11801</f>
        <v>1</v>
      </c>
      <c r="J11664" s="3">
        <f t="shared" si="546"/>
        <v>16.14</v>
      </c>
      <c r="K11664" s="3">
        <f t="shared" si="547"/>
        <v>4.643478</v>
      </c>
      <c r="L11664">
        <f t="shared" si="548"/>
        <v>1994</v>
      </c>
    </row>
    <row r="11665" spans="1:12" x14ac:dyDescent="0.25">
      <c r="A11665">
        <f>rawdata!A11802</f>
        <v>12</v>
      </c>
      <c r="B11665">
        <f>rawdata!B11802</f>
        <v>3010016584</v>
      </c>
      <c r="C11665">
        <f>rawdata!C11802</f>
        <v>243</v>
      </c>
      <c r="D11665">
        <f>rawdata!D11802</f>
        <v>13</v>
      </c>
      <c r="E11665">
        <f>rawdata!E11802</f>
        <v>1</v>
      </c>
      <c r="F11665">
        <f>rawdata!F11802</f>
        <v>1.99</v>
      </c>
      <c r="G11665" t="str">
        <f>rawdata!G11802</f>
        <v>S</v>
      </c>
      <c r="H11665">
        <f>rawdata!H11802</f>
        <v>63.06</v>
      </c>
      <c r="I11665">
        <f>rawdata!I11802</f>
        <v>1</v>
      </c>
      <c r="J11665" s="3">
        <f t="shared" si="546"/>
        <v>25.87</v>
      </c>
      <c r="K11665" s="3">
        <f t="shared" si="547"/>
        <v>16.313621999999999</v>
      </c>
      <c r="L11665">
        <f t="shared" si="548"/>
        <v>1994</v>
      </c>
    </row>
    <row r="11666" spans="1:12" x14ac:dyDescent="0.25">
      <c r="A11666">
        <f>rawdata!A11803</f>
        <v>12</v>
      </c>
      <c r="B11666">
        <f>rawdata!B11803</f>
        <v>3010021196</v>
      </c>
      <c r="C11666">
        <f>rawdata!C11803</f>
        <v>243</v>
      </c>
      <c r="D11666">
        <f>rawdata!D11803</f>
        <v>5</v>
      </c>
      <c r="E11666">
        <f>rawdata!E11803</f>
        <v>1</v>
      </c>
      <c r="F11666">
        <f>rawdata!F11803</f>
        <v>3.05</v>
      </c>
      <c r="G11666">
        <f>rawdata!G11803</f>
        <v>0</v>
      </c>
      <c r="H11666">
        <f>rawdata!H11803</f>
        <v>47.37</v>
      </c>
      <c r="I11666">
        <f>rawdata!I11803</f>
        <v>1</v>
      </c>
      <c r="J11666" s="3">
        <f t="shared" si="546"/>
        <v>15.25</v>
      </c>
      <c r="K11666" s="3">
        <f t="shared" si="547"/>
        <v>7.2239249999999995</v>
      </c>
      <c r="L11666">
        <f t="shared" si="548"/>
        <v>1994</v>
      </c>
    </row>
    <row r="11667" spans="1:12" x14ac:dyDescent="0.25">
      <c r="A11667">
        <f>rawdata!A11804</f>
        <v>12</v>
      </c>
      <c r="B11667">
        <f>rawdata!B11804</f>
        <v>3828112263</v>
      </c>
      <c r="C11667">
        <f>rawdata!C11804</f>
        <v>243</v>
      </c>
      <c r="D11667">
        <f>rawdata!D11804</f>
        <v>30</v>
      </c>
      <c r="E11667">
        <f>rawdata!E11804</f>
        <v>1</v>
      </c>
      <c r="F11667">
        <f>rawdata!F11804</f>
        <v>0.99</v>
      </c>
      <c r="G11667">
        <f>rawdata!G11804</f>
        <v>0</v>
      </c>
      <c r="H11667">
        <f>rawdata!H11804</f>
        <v>33.33</v>
      </c>
      <c r="I11667">
        <f>rawdata!I11804</f>
        <v>1</v>
      </c>
      <c r="J11667" s="3">
        <f t="shared" si="546"/>
        <v>29.7</v>
      </c>
      <c r="K11667" s="3">
        <f t="shared" si="547"/>
        <v>9.8990099999999988</v>
      </c>
      <c r="L11667">
        <f t="shared" si="548"/>
        <v>1994</v>
      </c>
    </row>
    <row r="11668" spans="1:12" x14ac:dyDescent="0.25">
      <c r="A11668">
        <f>rawdata!A11805</f>
        <v>12</v>
      </c>
      <c r="B11668">
        <f>rawdata!B11805</f>
        <v>3828112267</v>
      </c>
      <c r="C11668">
        <f>rawdata!C11805</f>
        <v>243</v>
      </c>
      <c r="D11668">
        <f>rawdata!D11805</f>
        <v>57</v>
      </c>
      <c r="E11668">
        <f>rawdata!E11805</f>
        <v>1</v>
      </c>
      <c r="F11668">
        <f>rawdata!F11805</f>
        <v>0.99</v>
      </c>
      <c r="G11668">
        <f>rawdata!G11805</f>
        <v>0</v>
      </c>
      <c r="H11668">
        <f>rawdata!H11805</f>
        <v>28.58</v>
      </c>
      <c r="I11668">
        <f>rawdata!I11805</f>
        <v>1</v>
      </c>
      <c r="J11668" s="3">
        <f t="shared" si="546"/>
        <v>56.43</v>
      </c>
      <c r="K11668" s="3">
        <f t="shared" si="547"/>
        <v>16.127693999999998</v>
      </c>
      <c r="L11668">
        <f t="shared" si="548"/>
        <v>1994</v>
      </c>
    </row>
    <row r="11669" spans="1:12" x14ac:dyDescent="0.25">
      <c r="A11669">
        <f>rawdata!A11806</f>
        <v>12</v>
      </c>
      <c r="B11669">
        <f>rawdata!B11806</f>
        <v>3828112271</v>
      </c>
      <c r="C11669">
        <f>rawdata!C11806</f>
        <v>243</v>
      </c>
      <c r="D11669">
        <f>rawdata!D11806</f>
        <v>61</v>
      </c>
      <c r="E11669">
        <f>rawdata!E11806</f>
        <v>1</v>
      </c>
      <c r="F11669">
        <f>rawdata!F11806</f>
        <v>0.99</v>
      </c>
      <c r="G11669">
        <f>rawdata!G11806</f>
        <v>0</v>
      </c>
      <c r="H11669">
        <f>rawdata!H11806</f>
        <v>28.28</v>
      </c>
      <c r="I11669">
        <f>rawdata!I11806</f>
        <v>1</v>
      </c>
      <c r="J11669" s="3">
        <f t="shared" si="546"/>
        <v>60.39</v>
      </c>
      <c r="K11669" s="3">
        <f t="shared" si="547"/>
        <v>17.078292000000001</v>
      </c>
      <c r="L11669">
        <f t="shared" si="548"/>
        <v>1994</v>
      </c>
    </row>
    <row r="11670" spans="1:12" x14ac:dyDescent="0.25">
      <c r="A11670">
        <f>rawdata!A11807</f>
        <v>12</v>
      </c>
      <c r="B11670">
        <f>rawdata!B11807</f>
        <v>3828112277</v>
      </c>
      <c r="C11670">
        <f>rawdata!C11807</f>
        <v>243</v>
      </c>
      <c r="D11670">
        <f>rawdata!D11807</f>
        <v>16</v>
      </c>
      <c r="E11670">
        <f>rawdata!E11807</f>
        <v>1</v>
      </c>
      <c r="F11670">
        <f>rawdata!F11807</f>
        <v>1.69</v>
      </c>
      <c r="G11670">
        <f>rawdata!G11807</f>
        <v>0</v>
      </c>
      <c r="H11670">
        <f>rawdata!H11807</f>
        <v>51.18</v>
      </c>
      <c r="I11670">
        <f>rawdata!I11807</f>
        <v>1</v>
      </c>
      <c r="J11670" s="3">
        <f t="shared" si="546"/>
        <v>27.04</v>
      </c>
      <c r="K11670" s="3">
        <f t="shared" si="547"/>
        <v>13.839071999999998</v>
      </c>
      <c r="L11670">
        <f t="shared" si="548"/>
        <v>1994</v>
      </c>
    </row>
    <row r="11671" spans="1:12" x14ac:dyDescent="0.25">
      <c r="A11671">
        <f>rawdata!A11808</f>
        <v>12</v>
      </c>
      <c r="B11671">
        <f>rawdata!B11808</f>
        <v>3828112289</v>
      </c>
      <c r="C11671">
        <f>rawdata!C11808</f>
        <v>243</v>
      </c>
      <c r="D11671">
        <f>rawdata!D11808</f>
        <v>30</v>
      </c>
      <c r="E11671">
        <f>rawdata!E11808</f>
        <v>1</v>
      </c>
      <c r="F11671">
        <f>rawdata!F11808</f>
        <v>2.4900000000000002</v>
      </c>
      <c r="G11671">
        <f>rawdata!G11808</f>
        <v>0</v>
      </c>
      <c r="H11671">
        <f>rawdata!H11808</f>
        <v>41.44</v>
      </c>
      <c r="I11671">
        <f>rawdata!I11808</f>
        <v>1</v>
      </c>
      <c r="J11671" s="3">
        <f t="shared" si="546"/>
        <v>74.7</v>
      </c>
      <c r="K11671" s="3">
        <f t="shared" si="547"/>
        <v>30.955679999999997</v>
      </c>
      <c r="L11671">
        <f t="shared" si="548"/>
        <v>1994</v>
      </c>
    </row>
    <row r="11672" spans="1:12" x14ac:dyDescent="0.25">
      <c r="A11672">
        <f>rawdata!A11809</f>
        <v>12</v>
      </c>
      <c r="B11672">
        <f>rawdata!B11809</f>
        <v>3828112409</v>
      </c>
      <c r="C11672">
        <f>rawdata!C11809</f>
        <v>243</v>
      </c>
      <c r="D11672">
        <f>rawdata!D11809</f>
        <v>72</v>
      </c>
      <c r="E11672">
        <f>rawdata!E11809</f>
        <v>1</v>
      </c>
      <c r="F11672">
        <f>rawdata!F11809</f>
        <v>0.99</v>
      </c>
      <c r="G11672">
        <f>rawdata!G11809</f>
        <v>0</v>
      </c>
      <c r="H11672">
        <f>rawdata!H11809</f>
        <v>31.01</v>
      </c>
      <c r="I11672">
        <f>rawdata!I11809</f>
        <v>1</v>
      </c>
      <c r="J11672" s="3">
        <f t="shared" si="546"/>
        <v>71.28</v>
      </c>
      <c r="K11672" s="3">
        <f t="shared" si="547"/>
        <v>22.103928</v>
      </c>
      <c r="L11672">
        <f t="shared" si="548"/>
        <v>1994</v>
      </c>
    </row>
    <row r="11673" spans="1:12" x14ac:dyDescent="0.25">
      <c r="A11673">
        <f>rawdata!A11810</f>
        <v>12</v>
      </c>
      <c r="B11673">
        <f>rawdata!B11810</f>
        <v>4400000516</v>
      </c>
      <c r="C11673">
        <f>rawdata!C11810</f>
        <v>243</v>
      </c>
      <c r="D11673">
        <f>rawdata!D11810</f>
        <v>14</v>
      </c>
      <c r="E11673">
        <f>rawdata!E11810</f>
        <v>1</v>
      </c>
      <c r="F11673">
        <f>rawdata!F11810</f>
        <v>2.99</v>
      </c>
      <c r="G11673">
        <f>rawdata!G11810</f>
        <v>0</v>
      </c>
      <c r="H11673">
        <f>rawdata!H11810</f>
        <v>26.58</v>
      </c>
      <c r="I11673">
        <f>rawdata!I11810</f>
        <v>1</v>
      </c>
      <c r="J11673" s="3">
        <f t="shared" si="546"/>
        <v>41.86</v>
      </c>
      <c r="K11673" s="3">
        <f t="shared" si="547"/>
        <v>11.126387999999999</v>
      </c>
      <c r="L11673">
        <f t="shared" si="548"/>
        <v>1994</v>
      </c>
    </row>
    <row r="11674" spans="1:12" x14ac:dyDescent="0.25">
      <c r="A11674">
        <f>rawdata!A11811</f>
        <v>12</v>
      </c>
      <c r="B11674">
        <f>rawdata!B11811</f>
        <v>4400000527</v>
      </c>
      <c r="C11674">
        <f>rawdata!C11811</f>
        <v>243</v>
      </c>
      <c r="D11674">
        <f>rawdata!D11811</f>
        <v>15</v>
      </c>
      <c r="E11674">
        <f>rawdata!E11811</f>
        <v>1</v>
      </c>
      <c r="F11674">
        <f>rawdata!F11811</f>
        <v>2.99</v>
      </c>
      <c r="G11674">
        <f>rawdata!G11811</f>
        <v>0</v>
      </c>
      <c r="H11674">
        <f>rawdata!H11811</f>
        <v>26.78</v>
      </c>
      <c r="I11674">
        <f>rawdata!I11811</f>
        <v>1</v>
      </c>
      <c r="J11674" s="3">
        <f t="shared" si="546"/>
        <v>44.85</v>
      </c>
      <c r="K11674" s="3">
        <f t="shared" si="547"/>
        <v>12.01083</v>
      </c>
      <c r="L11674">
        <f t="shared" si="548"/>
        <v>1994</v>
      </c>
    </row>
    <row r="11675" spans="1:12" x14ac:dyDescent="0.25">
      <c r="A11675">
        <f>rawdata!A11812</f>
        <v>12</v>
      </c>
      <c r="B11675">
        <f>rawdata!B11812</f>
        <v>4400000551</v>
      </c>
      <c r="C11675">
        <f>rawdata!C11812</f>
        <v>243</v>
      </c>
      <c r="D11675">
        <f>rawdata!D11812</f>
        <v>43</v>
      </c>
      <c r="E11675">
        <f>rawdata!E11812</f>
        <v>1</v>
      </c>
      <c r="F11675">
        <f>rawdata!F11812</f>
        <v>2.99</v>
      </c>
      <c r="G11675">
        <f>rawdata!G11812</f>
        <v>0</v>
      </c>
      <c r="H11675">
        <f>rawdata!H11812</f>
        <v>28.79</v>
      </c>
      <c r="I11675">
        <f>rawdata!I11812</f>
        <v>1</v>
      </c>
      <c r="J11675" s="3">
        <f t="shared" si="546"/>
        <v>128.57000000000002</v>
      </c>
      <c r="K11675" s="3">
        <f t="shared" si="547"/>
        <v>37.015303000000003</v>
      </c>
      <c r="L11675">
        <f t="shared" si="548"/>
        <v>1994</v>
      </c>
    </row>
    <row r="11676" spans="1:12" x14ac:dyDescent="0.25">
      <c r="A11676">
        <f>rawdata!A11813</f>
        <v>12</v>
      </c>
      <c r="B11676">
        <f>rawdata!B11813</f>
        <v>4400000655</v>
      </c>
      <c r="C11676">
        <f>rawdata!C11813</f>
        <v>243</v>
      </c>
      <c r="D11676">
        <f>rawdata!D11813</f>
        <v>34</v>
      </c>
      <c r="E11676">
        <f>rawdata!E11813</f>
        <v>1</v>
      </c>
      <c r="F11676">
        <f>rawdata!F11813</f>
        <v>2.54</v>
      </c>
      <c r="G11676" t="str">
        <f>rawdata!G11813</f>
        <v>B</v>
      </c>
      <c r="H11676">
        <f>rawdata!H11813</f>
        <v>21.25</v>
      </c>
      <c r="I11676">
        <f>rawdata!I11813</f>
        <v>1</v>
      </c>
      <c r="J11676" s="3">
        <f t="shared" si="546"/>
        <v>86.36</v>
      </c>
      <c r="K11676" s="3">
        <f t="shared" si="547"/>
        <v>18.351500000000001</v>
      </c>
      <c r="L11676">
        <f t="shared" si="548"/>
        <v>1994</v>
      </c>
    </row>
    <row r="11677" spans="1:12" x14ac:dyDescent="0.25">
      <c r="A11677">
        <f>rawdata!A11814</f>
        <v>12</v>
      </c>
      <c r="B11677">
        <f>rawdata!B11814</f>
        <v>4400000720</v>
      </c>
      <c r="C11677">
        <f>rawdata!C11814</f>
        <v>243</v>
      </c>
      <c r="D11677">
        <f>rawdata!D11814</f>
        <v>147</v>
      </c>
      <c r="E11677">
        <f>rawdata!E11814</f>
        <v>1</v>
      </c>
      <c r="F11677">
        <f>rawdata!F11814</f>
        <v>2.52</v>
      </c>
      <c r="G11677" t="str">
        <f>rawdata!G11814</f>
        <v>B</v>
      </c>
      <c r="H11677">
        <f>rawdata!H11814</f>
        <v>20.63</v>
      </c>
      <c r="I11677">
        <f>rawdata!I11814</f>
        <v>1</v>
      </c>
      <c r="J11677" s="3">
        <f t="shared" si="546"/>
        <v>370.44</v>
      </c>
      <c r="K11677" s="3">
        <f t="shared" si="547"/>
        <v>76.42177199999999</v>
      </c>
      <c r="L11677">
        <f t="shared" si="548"/>
        <v>1994</v>
      </c>
    </row>
    <row r="11678" spans="1:12" x14ac:dyDescent="0.25">
      <c r="A11678">
        <f>rawdata!A11815</f>
        <v>12</v>
      </c>
      <c r="B11678">
        <f>rawdata!B11815</f>
        <v>4400003721</v>
      </c>
      <c r="C11678">
        <f>rawdata!C11815</f>
        <v>243</v>
      </c>
      <c r="D11678">
        <f>rawdata!D11815</f>
        <v>9</v>
      </c>
      <c r="E11678">
        <f>rawdata!E11815</f>
        <v>1</v>
      </c>
      <c r="F11678">
        <f>rawdata!F11815</f>
        <v>2.69</v>
      </c>
      <c r="G11678">
        <f>rawdata!G11815</f>
        <v>0</v>
      </c>
      <c r="H11678">
        <f>rawdata!H11815</f>
        <v>28.77</v>
      </c>
      <c r="I11678">
        <f>rawdata!I11815</f>
        <v>1</v>
      </c>
      <c r="J11678" s="3">
        <f t="shared" si="546"/>
        <v>24.21</v>
      </c>
      <c r="K11678" s="3">
        <f t="shared" si="547"/>
        <v>6.965217</v>
      </c>
      <c r="L11678">
        <f t="shared" si="548"/>
        <v>1994</v>
      </c>
    </row>
    <row r="11679" spans="1:12" x14ac:dyDescent="0.25">
      <c r="A11679">
        <f>rawdata!A11816</f>
        <v>12</v>
      </c>
      <c r="B11679">
        <f>rawdata!B11816</f>
        <v>4400003732</v>
      </c>
      <c r="C11679">
        <f>rawdata!C11816</f>
        <v>243</v>
      </c>
      <c r="D11679">
        <f>rawdata!D11816</f>
        <v>7</v>
      </c>
      <c r="E11679">
        <f>rawdata!E11816</f>
        <v>1</v>
      </c>
      <c r="F11679">
        <f>rawdata!F11816</f>
        <v>2.99</v>
      </c>
      <c r="G11679">
        <f>rawdata!G11816</f>
        <v>0</v>
      </c>
      <c r="H11679">
        <f>rawdata!H11816</f>
        <v>25.98</v>
      </c>
      <c r="I11679">
        <f>rawdata!I11816</f>
        <v>1</v>
      </c>
      <c r="J11679" s="3">
        <f t="shared" si="546"/>
        <v>20.93</v>
      </c>
      <c r="K11679" s="3">
        <f t="shared" si="547"/>
        <v>5.4376139999999999</v>
      </c>
      <c r="L11679">
        <f t="shared" si="548"/>
        <v>1994</v>
      </c>
    </row>
    <row r="11680" spans="1:12" x14ac:dyDescent="0.25">
      <c r="A11680">
        <f>rawdata!A11817</f>
        <v>12</v>
      </c>
      <c r="B11680">
        <f>rawdata!B11817</f>
        <v>4400004713</v>
      </c>
      <c r="C11680">
        <f>rawdata!C11817</f>
        <v>243</v>
      </c>
      <c r="D11680">
        <f>rawdata!D11817</f>
        <v>21</v>
      </c>
      <c r="E11680">
        <f>rawdata!E11817</f>
        <v>1</v>
      </c>
      <c r="F11680">
        <f>rawdata!F11817</f>
        <v>2.99</v>
      </c>
      <c r="G11680">
        <f>rawdata!G11817</f>
        <v>0</v>
      </c>
      <c r="H11680">
        <f>rawdata!H11817</f>
        <v>26.92</v>
      </c>
      <c r="I11680">
        <f>rawdata!I11817</f>
        <v>1</v>
      </c>
      <c r="J11680" s="3">
        <f t="shared" si="546"/>
        <v>62.790000000000006</v>
      </c>
      <c r="K11680" s="3">
        <f t="shared" si="547"/>
        <v>16.903068000000005</v>
      </c>
      <c r="L11680">
        <f t="shared" si="548"/>
        <v>1994</v>
      </c>
    </row>
    <row r="11681" spans="1:12" x14ac:dyDescent="0.25">
      <c r="A11681">
        <f>rawdata!A11818</f>
        <v>12</v>
      </c>
      <c r="B11681">
        <f>rawdata!B11818</f>
        <v>4400004898</v>
      </c>
      <c r="C11681">
        <f>rawdata!C11818</f>
        <v>243</v>
      </c>
      <c r="D11681">
        <f>rawdata!D11818</f>
        <v>6</v>
      </c>
      <c r="E11681">
        <f>rawdata!E11818</f>
        <v>1</v>
      </c>
      <c r="F11681">
        <f>rawdata!F11818</f>
        <v>2.99</v>
      </c>
      <c r="G11681">
        <f>rawdata!G11818</f>
        <v>0</v>
      </c>
      <c r="H11681">
        <f>rawdata!H11818</f>
        <v>25.98</v>
      </c>
      <c r="I11681">
        <f>rawdata!I11818</f>
        <v>1</v>
      </c>
      <c r="J11681" s="3">
        <f t="shared" si="546"/>
        <v>17.940000000000001</v>
      </c>
      <c r="K11681" s="3">
        <f t="shared" si="547"/>
        <v>4.660812</v>
      </c>
      <c r="L11681">
        <f t="shared" si="548"/>
        <v>1994</v>
      </c>
    </row>
    <row r="11682" spans="1:12" x14ac:dyDescent="0.25">
      <c r="A11682">
        <f>rawdata!A11819</f>
        <v>12</v>
      </c>
      <c r="B11682">
        <f>rawdata!B11819</f>
        <v>7974600016</v>
      </c>
      <c r="C11682">
        <f>rawdata!C11819</f>
        <v>243</v>
      </c>
      <c r="D11682">
        <f>rawdata!D11819</f>
        <v>36</v>
      </c>
      <c r="E11682">
        <f>rawdata!E11819</f>
        <v>1</v>
      </c>
      <c r="F11682">
        <f>rawdata!F11819</f>
        <v>1.89</v>
      </c>
      <c r="G11682">
        <f>rawdata!G11819</f>
        <v>0</v>
      </c>
      <c r="H11682">
        <f>rawdata!H11819</f>
        <v>30.37</v>
      </c>
      <c r="I11682">
        <f>rawdata!I11819</f>
        <v>1</v>
      </c>
      <c r="J11682" s="3">
        <f t="shared" si="546"/>
        <v>68.039999999999992</v>
      </c>
      <c r="K11682" s="3">
        <f t="shared" si="547"/>
        <v>20.663748000000002</v>
      </c>
      <c r="L11682">
        <f t="shared" si="548"/>
        <v>1994</v>
      </c>
    </row>
    <row r="11683" spans="1:12" x14ac:dyDescent="0.25">
      <c r="A11683">
        <f>rawdata!A11820</f>
        <v>50</v>
      </c>
      <c r="B11683">
        <f>rawdata!B11820</f>
        <v>1470001100</v>
      </c>
      <c r="C11683">
        <f>rawdata!C11820</f>
        <v>243</v>
      </c>
      <c r="D11683">
        <f>rawdata!D11820</f>
        <v>0</v>
      </c>
      <c r="E11683">
        <f>rawdata!E11820</f>
        <v>1</v>
      </c>
      <c r="F11683">
        <f>rawdata!F11820</f>
        <v>0</v>
      </c>
      <c r="G11683">
        <f>rawdata!G11820</f>
        <v>0</v>
      </c>
      <c r="H11683">
        <f>rawdata!H11820</f>
        <v>0</v>
      </c>
      <c r="I11683">
        <f>rawdata!I11820</f>
        <v>1</v>
      </c>
      <c r="J11683" s="3">
        <f t="shared" si="546"/>
        <v>0</v>
      </c>
      <c r="K11683" s="3">
        <f t="shared" si="547"/>
        <v>0</v>
      </c>
      <c r="L11683">
        <f t="shared" si="548"/>
        <v>1994</v>
      </c>
    </row>
    <row r="11684" spans="1:12" x14ac:dyDescent="0.25">
      <c r="A11684">
        <f>rawdata!A11821</f>
        <v>50</v>
      </c>
      <c r="B11684">
        <f>rawdata!B11821</f>
        <v>1470001110</v>
      </c>
      <c r="C11684">
        <f>rawdata!C11821</f>
        <v>243</v>
      </c>
      <c r="D11684">
        <f>rawdata!D11821</f>
        <v>0</v>
      </c>
      <c r="E11684">
        <f>rawdata!E11821</f>
        <v>1</v>
      </c>
      <c r="F11684">
        <f>rawdata!F11821</f>
        <v>0</v>
      </c>
      <c r="G11684">
        <f>rawdata!G11821</f>
        <v>0</v>
      </c>
      <c r="H11684">
        <f>rawdata!H11821</f>
        <v>0</v>
      </c>
      <c r="I11684">
        <f>rawdata!I11821</f>
        <v>1</v>
      </c>
      <c r="J11684" s="3">
        <f t="shared" si="546"/>
        <v>0</v>
      </c>
      <c r="K11684" s="3">
        <f t="shared" si="547"/>
        <v>0</v>
      </c>
      <c r="L11684">
        <f t="shared" si="548"/>
        <v>1994</v>
      </c>
    </row>
    <row r="11685" spans="1:12" x14ac:dyDescent="0.25">
      <c r="A11685">
        <f>rawdata!A11822</f>
        <v>50</v>
      </c>
      <c r="B11685">
        <f>rawdata!B11822</f>
        <v>3010016584</v>
      </c>
      <c r="C11685">
        <f>rawdata!C11822</f>
        <v>243</v>
      </c>
      <c r="D11685">
        <f>rawdata!D11822</f>
        <v>0</v>
      </c>
      <c r="E11685">
        <f>rawdata!E11822</f>
        <v>1</v>
      </c>
      <c r="F11685">
        <f>rawdata!F11822</f>
        <v>0</v>
      </c>
      <c r="G11685">
        <f>rawdata!G11822</f>
        <v>0</v>
      </c>
      <c r="H11685">
        <f>rawdata!H11822</f>
        <v>0</v>
      </c>
      <c r="I11685">
        <f>rawdata!I11822</f>
        <v>1</v>
      </c>
      <c r="J11685" s="3">
        <f t="shared" si="546"/>
        <v>0</v>
      </c>
      <c r="K11685" s="3">
        <f t="shared" si="547"/>
        <v>0</v>
      </c>
      <c r="L11685">
        <f t="shared" si="548"/>
        <v>1994</v>
      </c>
    </row>
    <row r="11686" spans="1:12" x14ac:dyDescent="0.25">
      <c r="A11686">
        <f>rawdata!A11823</f>
        <v>50</v>
      </c>
      <c r="B11686">
        <f>rawdata!B11823</f>
        <v>3010021196</v>
      </c>
      <c r="C11686">
        <f>rawdata!C11823</f>
        <v>243</v>
      </c>
      <c r="D11686">
        <f>rawdata!D11823</f>
        <v>0</v>
      </c>
      <c r="E11686">
        <f>rawdata!E11823</f>
        <v>1</v>
      </c>
      <c r="F11686">
        <f>rawdata!F11823</f>
        <v>0</v>
      </c>
      <c r="G11686">
        <f>rawdata!G11823</f>
        <v>0</v>
      </c>
      <c r="H11686">
        <f>rawdata!H11823</f>
        <v>0</v>
      </c>
      <c r="I11686">
        <f>rawdata!I11823</f>
        <v>1</v>
      </c>
      <c r="J11686" s="3">
        <f t="shared" si="546"/>
        <v>0</v>
      </c>
      <c r="K11686" s="3">
        <f t="shared" si="547"/>
        <v>0</v>
      </c>
      <c r="L11686">
        <f t="shared" si="548"/>
        <v>1994</v>
      </c>
    </row>
    <row r="11687" spans="1:12" x14ac:dyDescent="0.25">
      <c r="A11687">
        <f>rawdata!A11824</f>
        <v>50</v>
      </c>
      <c r="B11687">
        <f>rawdata!B11824</f>
        <v>3828112263</v>
      </c>
      <c r="C11687">
        <f>rawdata!C11824</f>
        <v>243</v>
      </c>
      <c r="D11687">
        <f>rawdata!D11824</f>
        <v>0</v>
      </c>
      <c r="E11687">
        <f>rawdata!E11824</f>
        <v>1</v>
      </c>
      <c r="F11687">
        <f>rawdata!F11824</f>
        <v>0</v>
      </c>
      <c r="G11687">
        <f>rawdata!G11824</f>
        <v>0</v>
      </c>
      <c r="H11687">
        <f>rawdata!H11824</f>
        <v>0</v>
      </c>
      <c r="I11687">
        <f>rawdata!I11824</f>
        <v>1</v>
      </c>
      <c r="J11687" s="3">
        <f t="shared" si="546"/>
        <v>0</v>
      </c>
      <c r="K11687" s="3">
        <f t="shared" si="547"/>
        <v>0</v>
      </c>
      <c r="L11687">
        <f t="shared" si="548"/>
        <v>1994</v>
      </c>
    </row>
    <row r="11688" spans="1:12" x14ac:dyDescent="0.25">
      <c r="A11688">
        <f>rawdata!A11825</f>
        <v>50</v>
      </c>
      <c r="B11688">
        <f>rawdata!B11825</f>
        <v>3828112267</v>
      </c>
      <c r="C11688">
        <f>rawdata!C11825</f>
        <v>243</v>
      </c>
      <c r="D11688">
        <f>rawdata!D11825</f>
        <v>0</v>
      </c>
      <c r="E11688">
        <f>rawdata!E11825</f>
        <v>1</v>
      </c>
      <c r="F11688">
        <f>rawdata!F11825</f>
        <v>0</v>
      </c>
      <c r="G11688">
        <f>rawdata!G11825</f>
        <v>0</v>
      </c>
      <c r="H11688">
        <f>rawdata!H11825</f>
        <v>0</v>
      </c>
      <c r="I11688">
        <f>rawdata!I11825</f>
        <v>1</v>
      </c>
      <c r="J11688" s="3">
        <f t="shared" si="546"/>
        <v>0</v>
      </c>
      <c r="K11688" s="3">
        <f t="shared" si="547"/>
        <v>0</v>
      </c>
      <c r="L11688">
        <f t="shared" si="548"/>
        <v>1994</v>
      </c>
    </row>
    <row r="11689" spans="1:12" x14ac:dyDescent="0.25">
      <c r="A11689">
        <f>rawdata!A11826</f>
        <v>50</v>
      </c>
      <c r="B11689">
        <f>rawdata!B11826</f>
        <v>3828112271</v>
      </c>
      <c r="C11689">
        <f>rawdata!C11826</f>
        <v>243</v>
      </c>
      <c r="D11689">
        <f>rawdata!D11826</f>
        <v>0</v>
      </c>
      <c r="E11689">
        <f>rawdata!E11826</f>
        <v>1</v>
      </c>
      <c r="F11689">
        <f>rawdata!F11826</f>
        <v>0</v>
      </c>
      <c r="G11689">
        <f>rawdata!G11826</f>
        <v>0</v>
      </c>
      <c r="H11689">
        <f>rawdata!H11826</f>
        <v>0</v>
      </c>
      <c r="I11689">
        <f>rawdata!I11826</f>
        <v>1</v>
      </c>
      <c r="J11689" s="3">
        <f t="shared" si="546"/>
        <v>0</v>
      </c>
      <c r="K11689" s="3">
        <f t="shared" si="547"/>
        <v>0</v>
      </c>
      <c r="L11689">
        <f t="shared" si="548"/>
        <v>1994</v>
      </c>
    </row>
    <row r="11690" spans="1:12" x14ac:dyDescent="0.25">
      <c r="A11690">
        <f>rawdata!A11827</f>
        <v>50</v>
      </c>
      <c r="B11690">
        <f>rawdata!B11827</f>
        <v>3828112277</v>
      </c>
      <c r="C11690">
        <f>rawdata!C11827</f>
        <v>243</v>
      </c>
      <c r="D11690">
        <f>rawdata!D11827</f>
        <v>0</v>
      </c>
      <c r="E11690">
        <f>rawdata!E11827</f>
        <v>1</v>
      </c>
      <c r="F11690">
        <f>rawdata!F11827</f>
        <v>0</v>
      </c>
      <c r="G11690">
        <f>rawdata!G11827</f>
        <v>0</v>
      </c>
      <c r="H11690">
        <f>rawdata!H11827</f>
        <v>0</v>
      </c>
      <c r="I11690">
        <f>rawdata!I11827</f>
        <v>1</v>
      </c>
      <c r="J11690" s="3">
        <f t="shared" si="546"/>
        <v>0</v>
      </c>
      <c r="K11690" s="3">
        <f t="shared" si="547"/>
        <v>0</v>
      </c>
      <c r="L11690">
        <f t="shared" si="548"/>
        <v>1994</v>
      </c>
    </row>
    <row r="11691" spans="1:12" x14ac:dyDescent="0.25">
      <c r="A11691">
        <f>rawdata!A11828</f>
        <v>50</v>
      </c>
      <c r="B11691">
        <f>rawdata!B11828</f>
        <v>3828112289</v>
      </c>
      <c r="C11691">
        <f>rawdata!C11828</f>
        <v>243</v>
      </c>
      <c r="D11691">
        <f>rawdata!D11828</f>
        <v>0</v>
      </c>
      <c r="E11691">
        <f>rawdata!E11828</f>
        <v>1</v>
      </c>
      <c r="F11691">
        <f>rawdata!F11828</f>
        <v>0</v>
      </c>
      <c r="G11691">
        <f>rawdata!G11828</f>
        <v>0</v>
      </c>
      <c r="H11691">
        <f>rawdata!H11828</f>
        <v>0</v>
      </c>
      <c r="I11691">
        <f>rawdata!I11828</f>
        <v>1</v>
      </c>
      <c r="J11691" s="3">
        <f t="shared" si="546"/>
        <v>0</v>
      </c>
      <c r="K11691" s="3">
        <f t="shared" si="547"/>
        <v>0</v>
      </c>
      <c r="L11691">
        <f t="shared" si="548"/>
        <v>1994</v>
      </c>
    </row>
    <row r="11692" spans="1:12" x14ac:dyDescent="0.25">
      <c r="A11692">
        <f>rawdata!A11829</f>
        <v>50</v>
      </c>
      <c r="B11692">
        <f>rawdata!B11829</f>
        <v>3828112409</v>
      </c>
      <c r="C11692">
        <f>rawdata!C11829</f>
        <v>243</v>
      </c>
      <c r="D11692">
        <f>rawdata!D11829</f>
        <v>0</v>
      </c>
      <c r="E11692">
        <f>rawdata!E11829</f>
        <v>1</v>
      </c>
      <c r="F11692">
        <f>rawdata!F11829</f>
        <v>0</v>
      </c>
      <c r="G11692">
        <f>rawdata!G11829</f>
        <v>0</v>
      </c>
      <c r="H11692">
        <f>rawdata!H11829</f>
        <v>0</v>
      </c>
      <c r="I11692">
        <f>rawdata!I11829</f>
        <v>1</v>
      </c>
      <c r="J11692" s="3">
        <f t="shared" si="546"/>
        <v>0</v>
      </c>
      <c r="K11692" s="3">
        <f t="shared" si="547"/>
        <v>0</v>
      </c>
      <c r="L11692">
        <f t="shared" si="548"/>
        <v>1994</v>
      </c>
    </row>
    <row r="11693" spans="1:12" x14ac:dyDescent="0.25">
      <c r="A11693">
        <f>rawdata!A11830</f>
        <v>50</v>
      </c>
      <c r="B11693">
        <f>rawdata!B11830</f>
        <v>4400000516</v>
      </c>
      <c r="C11693">
        <f>rawdata!C11830</f>
        <v>243</v>
      </c>
      <c r="D11693">
        <f>rawdata!D11830</f>
        <v>0</v>
      </c>
      <c r="E11693">
        <f>rawdata!E11830</f>
        <v>1</v>
      </c>
      <c r="F11693">
        <f>rawdata!F11830</f>
        <v>0</v>
      </c>
      <c r="G11693">
        <f>rawdata!G11830</f>
        <v>0</v>
      </c>
      <c r="H11693">
        <f>rawdata!H11830</f>
        <v>0</v>
      </c>
      <c r="I11693">
        <f>rawdata!I11830</f>
        <v>1</v>
      </c>
      <c r="J11693" s="3">
        <f t="shared" si="546"/>
        <v>0</v>
      </c>
      <c r="K11693" s="3">
        <f t="shared" si="547"/>
        <v>0</v>
      </c>
      <c r="L11693">
        <f t="shared" si="548"/>
        <v>1994</v>
      </c>
    </row>
    <row r="11694" spans="1:12" x14ac:dyDescent="0.25">
      <c r="A11694">
        <f>rawdata!A11831</f>
        <v>50</v>
      </c>
      <c r="B11694">
        <f>rawdata!B11831</f>
        <v>4400000527</v>
      </c>
      <c r="C11694">
        <f>rawdata!C11831</f>
        <v>243</v>
      </c>
      <c r="D11694">
        <f>rawdata!D11831</f>
        <v>0</v>
      </c>
      <c r="E11694">
        <f>rawdata!E11831</f>
        <v>1</v>
      </c>
      <c r="F11694">
        <f>rawdata!F11831</f>
        <v>0</v>
      </c>
      <c r="G11694">
        <f>rawdata!G11831</f>
        <v>0</v>
      </c>
      <c r="H11694">
        <f>rawdata!H11831</f>
        <v>0</v>
      </c>
      <c r="I11694">
        <f>rawdata!I11831</f>
        <v>1</v>
      </c>
      <c r="J11694" s="3">
        <f t="shared" si="546"/>
        <v>0</v>
      </c>
      <c r="K11694" s="3">
        <f t="shared" si="547"/>
        <v>0</v>
      </c>
      <c r="L11694">
        <f t="shared" si="548"/>
        <v>1994</v>
      </c>
    </row>
    <row r="11695" spans="1:12" x14ac:dyDescent="0.25">
      <c r="A11695">
        <f>rawdata!A11832</f>
        <v>50</v>
      </c>
      <c r="B11695">
        <f>rawdata!B11832</f>
        <v>4400000551</v>
      </c>
      <c r="C11695">
        <f>rawdata!C11832</f>
        <v>243</v>
      </c>
      <c r="D11695">
        <f>rawdata!D11832</f>
        <v>0</v>
      </c>
      <c r="E11695">
        <f>rawdata!E11832</f>
        <v>1</v>
      </c>
      <c r="F11695">
        <f>rawdata!F11832</f>
        <v>0</v>
      </c>
      <c r="G11695">
        <f>rawdata!G11832</f>
        <v>0</v>
      </c>
      <c r="H11695">
        <f>rawdata!H11832</f>
        <v>0</v>
      </c>
      <c r="I11695">
        <f>rawdata!I11832</f>
        <v>1</v>
      </c>
      <c r="J11695" s="3">
        <f t="shared" si="546"/>
        <v>0</v>
      </c>
      <c r="K11695" s="3">
        <f t="shared" si="547"/>
        <v>0</v>
      </c>
      <c r="L11695">
        <f t="shared" si="548"/>
        <v>1994</v>
      </c>
    </row>
    <row r="11696" spans="1:12" x14ac:dyDescent="0.25">
      <c r="A11696">
        <f>rawdata!A11833</f>
        <v>50</v>
      </c>
      <c r="B11696">
        <f>rawdata!B11833</f>
        <v>4400000655</v>
      </c>
      <c r="C11696">
        <f>rawdata!C11833</f>
        <v>243</v>
      </c>
      <c r="D11696">
        <f>rawdata!D11833</f>
        <v>0</v>
      </c>
      <c r="E11696">
        <f>rawdata!E11833</f>
        <v>1</v>
      </c>
      <c r="F11696">
        <f>rawdata!F11833</f>
        <v>0</v>
      </c>
      <c r="G11696">
        <f>rawdata!G11833</f>
        <v>0</v>
      </c>
      <c r="H11696">
        <f>rawdata!H11833</f>
        <v>0</v>
      </c>
      <c r="I11696">
        <f>rawdata!I11833</f>
        <v>1</v>
      </c>
      <c r="J11696" s="3">
        <f t="shared" si="546"/>
        <v>0</v>
      </c>
      <c r="K11696" s="3">
        <f t="shared" si="547"/>
        <v>0</v>
      </c>
      <c r="L11696">
        <f t="shared" si="548"/>
        <v>1994</v>
      </c>
    </row>
    <row r="11697" spans="1:12" x14ac:dyDescent="0.25">
      <c r="A11697">
        <f>rawdata!A11834</f>
        <v>50</v>
      </c>
      <c r="B11697">
        <f>rawdata!B11834</f>
        <v>4400000720</v>
      </c>
      <c r="C11697">
        <f>rawdata!C11834</f>
        <v>243</v>
      </c>
      <c r="D11697">
        <f>rawdata!D11834</f>
        <v>0</v>
      </c>
      <c r="E11697">
        <f>rawdata!E11834</f>
        <v>1</v>
      </c>
      <c r="F11697">
        <f>rawdata!F11834</f>
        <v>0</v>
      </c>
      <c r="G11697">
        <f>rawdata!G11834</f>
        <v>0</v>
      </c>
      <c r="H11697">
        <f>rawdata!H11834</f>
        <v>0</v>
      </c>
      <c r="I11697">
        <f>rawdata!I11834</f>
        <v>1</v>
      </c>
      <c r="J11697" s="3">
        <f t="shared" si="546"/>
        <v>0</v>
      </c>
      <c r="K11697" s="3">
        <f t="shared" si="547"/>
        <v>0</v>
      </c>
      <c r="L11697">
        <f t="shared" si="548"/>
        <v>1994</v>
      </c>
    </row>
    <row r="11698" spans="1:12" x14ac:dyDescent="0.25">
      <c r="A11698">
        <f>rawdata!A11835</f>
        <v>50</v>
      </c>
      <c r="B11698">
        <f>rawdata!B11835</f>
        <v>4400003721</v>
      </c>
      <c r="C11698">
        <f>rawdata!C11835</f>
        <v>243</v>
      </c>
      <c r="D11698">
        <f>rawdata!D11835</f>
        <v>0</v>
      </c>
      <c r="E11698">
        <f>rawdata!E11835</f>
        <v>1</v>
      </c>
      <c r="F11698">
        <f>rawdata!F11835</f>
        <v>0</v>
      </c>
      <c r="G11698">
        <f>rawdata!G11835</f>
        <v>0</v>
      </c>
      <c r="H11698">
        <f>rawdata!H11835</f>
        <v>0</v>
      </c>
      <c r="I11698">
        <f>rawdata!I11835</f>
        <v>1</v>
      </c>
      <c r="J11698" s="3">
        <f t="shared" si="546"/>
        <v>0</v>
      </c>
      <c r="K11698" s="3">
        <f t="shared" si="547"/>
        <v>0</v>
      </c>
      <c r="L11698">
        <f t="shared" si="548"/>
        <v>1994</v>
      </c>
    </row>
    <row r="11699" spans="1:12" x14ac:dyDescent="0.25">
      <c r="A11699">
        <f>rawdata!A11836</f>
        <v>50</v>
      </c>
      <c r="B11699">
        <f>rawdata!B11836</f>
        <v>4400003732</v>
      </c>
      <c r="C11699">
        <f>rawdata!C11836</f>
        <v>243</v>
      </c>
      <c r="D11699">
        <f>rawdata!D11836</f>
        <v>0</v>
      </c>
      <c r="E11699">
        <f>rawdata!E11836</f>
        <v>1</v>
      </c>
      <c r="F11699">
        <f>rawdata!F11836</f>
        <v>0</v>
      </c>
      <c r="G11699">
        <f>rawdata!G11836</f>
        <v>0</v>
      </c>
      <c r="H11699">
        <f>rawdata!H11836</f>
        <v>0</v>
      </c>
      <c r="I11699">
        <f>rawdata!I11836</f>
        <v>1</v>
      </c>
      <c r="J11699" s="3">
        <f t="shared" si="546"/>
        <v>0</v>
      </c>
      <c r="K11699" s="3">
        <f t="shared" si="547"/>
        <v>0</v>
      </c>
      <c r="L11699">
        <f t="shared" si="548"/>
        <v>1994</v>
      </c>
    </row>
    <row r="11700" spans="1:12" x14ac:dyDescent="0.25">
      <c r="A11700">
        <f>rawdata!A11837</f>
        <v>50</v>
      </c>
      <c r="B11700">
        <f>rawdata!B11837</f>
        <v>4400004713</v>
      </c>
      <c r="C11700">
        <f>rawdata!C11837</f>
        <v>243</v>
      </c>
      <c r="D11700">
        <f>rawdata!D11837</f>
        <v>0</v>
      </c>
      <c r="E11700">
        <f>rawdata!E11837</f>
        <v>1</v>
      </c>
      <c r="F11700">
        <f>rawdata!F11837</f>
        <v>0</v>
      </c>
      <c r="G11700">
        <f>rawdata!G11837</f>
        <v>0</v>
      </c>
      <c r="H11700">
        <f>rawdata!H11837</f>
        <v>0</v>
      </c>
      <c r="I11700">
        <f>rawdata!I11837</f>
        <v>1</v>
      </c>
      <c r="J11700" s="3">
        <f t="shared" si="546"/>
        <v>0</v>
      </c>
      <c r="K11700" s="3">
        <f t="shared" si="547"/>
        <v>0</v>
      </c>
      <c r="L11700">
        <f t="shared" si="548"/>
        <v>1994</v>
      </c>
    </row>
    <row r="11701" spans="1:12" x14ac:dyDescent="0.25">
      <c r="A11701">
        <f>rawdata!A11838</f>
        <v>50</v>
      </c>
      <c r="B11701">
        <f>rawdata!B11838</f>
        <v>4400004898</v>
      </c>
      <c r="C11701">
        <f>rawdata!C11838</f>
        <v>243</v>
      </c>
      <c r="D11701">
        <f>rawdata!D11838</f>
        <v>0</v>
      </c>
      <c r="E11701">
        <f>rawdata!E11838</f>
        <v>1</v>
      </c>
      <c r="F11701">
        <f>rawdata!F11838</f>
        <v>0</v>
      </c>
      <c r="G11701">
        <f>rawdata!G11838</f>
        <v>0</v>
      </c>
      <c r="H11701">
        <f>rawdata!H11838</f>
        <v>0</v>
      </c>
      <c r="I11701">
        <f>rawdata!I11838</f>
        <v>1</v>
      </c>
      <c r="J11701" s="3">
        <f t="shared" si="546"/>
        <v>0</v>
      </c>
      <c r="K11701" s="3">
        <f t="shared" si="547"/>
        <v>0</v>
      </c>
      <c r="L11701">
        <f t="shared" si="548"/>
        <v>1994</v>
      </c>
    </row>
    <row r="11702" spans="1:12" x14ac:dyDescent="0.25">
      <c r="A11702">
        <f>rawdata!A11839</f>
        <v>50</v>
      </c>
      <c r="B11702">
        <f>rawdata!B11839</f>
        <v>7974600016</v>
      </c>
      <c r="C11702">
        <f>rawdata!C11839</f>
        <v>243</v>
      </c>
      <c r="D11702">
        <f>rawdata!D11839</f>
        <v>0</v>
      </c>
      <c r="E11702">
        <f>rawdata!E11839</f>
        <v>1</v>
      </c>
      <c r="F11702">
        <f>rawdata!F11839</f>
        <v>0</v>
      </c>
      <c r="G11702">
        <f>rawdata!G11839</f>
        <v>0</v>
      </c>
      <c r="H11702">
        <f>rawdata!H11839</f>
        <v>0</v>
      </c>
      <c r="I11702">
        <f>rawdata!I11839</f>
        <v>1</v>
      </c>
      <c r="J11702" s="3">
        <f t="shared" si="546"/>
        <v>0</v>
      </c>
      <c r="K11702" s="3">
        <f t="shared" si="547"/>
        <v>0</v>
      </c>
      <c r="L11702">
        <f t="shared" si="548"/>
        <v>1994</v>
      </c>
    </row>
    <row r="11703" spans="1:12" x14ac:dyDescent="0.25">
      <c r="A11703">
        <f>rawdata!A11840</f>
        <v>75</v>
      </c>
      <c r="B11703">
        <f>rawdata!B11840</f>
        <v>1470001100</v>
      </c>
      <c r="C11703">
        <f>rawdata!C11840</f>
        <v>243</v>
      </c>
      <c r="D11703">
        <f>rawdata!D11840</f>
        <v>163</v>
      </c>
      <c r="E11703">
        <f>rawdata!E11840</f>
        <v>1</v>
      </c>
      <c r="F11703">
        <f>rawdata!F11840</f>
        <v>0.99</v>
      </c>
      <c r="G11703">
        <f>rawdata!G11840</f>
        <v>0</v>
      </c>
      <c r="H11703">
        <f>rawdata!H11840</f>
        <v>19.190000000000001</v>
      </c>
      <c r="I11703">
        <f>rawdata!I11840</f>
        <v>1</v>
      </c>
      <c r="J11703" s="3">
        <f t="shared" si="546"/>
        <v>161.37</v>
      </c>
      <c r="K11703" s="3">
        <f t="shared" si="547"/>
        <v>30.966903000000002</v>
      </c>
      <c r="L11703">
        <f t="shared" si="548"/>
        <v>1994</v>
      </c>
    </row>
    <row r="11704" spans="1:12" x14ac:dyDescent="0.25">
      <c r="A11704">
        <f>rawdata!A11841</f>
        <v>75</v>
      </c>
      <c r="B11704">
        <f>rawdata!B11841</f>
        <v>1470001110</v>
      </c>
      <c r="C11704">
        <f>rawdata!C11841</f>
        <v>243</v>
      </c>
      <c r="D11704">
        <f>rawdata!D11841</f>
        <v>9</v>
      </c>
      <c r="E11704">
        <f>rawdata!E11841</f>
        <v>1</v>
      </c>
      <c r="F11704">
        <f>rawdata!F11841</f>
        <v>2.69</v>
      </c>
      <c r="G11704">
        <f>rawdata!G11841</f>
        <v>0</v>
      </c>
      <c r="H11704">
        <f>rawdata!H11841</f>
        <v>28.77</v>
      </c>
      <c r="I11704">
        <f>rawdata!I11841</f>
        <v>1</v>
      </c>
      <c r="J11704" s="3">
        <f t="shared" si="546"/>
        <v>24.21</v>
      </c>
      <c r="K11704" s="3">
        <f t="shared" si="547"/>
        <v>6.965217</v>
      </c>
      <c r="L11704">
        <f t="shared" si="548"/>
        <v>1994</v>
      </c>
    </row>
    <row r="11705" spans="1:12" x14ac:dyDescent="0.25">
      <c r="A11705">
        <f>rawdata!A11842</f>
        <v>75</v>
      </c>
      <c r="B11705">
        <f>rawdata!B11842</f>
        <v>3010016584</v>
      </c>
      <c r="C11705">
        <f>rawdata!C11842</f>
        <v>243</v>
      </c>
      <c r="D11705">
        <f>rawdata!D11842</f>
        <v>26</v>
      </c>
      <c r="E11705">
        <f>rawdata!E11842</f>
        <v>1</v>
      </c>
      <c r="F11705">
        <f>rawdata!F11842</f>
        <v>1.99</v>
      </c>
      <c r="G11705" t="str">
        <f>rawdata!G11842</f>
        <v>S</v>
      </c>
      <c r="H11705">
        <f>rawdata!H11842</f>
        <v>63.06</v>
      </c>
      <c r="I11705">
        <f>rawdata!I11842</f>
        <v>1</v>
      </c>
      <c r="J11705" s="3">
        <f t="shared" si="546"/>
        <v>51.74</v>
      </c>
      <c r="K11705" s="3">
        <f t="shared" si="547"/>
        <v>32.627243999999997</v>
      </c>
      <c r="L11705">
        <f t="shared" si="548"/>
        <v>1994</v>
      </c>
    </row>
    <row r="11706" spans="1:12" x14ac:dyDescent="0.25">
      <c r="A11706">
        <f>rawdata!A11843</f>
        <v>75</v>
      </c>
      <c r="B11706">
        <f>rawdata!B11843</f>
        <v>3010021196</v>
      </c>
      <c r="C11706">
        <f>rawdata!C11843</f>
        <v>243</v>
      </c>
      <c r="D11706">
        <f>rawdata!D11843</f>
        <v>4</v>
      </c>
      <c r="E11706">
        <f>rawdata!E11843</f>
        <v>1</v>
      </c>
      <c r="F11706">
        <f>rawdata!F11843</f>
        <v>3.05</v>
      </c>
      <c r="G11706">
        <f>rawdata!G11843</f>
        <v>0</v>
      </c>
      <c r="H11706">
        <f>rawdata!H11843</f>
        <v>36.39</v>
      </c>
      <c r="I11706">
        <f>rawdata!I11843</f>
        <v>1</v>
      </c>
      <c r="J11706" s="3">
        <f t="shared" si="546"/>
        <v>12.2</v>
      </c>
      <c r="K11706" s="3">
        <f t="shared" si="547"/>
        <v>4.4395799999999994</v>
      </c>
      <c r="L11706">
        <f t="shared" si="548"/>
        <v>1994</v>
      </c>
    </row>
    <row r="11707" spans="1:12" x14ac:dyDescent="0.25">
      <c r="A11707">
        <f>rawdata!A11844</f>
        <v>75</v>
      </c>
      <c r="B11707">
        <f>rawdata!B11844</f>
        <v>3828112263</v>
      </c>
      <c r="C11707">
        <f>rawdata!C11844</f>
        <v>243</v>
      </c>
      <c r="D11707">
        <f>rawdata!D11844</f>
        <v>20</v>
      </c>
      <c r="E11707">
        <f>rawdata!E11844</f>
        <v>1</v>
      </c>
      <c r="F11707">
        <f>rawdata!F11844</f>
        <v>0.99</v>
      </c>
      <c r="G11707">
        <f>rawdata!G11844</f>
        <v>0</v>
      </c>
      <c r="H11707">
        <f>rawdata!H11844</f>
        <v>33.130000000000003</v>
      </c>
      <c r="I11707">
        <f>rawdata!I11844</f>
        <v>1</v>
      </c>
      <c r="J11707" s="3">
        <f t="shared" si="546"/>
        <v>19.8</v>
      </c>
      <c r="K11707" s="3">
        <f t="shared" si="547"/>
        <v>6.5597400000000006</v>
      </c>
      <c r="L11707">
        <f t="shared" si="548"/>
        <v>1994</v>
      </c>
    </row>
    <row r="11708" spans="1:12" x14ac:dyDescent="0.25">
      <c r="A11708">
        <f>rawdata!A11845</f>
        <v>75</v>
      </c>
      <c r="B11708">
        <f>rawdata!B11845</f>
        <v>3828112267</v>
      </c>
      <c r="C11708">
        <f>rawdata!C11845</f>
        <v>243</v>
      </c>
      <c r="D11708">
        <f>rawdata!D11845</f>
        <v>12</v>
      </c>
      <c r="E11708">
        <f>rawdata!E11845</f>
        <v>1</v>
      </c>
      <c r="F11708">
        <f>rawdata!F11845</f>
        <v>0.99</v>
      </c>
      <c r="G11708">
        <f>rawdata!G11845</f>
        <v>0</v>
      </c>
      <c r="H11708">
        <f>rawdata!H11845</f>
        <v>28.48</v>
      </c>
      <c r="I11708">
        <f>rawdata!I11845</f>
        <v>1</v>
      </c>
      <c r="J11708" s="3">
        <f t="shared" si="546"/>
        <v>11.879999999999999</v>
      </c>
      <c r="K11708" s="3">
        <f t="shared" si="547"/>
        <v>3.3834239999999998</v>
      </c>
      <c r="L11708">
        <f t="shared" si="548"/>
        <v>1994</v>
      </c>
    </row>
    <row r="11709" spans="1:12" x14ac:dyDescent="0.25">
      <c r="A11709">
        <f>rawdata!A11846</f>
        <v>75</v>
      </c>
      <c r="B11709">
        <f>rawdata!B11846</f>
        <v>3828112271</v>
      </c>
      <c r="C11709">
        <f>rawdata!C11846</f>
        <v>243</v>
      </c>
      <c r="D11709">
        <f>rawdata!D11846</f>
        <v>12</v>
      </c>
      <c r="E11709">
        <f>rawdata!E11846</f>
        <v>1</v>
      </c>
      <c r="F11709">
        <f>rawdata!F11846</f>
        <v>0.99</v>
      </c>
      <c r="G11709">
        <f>rawdata!G11846</f>
        <v>0</v>
      </c>
      <c r="H11709">
        <f>rawdata!H11846</f>
        <v>28.28</v>
      </c>
      <c r="I11709">
        <f>rawdata!I11846</f>
        <v>1</v>
      </c>
      <c r="J11709" s="3">
        <f t="shared" si="546"/>
        <v>11.879999999999999</v>
      </c>
      <c r="K11709" s="3">
        <f t="shared" si="547"/>
        <v>3.3596639999999995</v>
      </c>
      <c r="L11709">
        <f t="shared" si="548"/>
        <v>1994</v>
      </c>
    </row>
    <row r="11710" spans="1:12" x14ac:dyDescent="0.25">
      <c r="A11710">
        <f>rawdata!A11847</f>
        <v>75</v>
      </c>
      <c r="B11710">
        <f>rawdata!B11847</f>
        <v>3828112277</v>
      </c>
      <c r="C11710">
        <f>rawdata!C11847</f>
        <v>243</v>
      </c>
      <c r="D11710">
        <f>rawdata!D11847</f>
        <v>8</v>
      </c>
      <c r="E11710">
        <f>rawdata!E11847</f>
        <v>1</v>
      </c>
      <c r="F11710">
        <f>rawdata!F11847</f>
        <v>1.69</v>
      </c>
      <c r="G11710">
        <f>rawdata!G11847</f>
        <v>0</v>
      </c>
      <c r="H11710">
        <f>rawdata!H11847</f>
        <v>51.42</v>
      </c>
      <c r="I11710">
        <f>rawdata!I11847</f>
        <v>1</v>
      </c>
      <c r="J11710" s="3">
        <f t="shared" si="546"/>
        <v>13.52</v>
      </c>
      <c r="K11710" s="3">
        <f t="shared" si="547"/>
        <v>6.9519839999999995</v>
      </c>
      <c r="L11710">
        <f t="shared" si="548"/>
        <v>1994</v>
      </c>
    </row>
    <row r="11711" spans="1:12" x14ac:dyDescent="0.25">
      <c r="A11711">
        <f>rawdata!A11848</f>
        <v>75</v>
      </c>
      <c r="B11711">
        <f>rawdata!B11848</f>
        <v>3828112289</v>
      </c>
      <c r="C11711">
        <f>rawdata!C11848</f>
        <v>243</v>
      </c>
      <c r="D11711">
        <f>rawdata!D11848</f>
        <v>3</v>
      </c>
      <c r="E11711">
        <f>rawdata!E11848</f>
        <v>1</v>
      </c>
      <c r="F11711">
        <f>rawdata!F11848</f>
        <v>2.4900000000000002</v>
      </c>
      <c r="G11711">
        <f>rawdata!G11848</f>
        <v>0</v>
      </c>
      <c r="H11711">
        <f>rawdata!H11848</f>
        <v>41.44</v>
      </c>
      <c r="I11711">
        <f>rawdata!I11848</f>
        <v>1</v>
      </c>
      <c r="J11711" s="3">
        <f t="shared" si="546"/>
        <v>7.4700000000000006</v>
      </c>
      <c r="K11711" s="3">
        <f t="shared" si="547"/>
        <v>3.0955680000000001</v>
      </c>
      <c r="L11711">
        <f t="shared" si="548"/>
        <v>1994</v>
      </c>
    </row>
    <row r="11712" spans="1:12" x14ac:dyDescent="0.25">
      <c r="A11712">
        <f>rawdata!A11849</f>
        <v>75</v>
      </c>
      <c r="B11712">
        <f>rawdata!B11849</f>
        <v>3828112409</v>
      </c>
      <c r="C11712">
        <f>rawdata!C11849</f>
        <v>243</v>
      </c>
      <c r="D11712">
        <f>rawdata!D11849</f>
        <v>21</v>
      </c>
      <c r="E11712">
        <f>rawdata!E11849</f>
        <v>1</v>
      </c>
      <c r="F11712">
        <f>rawdata!F11849</f>
        <v>0.99</v>
      </c>
      <c r="G11712">
        <f>rawdata!G11849</f>
        <v>0</v>
      </c>
      <c r="H11712">
        <f>rawdata!H11849</f>
        <v>30.9</v>
      </c>
      <c r="I11712">
        <f>rawdata!I11849</f>
        <v>1</v>
      </c>
      <c r="J11712" s="3">
        <f t="shared" si="546"/>
        <v>20.79</v>
      </c>
      <c r="K11712" s="3">
        <f t="shared" si="547"/>
        <v>6.4241099999999998</v>
      </c>
      <c r="L11712">
        <f t="shared" si="548"/>
        <v>1994</v>
      </c>
    </row>
    <row r="11713" spans="1:12" x14ac:dyDescent="0.25">
      <c r="A11713">
        <f>rawdata!A11850</f>
        <v>75</v>
      </c>
      <c r="B11713">
        <f>rawdata!B11850</f>
        <v>4400000516</v>
      </c>
      <c r="C11713">
        <f>rawdata!C11850</f>
        <v>243</v>
      </c>
      <c r="D11713">
        <f>rawdata!D11850</f>
        <v>4</v>
      </c>
      <c r="E11713">
        <f>rawdata!E11850</f>
        <v>1</v>
      </c>
      <c r="F11713">
        <f>rawdata!F11850</f>
        <v>2.99</v>
      </c>
      <c r="G11713">
        <f>rawdata!G11850</f>
        <v>0</v>
      </c>
      <c r="H11713">
        <f>rawdata!H11850</f>
        <v>25.98</v>
      </c>
      <c r="I11713">
        <f>rawdata!I11850</f>
        <v>1</v>
      </c>
      <c r="J11713" s="3">
        <f t="shared" si="546"/>
        <v>11.96</v>
      </c>
      <c r="K11713" s="3">
        <f t="shared" si="547"/>
        <v>3.1072080000000004</v>
      </c>
      <c r="L11713">
        <f t="shared" si="548"/>
        <v>1994</v>
      </c>
    </row>
    <row r="11714" spans="1:12" x14ac:dyDescent="0.25">
      <c r="A11714">
        <f>rawdata!A11851</f>
        <v>75</v>
      </c>
      <c r="B11714">
        <f>rawdata!B11851</f>
        <v>4400000527</v>
      </c>
      <c r="C11714">
        <f>rawdata!C11851</f>
        <v>243</v>
      </c>
      <c r="D11714">
        <f>rawdata!D11851</f>
        <v>11</v>
      </c>
      <c r="E11714">
        <f>rawdata!E11851</f>
        <v>1</v>
      </c>
      <c r="F11714">
        <f>rawdata!F11851</f>
        <v>2.99</v>
      </c>
      <c r="G11714">
        <f>rawdata!G11851</f>
        <v>0</v>
      </c>
      <c r="H11714">
        <f>rawdata!H11851</f>
        <v>26.72</v>
      </c>
      <c r="I11714">
        <f>rawdata!I11851</f>
        <v>1</v>
      </c>
      <c r="J11714" s="3">
        <f t="shared" ref="J11714:J11777" si="549">D11714*F11714/E11714</f>
        <v>32.89</v>
      </c>
      <c r="K11714" s="3">
        <f t="shared" ref="K11714:K11777" si="550">J11714*H11714/100</f>
        <v>8.7882079999999991</v>
      </c>
      <c r="L11714">
        <f t="shared" ref="L11714:L11777" si="551">IF(C11714&lt;=172,1992,IF(C11714&lt;=225,1993,IF(C11714&lt;=277,1994,IF(C11714&lt;=329,1995,IF(C11714&lt;=381,1996,1997)))))</f>
        <v>1994</v>
      </c>
    </row>
    <row r="11715" spans="1:12" x14ac:dyDescent="0.25">
      <c r="A11715">
        <f>rawdata!A11852</f>
        <v>75</v>
      </c>
      <c r="B11715">
        <f>rawdata!B11852</f>
        <v>4400000551</v>
      </c>
      <c r="C11715">
        <f>rawdata!C11852</f>
        <v>243</v>
      </c>
      <c r="D11715">
        <f>rawdata!D11852</f>
        <v>22</v>
      </c>
      <c r="E11715">
        <f>rawdata!E11852</f>
        <v>1</v>
      </c>
      <c r="F11715">
        <f>rawdata!F11852</f>
        <v>2.99</v>
      </c>
      <c r="G11715">
        <f>rawdata!G11852</f>
        <v>0</v>
      </c>
      <c r="H11715">
        <f>rawdata!H11852</f>
        <v>27.65</v>
      </c>
      <c r="I11715">
        <f>rawdata!I11852</f>
        <v>1</v>
      </c>
      <c r="J11715" s="3">
        <f t="shared" si="549"/>
        <v>65.78</v>
      </c>
      <c r="K11715" s="3">
        <f t="shared" si="550"/>
        <v>18.18817</v>
      </c>
      <c r="L11715">
        <f t="shared" si="551"/>
        <v>1994</v>
      </c>
    </row>
    <row r="11716" spans="1:12" x14ac:dyDescent="0.25">
      <c r="A11716">
        <f>rawdata!A11853</f>
        <v>75</v>
      </c>
      <c r="B11716">
        <f>rawdata!B11853</f>
        <v>4400000655</v>
      </c>
      <c r="C11716">
        <f>rawdata!C11853</f>
        <v>243</v>
      </c>
      <c r="D11716">
        <f>rawdata!D11853</f>
        <v>11</v>
      </c>
      <c r="E11716">
        <f>rawdata!E11853</f>
        <v>1</v>
      </c>
      <c r="F11716">
        <f>rawdata!F11853</f>
        <v>2.5</v>
      </c>
      <c r="G11716" t="str">
        <f>rawdata!G11853</f>
        <v>S</v>
      </c>
      <c r="H11716">
        <f>rawdata!H11853</f>
        <v>20</v>
      </c>
      <c r="I11716">
        <f>rawdata!I11853</f>
        <v>1</v>
      </c>
      <c r="J11716" s="3">
        <f t="shared" si="549"/>
        <v>27.5</v>
      </c>
      <c r="K11716" s="3">
        <f t="shared" si="550"/>
        <v>5.5</v>
      </c>
      <c r="L11716">
        <f t="shared" si="551"/>
        <v>1994</v>
      </c>
    </row>
    <row r="11717" spans="1:12" x14ac:dyDescent="0.25">
      <c r="A11717">
        <f>rawdata!A11854</f>
        <v>75</v>
      </c>
      <c r="B11717">
        <f>rawdata!B11854</f>
        <v>4400000720</v>
      </c>
      <c r="C11717">
        <f>rawdata!C11854</f>
        <v>243</v>
      </c>
      <c r="D11717">
        <f>rawdata!D11854</f>
        <v>55</v>
      </c>
      <c r="E11717">
        <f>rawdata!E11854</f>
        <v>1</v>
      </c>
      <c r="F11717">
        <f>rawdata!F11854</f>
        <v>2.5099999999999998</v>
      </c>
      <c r="G11717" t="str">
        <f>rawdata!G11854</f>
        <v>B</v>
      </c>
      <c r="H11717">
        <f>rawdata!H11854</f>
        <v>20.309999999999999</v>
      </c>
      <c r="I11717">
        <f>rawdata!I11854</f>
        <v>1</v>
      </c>
      <c r="J11717" s="3">
        <f t="shared" si="549"/>
        <v>138.04999999999998</v>
      </c>
      <c r="K11717" s="3">
        <f t="shared" si="550"/>
        <v>28.037954999999993</v>
      </c>
      <c r="L11717">
        <f t="shared" si="551"/>
        <v>1994</v>
      </c>
    </row>
    <row r="11718" spans="1:12" x14ac:dyDescent="0.25">
      <c r="A11718">
        <f>rawdata!A11855</f>
        <v>75</v>
      </c>
      <c r="B11718">
        <f>rawdata!B11855</f>
        <v>4400003721</v>
      </c>
      <c r="C11718">
        <f>rawdata!C11855</f>
        <v>243</v>
      </c>
      <c r="D11718">
        <f>rawdata!D11855</f>
        <v>11</v>
      </c>
      <c r="E11718">
        <f>rawdata!E11855</f>
        <v>1</v>
      </c>
      <c r="F11718">
        <f>rawdata!F11855</f>
        <v>2.69</v>
      </c>
      <c r="G11718">
        <f>rawdata!G11855</f>
        <v>0</v>
      </c>
      <c r="H11718">
        <f>rawdata!H11855</f>
        <v>28.77</v>
      </c>
      <c r="I11718">
        <f>rawdata!I11855</f>
        <v>1</v>
      </c>
      <c r="J11718" s="3">
        <f t="shared" si="549"/>
        <v>29.59</v>
      </c>
      <c r="K11718" s="3">
        <f t="shared" si="550"/>
        <v>8.5130429999999997</v>
      </c>
      <c r="L11718">
        <f t="shared" si="551"/>
        <v>1994</v>
      </c>
    </row>
    <row r="11719" spans="1:12" x14ac:dyDescent="0.25">
      <c r="A11719">
        <f>rawdata!A11856</f>
        <v>75</v>
      </c>
      <c r="B11719">
        <f>rawdata!B11856</f>
        <v>4400003732</v>
      </c>
      <c r="C11719">
        <f>rawdata!C11856</f>
        <v>243</v>
      </c>
      <c r="D11719">
        <f>rawdata!D11856</f>
        <v>5</v>
      </c>
      <c r="E11719">
        <f>rawdata!E11856</f>
        <v>1</v>
      </c>
      <c r="F11719">
        <f>rawdata!F11856</f>
        <v>2.99</v>
      </c>
      <c r="G11719">
        <f>rawdata!G11856</f>
        <v>0</v>
      </c>
      <c r="H11719">
        <f>rawdata!H11856</f>
        <v>25.98</v>
      </c>
      <c r="I11719">
        <f>rawdata!I11856</f>
        <v>1</v>
      </c>
      <c r="J11719" s="3">
        <f t="shared" si="549"/>
        <v>14.950000000000001</v>
      </c>
      <c r="K11719" s="3">
        <f t="shared" si="550"/>
        <v>3.88401</v>
      </c>
      <c r="L11719">
        <f t="shared" si="551"/>
        <v>1994</v>
      </c>
    </row>
    <row r="11720" spans="1:12" x14ac:dyDescent="0.25">
      <c r="A11720">
        <f>rawdata!A11857</f>
        <v>75</v>
      </c>
      <c r="B11720">
        <f>rawdata!B11857</f>
        <v>4400004713</v>
      </c>
      <c r="C11720">
        <f>rawdata!C11857</f>
        <v>243</v>
      </c>
      <c r="D11720">
        <f>rawdata!D11857</f>
        <v>20</v>
      </c>
      <c r="E11720">
        <f>rawdata!E11857</f>
        <v>1</v>
      </c>
      <c r="F11720">
        <f>rawdata!F11857</f>
        <v>2.99</v>
      </c>
      <c r="G11720">
        <f>rawdata!G11857</f>
        <v>0</v>
      </c>
      <c r="H11720">
        <f>rawdata!H11857</f>
        <v>26.35</v>
      </c>
      <c r="I11720">
        <f>rawdata!I11857</f>
        <v>1</v>
      </c>
      <c r="J11720" s="3">
        <f t="shared" si="549"/>
        <v>59.800000000000004</v>
      </c>
      <c r="K11720" s="3">
        <f t="shared" si="550"/>
        <v>15.757300000000003</v>
      </c>
      <c r="L11720">
        <f t="shared" si="551"/>
        <v>1994</v>
      </c>
    </row>
    <row r="11721" spans="1:12" x14ac:dyDescent="0.25">
      <c r="A11721">
        <f>rawdata!A11858</f>
        <v>75</v>
      </c>
      <c r="B11721">
        <f>rawdata!B11858</f>
        <v>4400004898</v>
      </c>
      <c r="C11721">
        <f>rawdata!C11858</f>
        <v>243</v>
      </c>
      <c r="D11721">
        <f>rawdata!D11858</f>
        <v>13</v>
      </c>
      <c r="E11721">
        <f>rawdata!E11858</f>
        <v>1</v>
      </c>
      <c r="F11721">
        <f>rawdata!F11858</f>
        <v>2.99</v>
      </c>
      <c r="G11721">
        <f>rawdata!G11858</f>
        <v>0</v>
      </c>
      <c r="H11721">
        <f>rawdata!H11858</f>
        <v>25.98</v>
      </c>
      <c r="I11721">
        <f>rawdata!I11858</f>
        <v>1</v>
      </c>
      <c r="J11721" s="3">
        <f t="shared" si="549"/>
        <v>38.870000000000005</v>
      </c>
      <c r="K11721" s="3">
        <f t="shared" si="550"/>
        <v>10.098426000000002</v>
      </c>
      <c r="L11721">
        <f t="shared" si="551"/>
        <v>1994</v>
      </c>
    </row>
    <row r="11722" spans="1:12" x14ac:dyDescent="0.25">
      <c r="A11722">
        <f>rawdata!A11859</f>
        <v>75</v>
      </c>
      <c r="B11722">
        <f>rawdata!B11859</f>
        <v>7974600016</v>
      </c>
      <c r="C11722">
        <f>rawdata!C11859</f>
        <v>243</v>
      </c>
      <c r="D11722">
        <f>rawdata!D11859</f>
        <v>10</v>
      </c>
      <c r="E11722">
        <f>rawdata!E11859</f>
        <v>1</v>
      </c>
      <c r="F11722">
        <f>rawdata!F11859</f>
        <v>1.89</v>
      </c>
      <c r="G11722">
        <f>rawdata!G11859</f>
        <v>0</v>
      </c>
      <c r="H11722">
        <f>rawdata!H11859</f>
        <v>30.37</v>
      </c>
      <c r="I11722">
        <f>rawdata!I11859</f>
        <v>1</v>
      </c>
      <c r="J11722" s="3">
        <f t="shared" si="549"/>
        <v>18.899999999999999</v>
      </c>
      <c r="K11722" s="3">
        <f t="shared" si="550"/>
        <v>5.7399299999999993</v>
      </c>
      <c r="L11722">
        <f t="shared" si="551"/>
        <v>1994</v>
      </c>
    </row>
    <row r="11723" spans="1:12" x14ac:dyDescent="0.25">
      <c r="A11723">
        <f>rawdata!A11860</f>
        <v>100</v>
      </c>
      <c r="B11723">
        <f>rawdata!B11860</f>
        <v>1470001100</v>
      </c>
      <c r="C11723">
        <f>rawdata!C11860</f>
        <v>243</v>
      </c>
      <c r="D11723">
        <f>rawdata!D11860</f>
        <v>320</v>
      </c>
      <c r="E11723">
        <f>rawdata!E11860</f>
        <v>1</v>
      </c>
      <c r="F11723">
        <f>rawdata!F11860</f>
        <v>0.99</v>
      </c>
      <c r="G11723">
        <f>rawdata!G11860</f>
        <v>0</v>
      </c>
      <c r="H11723">
        <f>rawdata!H11860</f>
        <v>19.190000000000001</v>
      </c>
      <c r="I11723">
        <f>rawdata!I11860</f>
        <v>1</v>
      </c>
      <c r="J11723" s="3">
        <f t="shared" si="549"/>
        <v>316.8</v>
      </c>
      <c r="K11723" s="3">
        <f t="shared" si="550"/>
        <v>60.793920000000007</v>
      </c>
      <c r="L11723">
        <f t="shared" si="551"/>
        <v>1994</v>
      </c>
    </row>
    <row r="11724" spans="1:12" x14ac:dyDescent="0.25">
      <c r="A11724">
        <f>rawdata!A11861</f>
        <v>100</v>
      </c>
      <c r="B11724">
        <f>rawdata!B11861</f>
        <v>1470001110</v>
      </c>
      <c r="C11724">
        <f>rawdata!C11861</f>
        <v>243</v>
      </c>
      <c r="D11724">
        <f>rawdata!D11861</f>
        <v>14</v>
      </c>
      <c r="E11724">
        <f>rawdata!E11861</f>
        <v>1</v>
      </c>
      <c r="F11724">
        <f>rawdata!F11861</f>
        <v>2.69</v>
      </c>
      <c r="G11724">
        <f>rawdata!G11861</f>
        <v>0</v>
      </c>
      <c r="H11724">
        <f>rawdata!H11861</f>
        <v>28.77</v>
      </c>
      <c r="I11724">
        <f>rawdata!I11861</f>
        <v>1</v>
      </c>
      <c r="J11724" s="3">
        <f t="shared" si="549"/>
        <v>37.659999999999997</v>
      </c>
      <c r="K11724" s="3">
        <f t="shared" si="550"/>
        <v>10.834781999999997</v>
      </c>
      <c r="L11724">
        <f t="shared" si="551"/>
        <v>1994</v>
      </c>
    </row>
    <row r="11725" spans="1:12" x14ac:dyDescent="0.25">
      <c r="A11725">
        <f>rawdata!A11862</f>
        <v>100</v>
      </c>
      <c r="B11725">
        <f>rawdata!B11862</f>
        <v>3010016584</v>
      </c>
      <c r="C11725">
        <f>rawdata!C11862</f>
        <v>243</v>
      </c>
      <c r="D11725">
        <f>rawdata!D11862</f>
        <v>20</v>
      </c>
      <c r="E11725">
        <f>rawdata!E11862</f>
        <v>1</v>
      </c>
      <c r="F11725">
        <f>rawdata!F11862</f>
        <v>1.99</v>
      </c>
      <c r="G11725" t="str">
        <f>rawdata!G11862</f>
        <v>S</v>
      </c>
      <c r="H11725">
        <f>rawdata!H11862</f>
        <v>63.06</v>
      </c>
      <c r="I11725">
        <f>rawdata!I11862</f>
        <v>1</v>
      </c>
      <c r="J11725" s="3">
        <f t="shared" si="549"/>
        <v>39.799999999999997</v>
      </c>
      <c r="K11725" s="3">
        <f t="shared" si="550"/>
        <v>25.09788</v>
      </c>
      <c r="L11725">
        <f t="shared" si="551"/>
        <v>1994</v>
      </c>
    </row>
    <row r="11726" spans="1:12" x14ac:dyDescent="0.25">
      <c r="A11726">
        <f>rawdata!A11863</f>
        <v>100</v>
      </c>
      <c r="B11726">
        <f>rawdata!B11863</f>
        <v>3010021196</v>
      </c>
      <c r="C11726">
        <f>rawdata!C11863</f>
        <v>243</v>
      </c>
      <c r="D11726">
        <f>rawdata!D11863</f>
        <v>9</v>
      </c>
      <c r="E11726">
        <f>rawdata!E11863</f>
        <v>1</v>
      </c>
      <c r="F11726">
        <f>rawdata!F11863</f>
        <v>3.05</v>
      </c>
      <c r="G11726">
        <f>rawdata!G11863</f>
        <v>0</v>
      </c>
      <c r="H11726">
        <f>rawdata!H11863</f>
        <v>35.83</v>
      </c>
      <c r="I11726">
        <f>rawdata!I11863</f>
        <v>1</v>
      </c>
      <c r="J11726" s="3">
        <f t="shared" si="549"/>
        <v>27.45</v>
      </c>
      <c r="K11726" s="3">
        <f t="shared" si="550"/>
        <v>9.8353349999999988</v>
      </c>
      <c r="L11726">
        <f t="shared" si="551"/>
        <v>1994</v>
      </c>
    </row>
    <row r="11727" spans="1:12" x14ac:dyDescent="0.25">
      <c r="A11727">
        <f>rawdata!A11864</f>
        <v>100</v>
      </c>
      <c r="B11727">
        <f>rawdata!B11864</f>
        <v>3828112263</v>
      </c>
      <c r="C11727">
        <f>rawdata!C11864</f>
        <v>243</v>
      </c>
      <c r="D11727">
        <f>rawdata!D11864</f>
        <v>9</v>
      </c>
      <c r="E11727">
        <f>rawdata!E11864</f>
        <v>1</v>
      </c>
      <c r="F11727">
        <f>rawdata!F11864</f>
        <v>0.99</v>
      </c>
      <c r="G11727">
        <f>rawdata!G11864</f>
        <v>0</v>
      </c>
      <c r="H11727">
        <f>rawdata!H11864</f>
        <v>32.22</v>
      </c>
      <c r="I11727">
        <f>rawdata!I11864</f>
        <v>1</v>
      </c>
      <c r="J11727" s="3">
        <f t="shared" si="549"/>
        <v>8.91</v>
      </c>
      <c r="K11727" s="3">
        <f t="shared" si="550"/>
        <v>2.8708019999999999</v>
      </c>
      <c r="L11727">
        <f t="shared" si="551"/>
        <v>1994</v>
      </c>
    </row>
    <row r="11728" spans="1:12" x14ac:dyDescent="0.25">
      <c r="A11728">
        <f>rawdata!A11865</f>
        <v>100</v>
      </c>
      <c r="B11728">
        <f>rawdata!B11865</f>
        <v>3828112267</v>
      </c>
      <c r="C11728">
        <f>rawdata!C11865</f>
        <v>243</v>
      </c>
      <c r="D11728">
        <f>rawdata!D11865</f>
        <v>5</v>
      </c>
      <c r="E11728">
        <f>rawdata!E11865</f>
        <v>1</v>
      </c>
      <c r="F11728">
        <f>rawdata!F11865</f>
        <v>0.99</v>
      </c>
      <c r="G11728">
        <f>rawdata!G11865</f>
        <v>0</v>
      </c>
      <c r="H11728">
        <f>rawdata!H11865</f>
        <v>28.48</v>
      </c>
      <c r="I11728">
        <f>rawdata!I11865</f>
        <v>1</v>
      </c>
      <c r="J11728" s="3">
        <f t="shared" si="549"/>
        <v>4.95</v>
      </c>
      <c r="K11728" s="3">
        <f t="shared" si="550"/>
        <v>1.4097599999999999</v>
      </c>
      <c r="L11728">
        <f t="shared" si="551"/>
        <v>1994</v>
      </c>
    </row>
    <row r="11729" spans="1:12" x14ac:dyDescent="0.25">
      <c r="A11729">
        <f>rawdata!A11866</f>
        <v>100</v>
      </c>
      <c r="B11729">
        <f>rawdata!B11866</f>
        <v>3828112271</v>
      </c>
      <c r="C11729">
        <f>rawdata!C11866</f>
        <v>243</v>
      </c>
      <c r="D11729">
        <f>rawdata!D11866</f>
        <v>6</v>
      </c>
      <c r="E11729">
        <f>rawdata!E11866</f>
        <v>1</v>
      </c>
      <c r="F11729">
        <f>rawdata!F11866</f>
        <v>0.99</v>
      </c>
      <c r="G11729">
        <f>rawdata!G11866</f>
        <v>0</v>
      </c>
      <c r="H11729">
        <f>rawdata!H11866</f>
        <v>28.28</v>
      </c>
      <c r="I11729">
        <f>rawdata!I11866</f>
        <v>1</v>
      </c>
      <c r="J11729" s="3">
        <f t="shared" si="549"/>
        <v>5.9399999999999995</v>
      </c>
      <c r="K11729" s="3">
        <f t="shared" si="550"/>
        <v>1.6798319999999998</v>
      </c>
      <c r="L11729">
        <f t="shared" si="551"/>
        <v>1994</v>
      </c>
    </row>
    <row r="11730" spans="1:12" x14ac:dyDescent="0.25">
      <c r="A11730">
        <f>rawdata!A11867</f>
        <v>100</v>
      </c>
      <c r="B11730">
        <f>rawdata!B11867</f>
        <v>3828112277</v>
      </c>
      <c r="C11730">
        <f>rawdata!C11867</f>
        <v>243</v>
      </c>
      <c r="D11730">
        <f>rawdata!D11867</f>
        <v>18</v>
      </c>
      <c r="E11730">
        <f>rawdata!E11867</f>
        <v>1</v>
      </c>
      <c r="F11730">
        <f>rawdata!F11867</f>
        <v>1.69</v>
      </c>
      <c r="G11730">
        <f>rawdata!G11867</f>
        <v>0</v>
      </c>
      <c r="H11730">
        <f>rawdata!H11867</f>
        <v>51.53</v>
      </c>
      <c r="I11730">
        <f>rawdata!I11867</f>
        <v>1</v>
      </c>
      <c r="J11730" s="3">
        <f t="shared" si="549"/>
        <v>30.419999999999998</v>
      </c>
      <c r="K11730" s="3">
        <f t="shared" si="550"/>
        <v>15.675426</v>
      </c>
      <c r="L11730">
        <f t="shared" si="551"/>
        <v>1994</v>
      </c>
    </row>
    <row r="11731" spans="1:12" x14ac:dyDescent="0.25">
      <c r="A11731">
        <f>rawdata!A11868</f>
        <v>100</v>
      </c>
      <c r="B11731">
        <f>rawdata!B11868</f>
        <v>3828112289</v>
      </c>
      <c r="C11731">
        <f>rawdata!C11868</f>
        <v>243</v>
      </c>
      <c r="D11731">
        <f>rawdata!D11868</f>
        <v>10</v>
      </c>
      <c r="E11731">
        <f>rawdata!E11868</f>
        <v>1</v>
      </c>
      <c r="F11731">
        <f>rawdata!F11868</f>
        <v>2.4900000000000002</v>
      </c>
      <c r="G11731">
        <f>rawdata!G11868</f>
        <v>0</v>
      </c>
      <c r="H11731">
        <f>rawdata!H11868</f>
        <v>41.44</v>
      </c>
      <c r="I11731">
        <f>rawdata!I11868</f>
        <v>1</v>
      </c>
      <c r="J11731" s="3">
        <f t="shared" si="549"/>
        <v>24.900000000000002</v>
      </c>
      <c r="K11731" s="3">
        <f t="shared" si="550"/>
        <v>10.31856</v>
      </c>
      <c r="L11731">
        <f t="shared" si="551"/>
        <v>1994</v>
      </c>
    </row>
    <row r="11732" spans="1:12" x14ac:dyDescent="0.25">
      <c r="A11732">
        <f>rawdata!A11869</f>
        <v>100</v>
      </c>
      <c r="B11732">
        <f>rawdata!B11869</f>
        <v>3828112409</v>
      </c>
      <c r="C11732">
        <f>rawdata!C11869</f>
        <v>243</v>
      </c>
      <c r="D11732">
        <f>rawdata!D11869</f>
        <v>16</v>
      </c>
      <c r="E11732">
        <f>rawdata!E11869</f>
        <v>1</v>
      </c>
      <c r="F11732">
        <f>rawdata!F11869</f>
        <v>0.99</v>
      </c>
      <c r="G11732">
        <f>rawdata!G11869</f>
        <v>0</v>
      </c>
      <c r="H11732">
        <f>rawdata!H11869</f>
        <v>30.8</v>
      </c>
      <c r="I11732">
        <f>rawdata!I11869</f>
        <v>1</v>
      </c>
      <c r="J11732" s="3">
        <f t="shared" si="549"/>
        <v>15.84</v>
      </c>
      <c r="K11732" s="3">
        <f t="shared" si="550"/>
        <v>4.8787200000000004</v>
      </c>
      <c r="L11732">
        <f t="shared" si="551"/>
        <v>1994</v>
      </c>
    </row>
    <row r="11733" spans="1:12" x14ac:dyDescent="0.25">
      <c r="A11733">
        <f>rawdata!A11870</f>
        <v>100</v>
      </c>
      <c r="B11733">
        <f>rawdata!B11870</f>
        <v>4400000516</v>
      </c>
      <c r="C11733">
        <f>rawdata!C11870</f>
        <v>243</v>
      </c>
      <c r="D11733">
        <f>rawdata!D11870</f>
        <v>9</v>
      </c>
      <c r="E11733">
        <f>rawdata!E11870</f>
        <v>1</v>
      </c>
      <c r="F11733">
        <f>rawdata!F11870</f>
        <v>2.99</v>
      </c>
      <c r="G11733">
        <f>rawdata!G11870</f>
        <v>0</v>
      </c>
      <c r="H11733">
        <f>rawdata!H11870</f>
        <v>26.45</v>
      </c>
      <c r="I11733">
        <f>rawdata!I11870</f>
        <v>1</v>
      </c>
      <c r="J11733" s="3">
        <f t="shared" si="549"/>
        <v>26.910000000000004</v>
      </c>
      <c r="K11733" s="3">
        <f t="shared" si="550"/>
        <v>7.1176950000000012</v>
      </c>
      <c r="L11733">
        <f t="shared" si="551"/>
        <v>1994</v>
      </c>
    </row>
    <row r="11734" spans="1:12" x14ac:dyDescent="0.25">
      <c r="A11734">
        <f>rawdata!A11871</f>
        <v>100</v>
      </c>
      <c r="B11734">
        <f>rawdata!B11871</f>
        <v>4400000527</v>
      </c>
      <c r="C11734">
        <f>rawdata!C11871</f>
        <v>243</v>
      </c>
      <c r="D11734">
        <f>rawdata!D11871</f>
        <v>16</v>
      </c>
      <c r="E11734">
        <f>rawdata!E11871</f>
        <v>1</v>
      </c>
      <c r="F11734">
        <f>rawdata!F11871</f>
        <v>2.99</v>
      </c>
      <c r="G11734">
        <f>rawdata!G11871</f>
        <v>0</v>
      </c>
      <c r="H11734">
        <f>rawdata!H11871</f>
        <v>26.75</v>
      </c>
      <c r="I11734">
        <f>rawdata!I11871</f>
        <v>1</v>
      </c>
      <c r="J11734" s="3">
        <f t="shared" si="549"/>
        <v>47.84</v>
      </c>
      <c r="K11734" s="3">
        <f t="shared" si="550"/>
        <v>12.7972</v>
      </c>
      <c r="L11734">
        <f t="shared" si="551"/>
        <v>1994</v>
      </c>
    </row>
    <row r="11735" spans="1:12" x14ac:dyDescent="0.25">
      <c r="A11735">
        <f>rawdata!A11872</f>
        <v>100</v>
      </c>
      <c r="B11735">
        <f>rawdata!B11872</f>
        <v>4400000551</v>
      </c>
      <c r="C11735">
        <f>rawdata!C11872</f>
        <v>243</v>
      </c>
      <c r="D11735">
        <f>rawdata!D11872</f>
        <v>62</v>
      </c>
      <c r="E11735">
        <f>rawdata!E11872</f>
        <v>1</v>
      </c>
      <c r="F11735">
        <f>rawdata!F11872</f>
        <v>2.99</v>
      </c>
      <c r="G11735">
        <f>rawdata!G11872</f>
        <v>0</v>
      </c>
      <c r="H11735">
        <f>rawdata!H11872</f>
        <v>28.26</v>
      </c>
      <c r="I11735">
        <f>rawdata!I11872</f>
        <v>1</v>
      </c>
      <c r="J11735" s="3">
        <f t="shared" si="549"/>
        <v>185.38000000000002</v>
      </c>
      <c r="K11735" s="3">
        <f t="shared" si="550"/>
        <v>52.388388000000013</v>
      </c>
      <c r="L11735">
        <f t="shared" si="551"/>
        <v>1994</v>
      </c>
    </row>
    <row r="11736" spans="1:12" x14ac:dyDescent="0.25">
      <c r="A11736">
        <f>rawdata!A11873</f>
        <v>100</v>
      </c>
      <c r="B11736">
        <f>rawdata!B11873</f>
        <v>4400000655</v>
      </c>
      <c r="C11736">
        <f>rawdata!C11873</f>
        <v>243</v>
      </c>
      <c r="D11736">
        <f>rawdata!D11873</f>
        <v>3</v>
      </c>
      <c r="E11736">
        <f>rawdata!E11873</f>
        <v>1</v>
      </c>
      <c r="F11736">
        <f>rawdata!F11873</f>
        <v>2.5</v>
      </c>
      <c r="G11736" t="str">
        <f>rawdata!G11873</f>
        <v>S</v>
      </c>
      <c r="H11736">
        <f>rawdata!H11873</f>
        <v>20</v>
      </c>
      <c r="I11736">
        <f>rawdata!I11873</f>
        <v>1</v>
      </c>
      <c r="J11736" s="3">
        <f t="shared" si="549"/>
        <v>7.5</v>
      </c>
      <c r="K11736" s="3">
        <f t="shared" si="550"/>
        <v>1.5</v>
      </c>
      <c r="L11736">
        <f t="shared" si="551"/>
        <v>1994</v>
      </c>
    </row>
    <row r="11737" spans="1:12" x14ac:dyDescent="0.25">
      <c r="A11737">
        <f>rawdata!A11874</f>
        <v>100</v>
      </c>
      <c r="B11737">
        <f>rawdata!B11874</f>
        <v>4400000720</v>
      </c>
      <c r="C11737">
        <f>rawdata!C11874</f>
        <v>243</v>
      </c>
      <c r="D11737">
        <f>rawdata!D11874</f>
        <v>125</v>
      </c>
      <c r="E11737">
        <f>rawdata!E11874</f>
        <v>1</v>
      </c>
      <c r="F11737">
        <f>rawdata!F11874</f>
        <v>2.5</v>
      </c>
      <c r="G11737" t="str">
        <f>rawdata!G11874</f>
        <v>S</v>
      </c>
      <c r="H11737">
        <f>rawdata!H11874</f>
        <v>20</v>
      </c>
      <c r="I11737">
        <f>rawdata!I11874</f>
        <v>1</v>
      </c>
      <c r="J11737" s="3">
        <f t="shared" si="549"/>
        <v>312.5</v>
      </c>
      <c r="K11737" s="3">
        <f t="shared" si="550"/>
        <v>62.5</v>
      </c>
      <c r="L11737">
        <f t="shared" si="551"/>
        <v>1994</v>
      </c>
    </row>
    <row r="11738" spans="1:12" x14ac:dyDescent="0.25">
      <c r="A11738">
        <f>rawdata!A11875</f>
        <v>100</v>
      </c>
      <c r="B11738">
        <f>rawdata!B11875</f>
        <v>4400003721</v>
      </c>
      <c r="C11738">
        <f>rawdata!C11875</f>
        <v>243</v>
      </c>
      <c r="D11738">
        <f>rawdata!D11875</f>
        <v>17</v>
      </c>
      <c r="E11738">
        <f>rawdata!E11875</f>
        <v>1</v>
      </c>
      <c r="F11738">
        <f>rawdata!F11875</f>
        <v>2.69</v>
      </c>
      <c r="G11738">
        <f>rawdata!G11875</f>
        <v>0</v>
      </c>
      <c r="H11738">
        <f>rawdata!H11875</f>
        <v>28.77</v>
      </c>
      <c r="I11738">
        <f>rawdata!I11875</f>
        <v>1</v>
      </c>
      <c r="J11738" s="3">
        <f t="shared" si="549"/>
        <v>45.73</v>
      </c>
      <c r="K11738" s="3">
        <f t="shared" si="550"/>
        <v>13.156520999999998</v>
      </c>
      <c r="L11738">
        <f t="shared" si="551"/>
        <v>1994</v>
      </c>
    </row>
    <row r="11739" spans="1:12" x14ac:dyDescent="0.25">
      <c r="A11739">
        <f>rawdata!A11876</f>
        <v>100</v>
      </c>
      <c r="B11739">
        <f>rawdata!B11876</f>
        <v>4400003732</v>
      </c>
      <c r="C11739">
        <f>rawdata!C11876</f>
        <v>243</v>
      </c>
      <c r="D11739">
        <f>rawdata!D11876</f>
        <v>9</v>
      </c>
      <c r="E11739">
        <f>rawdata!E11876</f>
        <v>1</v>
      </c>
      <c r="F11739">
        <f>rawdata!F11876</f>
        <v>2.99</v>
      </c>
      <c r="G11739">
        <f>rawdata!G11876</f>
        <v>0</v>
      </c>
      <c r="H11739">
        <f>rawdata!H11876</f>
        <v>25.98</v>
      </c>
      <c r="I11739">
        <f>rawdata!I11876</f>
        <v>1</v>
      </c>
      <c r="J11739" s="3">
        <f t="shared" si="549"/>
        <v>26.910000000000004</v>
      </c>
      <c r="K11739" s="3">
        <f t="shared" si="550"/>
        <v>6.9912180000000008</v>
      </c>
      <c r="L11739">
        <f t="shared" si="551"/>
        <v>1994</v>
      </c>
    </row>
    <row r="11740" spans="1:12" x14ac:dyDescent="0.25">
      <c r="A11740">
        <f>rawdata!A11877</f>
        <v>100</v>
      </c>
      <c r="B11740">
        <f>rawdata!B11877</f>
        <v>4400004713</v>
      </c>
      <c r="C11740">
        <f>rawdata!C11877</f>
        <v>243</v>
      </c>
      <c r="D11740">
        <f>rawdata!D11877</f>
        <v>12</v>
      </c>
      <c r="E11740">
        <f>rawdata!E11877</f>
        <v>1</v>
      </c>
      <c r="F11740">
        <f>rawdata!F11877</f>
        <v>2.99</v>
      </c>
      <c r="G11740">
        <f>rawdata!G11877</f>
        <v>0</v>
      </c>
      <c r="H11740">
        <f>rawdata!H11877</f>
        <v>26.48</v>
      </c>
      <c r="I11740">
        <f>rawdata!I11877</f>
        <v>1</v>
      </c>
      <c r="J11740" s="3">
        <f t="shared" si="549"/>
        <v>35.880000000000003</v>
      </c>
      <c r="K11740" s="3">
        <f t="shared" si="550"/>
        <v>9.501024000000001</v>
      </c>
      <c r="L11740">
        <f t="shared" si="551"/>
        <v>1994</v>
      </c>
    </row>
    <row r="11741" spans="1:12" x14ac:dyDescent="0.25">
      <c r="A11741">
        <f>rawdata!A11878</f>
        <v>100</v>
      </c>
      <c r="B11741">
        <f>rawdata!B11878</f>
        <v>4400004898</v>
      </c>
      <c r="C11741">
        <f>rawdata!C11878</f>
        <v>243</v>
      </c>
      <c r="D11741">
        <f>rawdata!D11878</f>
        <v>15</v>
      </c>
      <c r="E11741">
        <f>rawdata!E11878</f>
        <v>1</v>
      </c>
      <c r="F11741">
        <f>rawdata!F11878</f>
        <v>2.99</v>
      </c>
      <c r="G11741">
        <f>rawdata!G11878</f>
        <v>0</v>
      </c>
      <c r="H11741">
        <f>rawdata!H11878</f>
        <v>25.98</v>
      </c>
      <c r="I11741">
        <f>rawdata!I11878</f>
        <v>1</v>
      </c>
      <c r="J11741" s="3">
        <f t="shared" si="549"/>
        <v>44.85</v>
      </c>
      <c r="K11741" s="3">
        <f t="shared" si="550"/>
        <v>11.65203</v>
      </c>
      <c r="L11741">
        <f t="shared" si="551"/>
        <v>1994</v>
      </c>
    </row>
    <row r="11742" spans="1:12" x14ac:dyDescent="0.25">
      <c r="A11742">
        <f>rawdata!A11879</f>
        <v>100</v>
      </c>
      <c r="B11742">
        <f>rawdata!B11879</f>
        <v>7974600016</v>
      </c>
      <c r="C11742">
        <f>rawdata!C11879</f>
        <v>243</v>
      </c>
      <c r="D11742">
        <f>rawdata!D11879</f>
        <v>12</v>
      </c>
      <c r="E11742">
        <f>rawdata!E11879</f>
        <v>1</v>
      </c>
      <c r="F11742">
        <f>rawdata!F11879</f>
        <v>1.89</v>
      </c>
      <c r="G11742">
        <f>rawdata!G11879</f>
        <v>0</v>
      </c>
      <c r="H11742">
        <f>rawdata!H11879</f>
        <v>30.37</v>
      </c>
      <c r="I11742">
        <f>rawdata!I11879</f>
        <v>1</v>
      </c>
      <c r="J11742" s="3">
        <f t="shared" si="549"/>
        <v>22.68</v>
      </c>
      <c r="K11742" s="3">
        <f t="shared" si="550"/>
        <v>6.8879160000000006</v>
      </c>
      <c r="L11742">
        <f t="shared" si="551"/>
        <v>1994</v>
      </c>
    </row>
    <row r="11743" spans="1:12" x14ac:dyDescent="0.25">
      <c r="A11743">
        <f>rawdata!A11880</f>
        <v>2</v>
      </c>
      <c r="B11743">
        <f>rawdata!B11880</f>
        <v>1470001100</v>
      </c>
      <c r="C11743">
        <f>rawdata!C11880</f>
        <v>244</v>
      </c>
      <c r="D11743">
        <f>rawdata!D11880</f>
        <v>34</v>
      </c>
      <c r="E11743">
        <f>rawdata!E11880</f>
        <v>1</v>
      </c>
      <c r="F11743">
        <f>rawdata!F11880</f>
        <v>1.79</v>
      </c>
      <c r="G11743">
        <f>rawdata!G11880</f>
        <v>0</v>
      </c>
      <c r="H11743">
        <f>rawdata!H11880</f>
        <v>55.3</v>
      </c>
      <c r="I11743">
        <f>rawdata!I11880</f>
        <v>1</v>
      </c>
      <c r="J11743" s="3">
        <f t="shared" si="549"/>
        <v>60.86</v>
      </c>
      <c r="K11743" s="3">
        <f t="shared" si="550"/>
        <v>33.65558</v>
      </c>
      <c r="L11743">
        <f t="shared" si="551"/>
        <v>1994</v>
      </c>
    </row>
    <row r="11744" spans="1:12" x14ac:dyDescent="0.25">
      <c r="A11744">
        <f>rawdata!A11881</f>
        <v>2</v>
      </c>
      <c r="B11744">
        <f>rawdata!B11881</f>
        <v>1470001110</v>
      </c>
      <c r="C11744">
        <f>rawdata!C11881</f>
        <v>244</v>
      </c>
      <c r="D11744">
        <f>rawdata!D11881</f>
        <v>15</v>
      </c>
      <c r="E11744">
        <f>rawdata!E11881</f>
        <v>1</v>
      </c>
      <c r="F11744">
        <f>rawdata!F11881</f>
        <v>2.69</v>
      </c>
      <c r="G11744">
        <f>rawdata!G11881</f>
        <v>0</v>
      </c>
      <c r="H11744">
        <f>rawdata!H11881</f>
        <v>28.77</v>
      </c>
      <c r="I11744">
        <f>rawdata!I11881</f>
        <v>1</v>
      </c>
      <c r="J11744" s="3">
        <f t="shared" si="549"/>
        <v>40.35</v>
      </c>
      <c r="K11744" s="3">
        <f t="shared" si="550"/>
        <v>11.608695000000001</v>
      </c>
      <c r="L11744">
        <f t="shared" si="551"/>
        <v>1994</v>
      </c>
    </row>
    <row r="11745" spans="1:12" x14ac:dyDescent="0.25">
      <c r="A11745">
        <f>rawdata!A11882</f>
        <v>2</v>
      </c>
      <c r="B11745">
        <f>rawdata!B11882</f>
        <v>3010016584</v>
      </c>
      <c r="C11745">
        <f>rawdata!C11882</f>
        <v>244</v>
      </c>
      <c r="D11745">
        <f>rawdata!D11882</f>
        <v>4</v>
      </c>
      <c r="E11745">
        <f>rawdata!E11882</f>
        <v>1</v>
      </c>
      <c r="F11745">
        <f>rawdata!F11882</f>
        <v>3.05</v>
      </c>
      <c r="G11745">
        <f>rawdata!G11882</f>
        <v>0</v>
      </c>
      <c r="H11745">
        <f>rawdata!H11882</f>
        <v>91.14</v>
      </c>
      <c r="I11745">
        <f>rawdata!I11882</f>
        <v>1</v>
      </c>
      <c r="J11745" s="3">
        <f t="shared" si="549"/>
        <v>12.2</v>
      </c>
      <c r="K11745" s="3">
        <f t="shared" si="550"/>
        <v>11.119079999999999</v>
      </c>
      <c r="L11745">
        <f t="shared" si="551"/>
        <v>1994</v>
      </c>
    </row>
    <row r="11746" spans="1:12" x14ac:dyDescent="0.25">
      <c r="A11746">
        <f>rawdata!A11883</f>
        <v>2</v>
      </c>
      <c r="B11746">
        <f>rawdata!B11883</f>
        <v>3010021196</v>
      </c>
      <c r="C11746">
        <f>rawdata!C11883</f>
        <v>244</v>
      </c>
      <c r="D11746">
        <f>rawdata!D11883</f>
        <v>140</v>
      </c>
      <c r="E11746">
        <f>rawdata!E11883</f>
        <v>1</v>
      </c>
      <c r="F11746">
        <f>rawdata!F11883</f>
        <v>1.41</v>
      </c>
      <c r="G11746" t="str">
        <f>rawdata!G11883</f>
        <v>G</v>
      </c>
      <c r="H11746">
        <f>rawdata!H11883</f>
        <v>-5.17</v>
      </c>
      <c r="I11746">
        <f>rawdata!I11883</f>
        <v>1</v>
      </c>
      <c r="J11746" s="3">
        <f t="shared" si="549"/>
        <v>197.39999999999998</v>
      </c>
      <c r="K11746" s="3">
        <f t="shared" si="550"/>
        <v>-10.205579999999999</v>
      </c>
      <c r="L11746">
        <f t="shared" si="551"/>
        <v>1994</v>
      </c>
    </row>
    <row r="11747" spans="1:12" x14ac:dyDescent="0.25">
      <c r="A11747">
        <f>rawdata!A11884</f>
        <v>2</v>
      </c>
      <c r="B11747">
        <f>rawdata!B11884</f>
        <v>3828112263</v>
      </c>
      <c r="C11747">
        <f>rawdata!C11884</f>
        <v>244</v>
      </c>
      <c r="D11747">
        <f>rawdata!D11884</f>
        <v>9</v>
      </c>
      <c r="E11747">
        <f>rawdata!E11884</f>
        <v>1</v>
      </c>
      <c r="F11747">
        <f>rawdata!F11884</f>
        <v>0.99</v>
      </c>
      <c r="G11747">
        <f>rawdata!G11884</f>
        <v>0</v>
      </c>
      <c r="H11747">
        <f>rawdata!H11884</f>
        <v>31.21</v>
      </c>
      <c r="I11747">
        <f>rawdata!I11884</f>
        <v>1</v>
      </c>
      <c r="J11747" s="3">
        <f t="shared" si="549"/>
        <v>8.91</v>
      </c>
      <c r="K11747" s="3">
        <f t="shared" si="550"/>
        <v>2.7808109999999999</v>
      </c>
      <c r="L11747">
        <f t="shared" si="551"/>
        <v>1994</v>
      </c>
    </row>
    <row r="11748" spans="1:12" x14ac:dyDescent="0.25">
      <c r="A11748">
        <f>rawdata!A11885</f>
        <v>2</v>
      </c>
      <c r="B11748">
        <f>rawdata!B11885</f>
        <v>3828112267</v>
      </c>
      <c r="C11748">
        <f>rawdata!C11885</f>
        <v>244</v>
      </c>
      <c r="D11748">
        <f>rawdata!D11885</f>
        <v>5</v>
      </c>
      <c r="E11748">
        <f>rawdata!E11885</f>
        <v>1</v>
      </c>
      <c r="F11748">
        <f>rawdata!F11885</f>
        <v>0.99</v>
      </c>
      <c r="G11748">
        <f>rawdata!G11885</f>
        <v>0</v>
      </c>
      <c r="H11748">
        <f>rawdata!H11885</f>
        <v>28.38</v>
      </c>
      <c r="I11748">
        <f>rawdata!I11885</f>
        <v>1</v>
      </c>
      <c r="J11748" s="3">
        <f t="shared" si="549"/>
        <v>4.95</v>
      </c>
      <c r="K11748" s="3">
        <f t="shared" si="550"/>
        <v>1.4048099999999999</v>
      </c>
      <c r="L11748">
        <f t="shared" si="551"/>
        <v>1994</v>
      </c>
    </row>
    <row r="11749" spans="1:12" x14ac:dyDescent="0.25">
      <c r="A11749">
        <f>rawdata!A11886</f>
        <v>2</v>
      </c>
      <c r="B11749">
        <f>rawdata!B11886</f>
        <v>3828112271</v>
      </c>
      <c r="C11749">
        <f>rawdata!C11886</f>
        <v>244</v>
      </c>
      <c r="D11749">
        <f>rawdata!D11886</f>
        <v>22</v>
      </c>
      <c r="E11749">
        <f>rawdata!E11886</f>
        <v>1</v>
      </c>
      <c r="F11749">
        <f>rawdata!F11886</f>
        <v>0.99</v>
      </c>
      <c r="G11749">
        <f>rawdata!G11886</f>
        <v>0</v>
      </c>
      <c r="H11749">
        <f>rawdata!H11886</f>
        <v>28.28</v>
      </c>
      <c r="I11749">
        <f>rawdata!I11886</f>
        <v>1</v>
      </c>
      <c r="J11749" s="3">
        <f t="shared" si="549"/>
        <v>21.78</v>
      </c>
      <c r="K11749" s="3">
        <f t="shared" si="550"/>
        <v>6.1593840000000002</v>
      </c>
      <c r="L11749">
        <f t="shared" si="551"/>
        <v>1994</v>
      </c>
    </row>
    <row r="11750" spans="1:12" x14ac:dyDescent="0.25">
      <c r="A11750">
        <f>rawdata!A11887</f>
        <v>2</v>
      </c>
      <c r="B11750">
        <f>rawdata!B11887</f>
        <v>3828112277</v>
      </c>
      <c r="C11750">
        <f>rawdata!C11887</f>
        <v>244</v>
      </c>
      <c r="D11750">
        <f>rawdata!D11887</f>
        <v>16</v>
      </c>
      <c r="E11750">
        <f>rawdata!E11887</f>
        <v>1</v>
      </c>
      <c r="F11750">
        <f>rawdata!F11887</f>
        <v>1.69</v>
      </c>
      <c r="G11750">
        <f>rawdata!G11887</f>
        <v>0</v>
      </c>
      <c r="H11750">
        <f>rawdata!H11887</f>
        <v>54.43</v>
      </c>
      <c r="I11750">
        <f>rawdata!I11887</f>
        <v>1</v>
      </c>
      <c r="J11750" s="3">
        <f t="shared" si="549"/>
        <v>27.04</v>
      </c>
      <c r="K11750" s="3">
        <f t="shared" si="550"/>
        <v>14.717872</v>
      </c>
      <c r="L11750">
        <f t="shared" si="551"/>
        <v>1994</v>
      </c>
    </row>
    <row r="11751" spans="1:12" x14ac:dyDescent="0.25">
      <c r="A11751">
        <f>rawdata!A11888</f>
        <v>2</v>
      </c>
      <c r="B11751">
        <f>rawdata!B11888</f>
        <v>3828112289</v>
      </c>
      <c r="C11751">
        <f>rawdata!C11888</f>
        <v>244</v>
      </c>
      <c r="D11751">
        <f>rawdata!D11888</f>
        <v>8</v>
      </c>
      <c r="E11751">
        <f>rawdata!E11888</f>
        <v>1</v>
      </c>
      <c r="F11751">
        <f>rawdata!F11888</f>
        <v>2.4900000000000002</v>
      </c>
      <c r="G11751">
        <f>rawdata!G11888</f>
        <v>0</v>
      </c>
      <c r="H11751">
        <f>rawdata!H11888</f>
        <v>41.44</v>
      </c>
      <c r="I11751">
        <f>rawdata!I11888</f>
        <v>1</v>
      </c>
      <c r="J11751" s="3">
        <f t="shared" si="549"/>
        <v>19.920000000000002</v>
      </c>
      <c r="K11751" s="3">
        <f t="shared" si="550"/>
        <v>8.2548480000000009</v>
      </c>
      <c r="L11751">
        <f t="shared" si="551"/>
        <v>1994</v>
      </c>
    </row>
    <row r="11752" spans="1:12" x14ac:dyDescent="0.25">
      <c r="A11752">
        <f>rawdata!A11889</f>
        <v>2</v>
      </c>
      <c r="B11752">
        <f>rawdata!B11889</f>
        <v>3828112409</v>
      </c>
      <c r="C11752">
        <f>rawdata!C11889</f>
        <v>244</v>
      </c>
      <c r="D11752">
        <f>rawdata!D11889</f>
        <v>10</v>
      </c>
      <c r="E11752">
        <f>rawdata!E11889</f>
        <v>1</v>
      </c>
      <c r="F11752">
        <f>rawdata!F11889</f>
        <v>0.99</v>
      </c>
      <c r="G11752">
        <f>rawdata!G11889</f>
        <v>0</v>
      </c>
      <c r="H11752">
        <f>rawdata!H11889</f>
        <v>29.89</v>
      </c>
      <c r="I11752">
        <f>rawdata!I11889</f>
        <v>1</v>
      </c>
      <c r="J11752" s="3">
        <f t="shared" si="549"/>
        <v>9.9</v>
      </c>
      <c r="K11752" s="3">
        <f t="shared" si="550"/>
        <v>2.9591099999999999</v>
      </c>
      <c r="L11752">
        <f t="shared" si="551"/>
        <v>1994</v>
      </c>
    </row>
    <row r="11753" spans="1:12" x14ac:dyDescent="0.25">
      <c r="A11753">
        <f>rawdata!A11890</f>
        <v>2</v>
      </c>
      <c r="B11753">
        <f>rawdata!B11890</f>
        <v>4400000516</v>
      </c>
      <c r="C11753">
        <f>rawdata!C11890</f>
        <v>244</v>
      </c>
      <c r="D11753">
        <f>rawdata!D11890</f>
        <v>15</v>
      </c>
      <c r="E11753">
        <f>rawdata!E11890</f>
        <v>1</v>
      </c>
      <c r="F11753">
        <f>rawdata!F11890</f>
        <v>2.99</v>
      </c>
      <c r="G11753">
        <f>rawdata!G11890</f>
        <v>0</v>
      </c>
      <c r="H11753">
        <f>rawdata!H11890</f>
        <v>25.98</v>
      </c>
      <c r="I11753">
        <f>rawdata!I11890</f>
        <v>1</v>
      </c>
      <c r="J11753" s="3">
        <f t="shared" si="549"/>
        <v>44.85</v>
      </c>
      <c r="K11753" s="3">
        <f t="shared" si="550"/>
        <v>11.65203</v>
      </c>
      <c r="L11753">
        <f t="shared" si="551"/>
        <v>1994</v>
      </c>
    </row>
    <row r="11754" spans="1:12" x14ac:dyDescent="0.25">
      <c r="A11754">
        <f>rawdata!A11891</f>
        <v>2</v>
      </c>
      <c r="B11754">
        <f>rawdata!B11891</f>
        <v>4400000527</v>
      </c>
      <c r="C11754">
        <f>rawdata!C11891</f>
        <v>244</v>
      </c>
      <c r="D11754">
        <f>rawdata!D11891</f>
        <v>13</v>
      </c>
      <c r="E11754">
        <f>rawdata!E11891</f>
        <v>1</v>
      </c>
      <c r="F11754">
        <f>rawdata!F11891</f>
        <v>2.99</v>
      </c>
      <c r="G11754">
        <f>rawdata!G11891</f>
        <v>0</v>
      </c>
      <c r="H11754">
        <f>rawdata!H11891</f>
        <v>25.98</v>
      </c>
      <c r="I11754">
        <f>rawdata!I11891</f>
        <v>1</v>
      </c>
      <c r="J11754" s="3">
        <f t="shared" si="549"/>
        <v>38.870000000000005</v>
      </c>
      <c r="K11754" s="3">
        <f t="shared" si="550"/>
        <v>10.098426000000002</v>
      </c>
      <c r="L11754">
        <f t="shared" si="551"/>
        <v>1994</v>
      </c>
    </row>
    <row r="11755" spans="1:12" x14ac:dyDescent="0.25">
      <c r="A11755">
        <f>rawdata!A11892</f>
        <v>2</v>
      </c>
      <c r="B11755">
        <f>rawdata!B11892</f>
        <v>4400000551</v>
      </c>
      <c r="C11755">
        <f>rawdata!C11892</f>
        <v>244</v>
      </c>
      <c r="D11755">
        <f>rawdata!D11892</f>
        <v>35</v>
      </c>
      <c r="E11755">
        <f>rawdata!E11892</f>
        <v>1</v>
      </c>
      <c r="F11755">
        <f>rawdata!F11892</f>
        <v>2.99</v>
      </c>
      <c r="G11755">
        <f>rawdata!G11892</f>
        <v>0</v>
      </c>
      <c r="H11755">
        <f>rawdata!H11892</f>
        <v>25.98</v>
      </c>
      <c r="I11755">
        <f>rawdata!I11892</f>
        <v>1</v>
      </c>
      <c r="J11755" s="3">
        <f t="shared" si="549"/>
        <v>104.65</v>
      </c>
      <c r="K11755" s="3">
        <f t="shared" si="550"/>
        <v>27.188070000000003</v>
      </c>
      <c r="L11755">
        <f t="shared" si="551"/>
        <v>1994</v>
      </c>
    </row>
    <row r="11756" spans="1:12" x14ac:dyDescent="0.25">
      <c r="A11756">
        <f>rawdata!A11893</f>
        <v>2</v>
      </c>
      <c r="B11756">
        <f>rawdata!B11893</f>
        <v>4400000655</v>
      </c>
      <c r="C11756">
        <f>rawdata!C11893</f>
        <v>244</v>
      </c>
      <c r="D11756">
        <f>rawdata!D11893</f>
        <v>8</v>
      </c>
      <c r="E11756">
        <f>rawdata!E11893</f>
        <v>1</v>
      </c>
      <c r="F11756">
        <f>rawdata!F11893</f>
        <v>3.32</v>
      </c>
      <c r="G11756">
        <f>rawdata!G11893</f>
        <v>0</v>
      </c>
      <c r="H11756">
        <f>rawdata!H11893</f>
        <v>36.200000000000003</v>
      </c>
      <c r="I11756">
        <f>rawdata!I11893</f>
        <v>1</v>
      </c>
      <c r="J11756" s="3">
        <f t="shared" si="549"/>
        <v>26.56</v>
      </c>
      <c r="K11756" s="3">
        <f t="shared" si="550"/>
        <v>9.6147200000000002</v>
      </c>
      <c r="L11756">
        <f t="shared" si="551"/>
        <v>1994</v>
      </c>
    </row>
    <row r="11757" spans="1:12" x14ac:dyDescent="0.25">
      <c r="A11757">
        <f>rawdata!A11894</f>
        <v>2</v>
      </c>
      <c r="B11757">
        <f>rawdata!B11894</f>
        <v>4400000720</v>
      </c>
      <c r="C11757">
        <f>rawdata!C11894</f>
        <v>244</v>
      </c>
      <c r="D11757">
        <f>rawdata!D11894</f>
        <v>39</v>
      </c>
      <c r="E11757">
        <f>rawdata!E11894</f>
        <v>1</v>
      </c>
      <c r="F11757">
        <f>rawdata!F11894</f>
        <v>3.3</v>
      </c>
      <c r="G11757" t="str">
        <f>rawdata!G11894</f>
        <v>S</v>
      </c>
      <c r="H11757">
        <f>rawdata!H11894</f>
        <v>35.96</v>
      </c>
      <c r="I11757">
        <f>rawdata!I11894</f>
        <v>1</v>
      </c>
      <c r="J11757" s="3">
        <f t="shared" si="549"/>
        <v>128.69999999999999</v>
      </c>
      <c r="K11757" s="3">
        <f t="shared" si="550"/>
        <v>46.280519999999996</v>
      </c>
      <c r="L11757">
        <f t="shared" si="551"/>
        <v>1994</v>
      </c>
    </row>
    <row r="11758" spans="1:12" x14ac:dyDescent="0.25">
      <c r="A11758">
        <f>rawdata!A11895</f>
        <v>2</v>
      </c>
      <c r="B11758">
        <f>rawdata!B11895</f>
        <v>4400003721</v>
      </c>
      <c r="C11758">
        <f>rawdata!C11895</f>
        <v>244</v>
      </c>
      <c r="D11758">
        <f>rawdata!D11895</f>
        <v>17</v>
      </c>
      <c r="E11758">
        <f>rawdata!E11895</f>
        <v>1</v>
      </c>
      <c r="F11758">
        <f>rawdata!F11895</f>
        <v>2.69</v>
      </c>
      <c r="G11758">
        <f>rawdata!G11895</f>
        <v>0</v>
      </c>
      <c r="H11758">
        <f>rawdata!H11895</f>
        <v>28.77</v>
      </c>
      <c r="I11758">
        <f>rawdata!I11895</f>
        <v>1</v>
      </c>
      <c r="J11758" s="3">
        <f t="shared" si="549"/>
        <v>45.73</v>
      </c>
      <c r="K11758" s="3">
        <f t="shared" si="550"/>
        <v>13.156520999999998</v>
      </c>
      <c r="L11758">
        <f t="shared" si="551"/>
        <v>1994</v>
      </c>
    </row>
    <row r="11759" spans="1:12" x14ac:dyDescent="0.25">
      <c r="A11759">
        <f>rawdata!A11896</f>
        <v>2</v>
      </c>
      <c r="B11759">
        <f>rawdata!B11896</f>
        <v>4400003732</v>
      </c>
      <c r="C11759">
        <f>rawdata!C11896</f>
        <v>244</v>
      </c>
      <c r="D11759">
        <f>rawdata!D11896</f>
        <v>11</v>
      </c>
      <c r="E11759">
        <f>rawdata!E11896</f>
        <v>1</v>
      </c>
      <c r="F11759">
        <f>rawdata!F11896</f>
        <v>2.99</v>
      </c>
      <c r="G11759">
        <f>rawdata!G11896</f>
        <v>0</v>
      </c>
      <c r="H11759">
        <f>rawdata!H11896</f>
        <v>25.98</v>
      </c>
      <c r="I11759">
        <f>rawdata!I11896</f>
        <v>1</v>
      </c>
      <c r="J11759" s="3">
        <f t="shared" si="549"/>
        <v>32.89</v>
      </c>
      <c r="K11759" s="3">
        <f t="shared" si="550"/>
        <v>8.5448219999999999</v>
      </c>
      <c r="L11759">
        <f t="shared" si="551"/>
        <v>1994</v>
      </c>
    </row>
    <row r="11760" spans="1:12" x14ac:dyDescent="0.25">
      <c r="A11760">
        <f>rawdata!A11897</f>
        <v>2</v>
      </c>
      <c r="B11760">
        <f>rawdata!B11897</f>
        <v>4400004713</v>
      </c>
      <c r="C11760">
        <f>rawdata!C11897</f>
        <v>244</v>
      </c>
      <c r="D11760">
        <f>rawdata!D11897</f>
        <v>21</v>
      </c>
      <c r="E11760">
        <f>rawdata!E11897</f>
        <v>1</v>
      </c>
      <c r="F11760">
        <f>rawdata!F11897</f>
        <v>2.99</v>
      </c>
      <c r="G11760">
        <f>rawdata!G11897</f>
        <v>0</v>
      </c>
      <c r="H11760">
        <f>rawdata!H11897</f>
        <v>26.15</v>
      </c>
      <c r="I11760">
        <f>rawdata!I11897</f>
        <v>1</v>
      </c>
      <c r="J11760" s="3">
        <f t="shared" si="549"/>
        <v>62.790000000000006</v>
      </c>
      <c r="K11760" s="3">
        <f t="shared" si="550"/>
        <v>16.419585000000001</v>
      </c>
      <c r="L11760">
        <f t="shared" si="551"/>
        <v>1994</v>
      </c>
    </row>
    <row r="11761" spans="1:12" x14ac:dyDescent="0.25">
      <c r="A11761">
        <f>rawdata!A11898</f>
        <v>2</v>
      </c>
      <c r="B11761">
        <f>rawdata!B11898</f>
        <v>4400004898</v>
      </c>
      <c r="C11761">
        <f>rawdata!C11898</f>
        <v>244</v>
      </c>
      <c r="D11761">
        <f>rawdata!D11898</f>
        <v>14</v>
      </c>
      <c r="E11761">
        <f>rawdata!E11898</f>
        <v>1</v>
      </c>
      <c r="F11761">
        <f>rawdata!F11898</f>
        <v>2.99</v>
      </c>
      <c r="G11761">
        <f>rawdata!G11898</f>
        <v>0</v>
      </c>
      <c r="H11761">
        <f>rawdata!H11898</f>
        <v>25.98</v>
      </c>
      <c r="I11761">
        <f>rawdata!I11898</f>
        <v>1</v>
      </c>
      <c r="J11761" s="3">
        <f t="shared" si="549"/>
        <v>41.86</v>
      </c>
      <c r="K11761" s="3">
        <f t="shared" si="550"/>
        <v>10.875228</v>
      </c>
      <c r="L11761">
        <f t="shared" si="551"/>
        <v>1994</v>
      </c>
    </row>
    <row r="11762" spans="1:12" x14ac:dyDescent="0.25">
      <c r="A11762">
        <f>rawdata!A11899</f>
        <v>2</v>
      </c>
      <c r="B11762">
        <f>rawdata!B11899</f>
        <v>7974600016</v>
      </c>
      <c r="C11762">
        <f>rawdata!C11899</f>
        <v>244</v>
      </c>
      <c r="D11762">
        <f>rawdata!D11899</f>
        <v>20</v>
      </c>
      <c r="E11762">
        <f>rawdata!E11899</f>
        <v>1</v>
      </c>
      <c r="F11762">
        <f>rawdata!F11899</f>
        <v>1.89</v>
      </c>
      <c r="G11762">
        <f>rawdata!G11899</f>
        <v>0</v>
      </c>
      <c r="H11762">
        <f>rawdata!H11899</f>
        <v>30.37</v>
      </c>
      <c r="I11762">
        <f>rawdata!I11899</f>
        <v>1</v>
      </c>
      <c r="J11762" s="3">
        <f t="shared" si="549"/>
        <v>37.799999999999997</v>
      </c>
      <c r="K11762" s="3">
        <f t="shared" si="550"/>
        <v>11.479859999999999</v>
      </c>
      <c r="L11762">
        <f t="shared" si="551"/>
        <v>1994</v>
      </c>
    </row>
    <row r="11763" spans="1:12" x14ac:dyDescent="0.25">
      <c r="A11763">
        <f>rawdata!A11900</f>
        <v>12</v>
      </c>
      <c r="B11763">
        <f>rawdata!B11900</f>
        <v>1470001100</v>
      </c>
      <c r="C11763">
        <f>rawdata!C11900</f>
        <v>244</v>
      </c>
      <c r="D11763">
        <f>rawdata!D11900</f>
        <v>20</v>
      </c>
      <c r="E11763">
        <f>rawdata!E11900</f>
        <v>1</v>
      </c>
      <c r="F11763">
        <f>rawdata!F11900</f>
        <v>1.71</v>
      </c>
      <c r="G11763" t="str">
        <f>rawdata!G11900</f>
        <v>S</v>
      </c>
      <c r="H11763">
        <f>rawdata!H11900</f>
        <v>53.21</v>
      </c>
      <c r="I11763">
        <f>rawdata!I11900</f>
        <v>1</v>
      </c>
      <c r="J11763" s="3">
        <f t="shared" si="549"/>
        <v>34.200000000000003</v>
      </c>
      <c r="K11763" s="3">
        <f t="shared" si="550"/>
        <v>18.19782</v>
      </c>
      <c r="L11763">
        <f t="shared" si="551"/>
        <v>1994</v>
      </c>
    </row>
    <row r="11764" spans="1:12" x14ac:dyDescent="0.25">
      <c r="A11764">
        <f>rawdata!A11901</f>
        <v>12</v>
      </c>
      <c r="B11764">
        <f>rawdata!B11901</f>
        <v>1470001110</v>
      </c>
      <c r="C11764">
        <f>rawdata!C11901</f>
        <v>244</v>
      </c>
      <c r="D11764">
        <f>rawdata!D11901</f>
        <v>9</v>
      </c>
      <c r="E11764">
        <f>rawdata!E11901</f>
        <v>1</v>
      </c>
      <c r="F11764">
        <f>rawdata!F11901</f>
        <v>2.69</v>
      </c>
      <c r="G11764">
        <f>rawdata!G11901</f>
        <v>0</v>
      </c>
      <c r="H11764">
        <f>rawdata!H11901</f>
        <v>28.77</v>
      </c>
      <c r="I11764">
        <f>rawdata!I11901</f>
        <v>1</v>
      </c>
      <c r="J11764" s="3">
        <f t="shared" si="549"/>
        <v>24.21</v>
      </c>
      <c r="K11764" s="3">
        <f t="shared" si="550"/>
        <v>6.965217</v>
      </c>
      <c r="L11764">
        <f t="shared" si="551"/>
        <v>1994</v>
      </c>
    </row>
    <row r="11765" spans="1:12" x14ac:dyDescent="0.25">
      <c r="A11765">
        <f>rawdata!A11902</f>
        <v>12</v>
      </c>
      <c r="B11765">
        <f>rawdata!B11902</f>
        <v>3010016584</v>
      </c>
      <c r="C11765">
        <f>rawdata!C11902</f>
        <v>244</v>
      </c>
      <c r="D11765">
        <f>rawdata!D11902</f>
        <v>10</v>
      </c>
      <c r="E11765">
        <f>rawdata!E11902</f>
        <v>1</v>
      </c>
      <c r="F11765">
        <f>rawdata!F11902</f>
        <v>2.62</v>
      </c>
      <c r="G11765" t="str">
        <f>rawdata!G11902</f>
        <v>S</v>
      </c>
      <c r="H11765">
        <f>rawdata!H11902</f>
        <v>79.040000000000006</v>
      </c>
      <c r="I11765">
        <f>rawdata!I11902</f>
        <v>1</v>
      </c>
      <c r="J11765" s="3">
        <f t="shared" si="549"/>
        <v>26.200000000000003</v>
      </c>
      <c r="K11765" s="3">
        <f t="shared" si="550"/>
        <v>20.708480000000005</v>
      </c>
      <c r="L11765">
        <f t="shared" si="551"/>
        <v>1994</v>
      </c>
    </row>
    <row r="11766" spans="1:12" x14ac:dyDescent="0.25">
      <c r="A11766">
        <f>rawdata!A11903</f>
        <v>12</v>
      </c>
      <c r="B11766">
        <f>rawdata!B11903</f>
        <v>3010021196</v>
      </c>
      <c r="C11766">
        <f>rawdata!C11903</f>
        <v>244</v>
      </c>
      <c r="D11766">
        <f>rawdata!D11903</f>
        <v>82</v>
      </c>
      <c r="E11766">
        <f>rawdata!E11903</f>
        <v>1</v>
      </c>
      <c r="F11766">
        <f>rawdata!F11903</f>
        <v>1.71</v>
      </c>
      <c r="G11766" t="str">
        <f>rawdata!G11903</f>
        <v>G</v>
      </c>
      <c r="H11766">
        <f>rawdata!H11903</f>
        <v>13.27</v>
      </c>
      <c r="I11766">
        <f>rawdata!I11903</f>
        <v>1</v>
      </c>
      <c r="J11766" s="3">
        <f t="shared" si="549"/>
        <v>140.22</v>
      </c>
      <c r="K11766" s="3">
        <f t="shared" si="550"/>
        <v>18.607194</v>
      </c>
      <c r="L11766">
        <f t="shared" si="551"/>
        <v>1994</v>
      </c>
    </row>
    <row r="11767" spans="1:12" x14ac:dyDescent="0.25">
      <c r="A11767">
        <f>rawdata!A11904</f>
        <v>12</v>
      </c>
      <c r="B11767">
        <f>rawdata!B11904</f>
        <v>3828112263</v>
      </c>
      <c r="C11767">
        <f>rawdata!C11904</f>
        <v>244</v>
      </c>
      <c r="D11767">
        <f>rawdata!D11904</f>
        <v>39</v>
      </c>
      <c r="E11767">
        <f>rawdata!E11904</f>
        <v>1</v>
      </c>
      <c r="F11767">
        <f>rawdata!F11904</f>
        <v>0.99</v>
      </c>
      <c r="G11767">
        <f>rawdata!G11904</f>
        <v>0</v>
      </c>
      <c r="H11767">
        <f>rawdata!H11904</f>
        <v>31.21</v>
      </c>
      <c r="I11767">
        <f>rawdata!I11904</f>
        <v>1</v>
      </c>
      <c r="J11767" s="3">
        <f t="shared" si="549"/>
        <v>38.61</v>
      </c>
      <c r="K11767" s="3">
        <f t="shared" si="550"/>
        <v>12.050181</v>
      </c>
      <c r="L11767">
        <f t="shared" si="551"/>
        <v>1994</v>
      </c>
    </row>
    <row r="11768" spans="1:12" x14ac:dyDescent="0.25">
      <c r="A11768">
        <f>rawdata!A11905</f>
        <v>12</v>
      </c>
      <c r="B11768">
        <f>rawdata!B11905</f>
        <v>3828112267</v>
      </c>
      <c r="C11768">
        <f>rawdata!C11905</f>
        <v>244</v>
      </c>
      <c r="D11768">
        <f>rawdata!D11905</f>
        <v>45</v>
      </c>
      <c r="E11768">
        <f>rawdata!E11905</f>
        <v>1</v>
      </c>
      <c r="F11768">
        <f>rawdata!F11905</f>
        <v>0.99</v>
      </c>
      <c r="G11768">
        <f>rawdata!G11905</f>
        <v>0</v>
      </c>
      <c r="H11768">
        <f>rawdata!H11905</f>
        <v>28.38</v>
      </c>
      <c r="I11768">
        <f>rawdata!I11905</f>
        <v>1</v>
      </c>
      <c r="J11768" s="3">
        <f t="shared" si="549"/>
        <v>44.55</v>
      </c>
      <c r="K11768" s="3">
        <f t="shared" si="550"/>
        <v>12.64329</v>
      </c>
      <c r="L11768">
        <f t="shared" si="551"/>
        <v>1994</v>
      </c>
    </row>
    <row r="11769" spans="1:12" x14ac:dyDescent="0.25">
      <c r="A11769">
        <f>rawdata!A11906</f>
        <v>12</v>
      </c>
      <c r="B11769">
        <f>rawdata!B11906</f>
        <v>3828112271</v>
      </c>
      <c r="C11769">
        <f>rawdata!C11906</f>
        <v>244</v>
      </c>
      <c r="D11769">
        <f>rawdata!D11906</f>
        <v>52</v>
      </c>
      <c r="E11769">
        <f>rawdata!E11906</f>
        <v>1</v>
      </c>
      <c r="F11769">
        <f>rawdata!F11906</f>
        <v>0.99</v>
      </c>
      <c r="G11769">
        <f>rawdata!G11906</f>
        <v>0</v>
      </c>
      <c r="H11769">
        <f>rawdata!H11906</f>
        <v>28.28</v>
      </c>
      <c r="I11769">
        <f>rawdata!I11906</f>
        <v>1</v>
      </c>
      <c r="J11769" s="3">
        <f t="shared" si="549"/>
        <v>51.48</v>
      </c>
      <c r="K11769" s="3">
        <f t="shared" si="550"/>
        <v>14.558543999999999</v>
      </c>
      <c r="L11769">
        <f t="shared" si="551"/>
        <v>1994</v>
      </c>
    </row>
    <row r="11770" spans="1:12" x14ac:dyDescent="0.25">
      <c r="A11770">
        <f>rawdata!A11907</f>
        <v>12</v>
      </c>
      <c r="B11770">
        <f>rawdata!B11907</f>
        <v>3828112277</v>
      </c>
      <c r="C11770">
        <f>rawdata!C11907</f>
        <v>244</v>
      </c>
      <c r="D11770">
        <f>rawdata!D11907</f>
        <v>13</v>
      </c>
      <c r="E11770">
        <f>rawdata!E11907</f>
        <v>1</v>
      </c>
      <c r="F11770">
        <f>rawdata!F11907</f>
        <v>1.69</v>
      </c>
      <c r="G11770">
        <f>rawdata!G11907</f>
        <v>0</v>
      </c>
      <c r="H11770">
        <f>rawdata!H11907</f>
        <v>54.43</v>
      </c>
      <c r="I11770">
        <f>rawdata!I11907</f>
        <v>1</v>
      </c>
      <c r="J11770" s="3">
        <f t="shared" si="549"/>
        <v>21.97</v>
      </c>
      <c r="K11770" s="3">
        <f t="shared" si="550"/>
        <v>11.958271</v>
      </c>
      <c r="L11770">
        <f t="shared" si="551"/>
        <v>1994</v>
      </c>
    </row>
    <row r="11771" spans="1:12" x14ac:dyDescent="0.25">
      <c r="A11771">
        <f>rawdata!A11908</f>
        <v>12</v>
      </c>
      <c r="B11771">
        <f>rawdata!B11908</f>
        <v>3828112289</v>
      </c>
      <c r="C11771">
        <f>rawdata!C11908</f>
        <v>244</v>
      </c>
      <c r="D11771">
        <f>rawdata!D11908</f>
        <v>57</v>
      </c>
      <c r="E11771">
        <f>rawdata!E11908</f>
        <v>1</v>
      </c>
      <c r="F11771">
        <f>rawdata!F11908</f>
        <v>2.4900000000000002</v>
      </c>
      <c r="G11771">
        <f>rawdata!G11908</f>
        <v>0</v>
      </c>
      <c r="H11771">
        <f>rawdata!H11908</f>
        <v>41.44</v>
      </c>
      <c r="I11771">
        <f>rawdata!I11908</f>
        <v>1</v>
      </c>
      <c r="J11771" s="3">
        <f t="shared" si="549"/>
        <v>141.93</v>
      </c>
      <c r="K11771" s="3">
        <f t="shared" si="550"/>
        <v>58.815792000000002</v>
      </c>
      <c r="L11771">
        <f t="shared" si="551"/>
        <v>1994</v>
      </c>
    </row>
    <row r="11772" spans="1:12" x14ac:dyDescent="0.25">
      <c r="A11772">
        <f>rawdata!A11909</f>
        <v>12</v>
      </c>
      <c r="B11772">
        <f>rawdata!B11909</f>
        <v>3828112409</v>
      </c>
      <c r="C11772">
        <f>rawdata!C11909</f>
        <v>244</v>
      </c>
      <c r="D11772">
        <f>rawdata!D11909</f>
        <v>40</v>
      </c>
      <c r="E11772">
        <f>rawdata!E11909</f>
        <v>1</v>
      </c>
      <c r="F11772">
        <f>rawdata!F11909</f>
        <v>0.99</v>
      </c>
      <c r="G11772">
        <f>rawdata!G11909</f>
        <v>0</v>
      </c>
      <c r="H11772">
        <f>rawdata!H11909</f>
        <v>29.89</v>
      </c>
      <c r="I11772">
        <f>rawdata!I11909</f>
        <v>1</v>
      </c>
      <c r="J11772" s="3">
        <f t="shared" si="549"/>
        <v>39.6</v>
      </c>
      <c r="K11772" s="3">
        <f t="shared" si="550"/>
        <v>11.83644</v>
      </c>
      <c r="L11772">
        <f t="shared" si="551"/>
        <v>1994</v>
      </c>
    </row>
    <row r="11773" spans="1:12" x14ac:dyDescent="0.25">
      <c r="A11773">
        <f>rawdata!A11910</f>
        <v>12</v>
      </c>
      <c r="B11773">
        <f>rawdata!B11910</f>
        <v>4400000516</v>
      </c>
      <c r="C11773">
        <f>rawdata!C11910</f>
        <v>244</v>
      </c>
      <c r="D11773">
        <f>rawdata!D11910</f>
        <v>22</v>
      </c>
      <c r="E11773">
        <f>rawdata!E11910</f>
        <v>1</v>
      </c>
      <c r="F11773">
        <f>rawdata!F11910</f>
        <v>2.99</v>
      </c>
      <c r="G11773">
        <f>rawdata!G11910</f>
        <v>0</v>
      </c>
      <c r="H11773">
        <f>rawdata!H11910</f>
        <v>25.98</v>
      </c>
      <c r="I11773">
        <f>rawdata!I11910</f>
        <v>1</v>
      </c>
      <c r="J11773" s="3">
        <f t="shared" si="549"/>
        <v>65.78</v>
      </c>
      <c r="K11773" s="3">
        <f t="shared" si="550"/>
        <v>17.089644</v>
      </c>
      <c r="L11773">
        <f t="shared" si="551"/>
        <v>1994</v>
      </c>
    </row>
    <row r="11774" spans="1:12" x14ac:dyDescent="0.25">
      <c r="A11774">
        <f>rawdata!A11911</f>
        <v>12</v>
      </c>
      <c r="B11774">
        <f>rawdata!B11911</f>
        <v>4400000527</v>
      </c>
      <c r="C11774">
        <f>rawdata!C11911</f>
        <v>244</v>
      </c>
      <c r="D11774">
        <f>rawdata!D11911</f>
        <v>12</v>
      </c>
      <c r="E11774">
        <f>rawdata!E11911</f>
        <v>1</v>
      </c>
      <c r="F11774">
        <f>rawdata!F11911</f>
        <v>2.99</v>
      </c>
      <c r="G11774">
        <f>rawdata!G11911</f>
        <v>0</v>
      </c>
      <c r="H11774">
        <f>rawdata!H11911</f>
        <v>25.98</v>
      </c>
      <c r="I11774">
        <f>rawdata!I11911</f>
        <v>1</v>
      </c>
      <c r="J11774" s="3">
        <f t="shared" si="549"/>
        <v>35.880000000000003</v>
      </c>
      <c r="K11774" s="3">
        <f t="shared" si="550"/>
        <v>9.3216239999999999</v>
      </c>
      <c r="L11774">
        <f t="shared" si="551"/>
        <v>1994</v>
      </c>
    </row>
    <row r="11775" spans="1:12" x14ac:dyDescent="0.25">
      <c r="A11775">
        <f>rawdata!A11912</f>
        <v>12</v>
      </c>
      <c r="B11775">
        <f>rawdata!B11912</f>
        <v>4400000551</v>
      </c>
      <c r="C11775">
        <f>rawdata!C11912</f>
        <v>244</v>
      </c>
      <c r="D11775">
        <f>rawdata!D11912</f>
        <v>52</v>
      </c>
      <c r="E11775">
        <f>rawdata!E11912</f>
        <v>1</v>
      </c>
      <c r="F11775">
        <f>rawdata!F11912</f>
        <v>2.99</v>
      </c>
      <c r="G11775">
        <f>rawdata!G11912</f>
        <v>0</v>
      </c>
      <c r="H11775">
        <f>rawdata!H11912</f>
        <v>25.98</v>
      </c>
      <c r="I11775">
        <f>rawdata!I11912</f>
        <v>1</v>
      </c>
      <c r="J11775" s="3">
        <f t="shared" si="549"/>
        <v>155.48000000000002</v>
      </c>
      <c r="K11775" s="3">
        <f t="shared" si="550"/>
        <v>40.393704000000007</v>
      </c>
      <c r="L11775">
        <f t="shared" si="551"/>
        <v>1994</v>
      </c>
    </row>
    <row r="11776" spans="1:12" x14ac:dyDescent="0.25">
      <c r="A11776">
        <f>rawdata!A11913</f>
        <v>12</v>
      </c>
      <c r="B11776">
        <f>rawdata!B11913</f>
        <v>4400000655</v>
      </c>
      <c r="C11776">
        <f>rawdata!C11913</f>
        <v>244</v>
      </c>
      <c r="D11776">
        <f>rawdata!D11913</f>
        <v>5</v>
      </c>
      <c r="E11776">
        <f>rawdata!E11913</f>
        <v>1</v>
      </c>
      <c r="F11776">
        <f>rawdata!F11913</f>
        <v>3.29</v>
      </c>
      <c r="G11776">
        <f>rawdata!G11913</f>
        <v>0</v>
      </c>
      <c r="H11776">
        <f>rawdata!H11913</f>
        <v>39.200000000000003</v>
      </c>
      <c r="I11776">
        <f>rawdata!I11913</f>
        <v>1</v>
      </c>
      <c r="J11776" s="3">
        <f t="shared" si="549"/>
        <v>16.45</v>
      </c>
      <c r="K11776" s="3">
        <f t="shared" si="550"/>
        <v>6.4484000000000004</v>
      </c>
      <c r="L11776">
        <f t="shared" si="551"/>
        <v>1994</v>
      </c>
    </row>
    <row r="11777" spans="1:12" x14ac:dyDescent="0.25">
      <c r="A11777">
        <f>rawdata!A11914</f>
        <v>12</v>
      </c>
      <c r="B11777">
        <f>rawdata!B11914</f>
        <v>4400000720</v>
      </c>
      <c r="C11777">
        <f>rawdata!C11914</f>
        <v>244</v>
      </c>
      <c r="D11777">
        <f>rawdata!D11914</f>
        <v>17</v>
      </c>
      <c r="E11777">
        <f>rawdata!E11914</f>
        <v>1</v>
      </c>
      <c r="F11777">
        <f>rawdata!F11914</f>
        <v>3.16</v>
      </c>
      <c r="G11777" t="str">
        <f>rawdata!G11914</f>
        <v>S</v>
      </c>
      <c r="H11777">
        <f>rawdata!H11914</f>
        <v>34.96</v>
      </c>
      <c r="I11777">
        <f>rawdata!I11914</f>
        <v>1</v>
      </c>
      <c r="J11777" s="3">
        <f t="shared" si="549"/>
        <v>53.72</v>
      </c>
      <c r="K11777" s="3">
        <f t="shared" si="550"/>
        <v>18.780512000000002</v>
      </c>
      <c r="L11777">
        <f t="shared" si="551"/>
        <v>1994</v>
      </c>
    </row>
    <row r="11778" spans="1:12" x14ac:dyDescent="0.25">
      <c r="A11778">
        <f>rawdata!A11915</f>
        <v>12</v>
      </c>
      <c r="B11778">
        <f>rawdata!B11915</f>
        <v>4400003721</v>
      </c>
      <c r="C11778">
        <f>rawdata!C11915</f>
        <v>244</v>
      </c>
      <c r="D11778">
        <f>rawdata!D11915</f>
        <v>9</v>
      </c>
      <c r="E11778">
        <f>rawdata!E11915</f>
        <v>1</v>
      </c>
      <c r="F11778">
        <f>rawdata!F11915</f>
        <v>2.69</v>
      </c>
      <c r="G11778">
        <f>rawdata!G11915</f>
        <v>0</v>
      </c>
      <c r="H11778">
        <f>rawdata!H11915</f>
        <v>28.77</v>
      </c>
      <c r="I11778">
        <f>rawdata!I11915</f>
        <v>1</v>
      </c>
      <c r="J11778" s="3">
        <f t="shared" ref="J11778:J11841" si="552">D11778*F11778/E11778</f>
        <v>24.21</v>
      </c>
      <c r="K11778" s="3">
        <f t="shared" ref="K11778:K11841" si="553">J11778*H11778/100</f>
        <v>6.965217</v>
      </c>
      <c r="L11778">
        <f t="shared" ref="L11778:L11841" si="554">IF(C11778&lt;=172,1992,IF(C11778&lt;=225,1993,IF(C11778&lt;=277,1994,IF(C11778&lt;=329,1995,IF(C11778&lt;=381,1996,1997)))))</f>
        <v>1994</v>
      </c>
    </row>
    <row r="11779" spans="1:12" x14ac:dyDescent="0.25">
      <c r="A11779">
        <f>rawdata!A11916</f>
        <v>12</v>
      </c>
      <c r="B11779">
        <f>rawdata!B11916</f>
        <v>4400003732</v>
      </c>
      <c r="C11779">
        <f>rawdata!C11916</f>
        <v>244</v>
      </c>
      <c r="D11779">
        <f>rawdata!D11916</f>
        <v>11</v>
      </c>
      <c r="E11779">
        <f>rawdata!E11916</f>
        <v>1</v>
      </c>
      <c r="F11779">
        <f>rawdata!F11916</f>
        <v>2.99</v>
      </c>
      <c r="G11779">
        <f>rawdata!G11916</f>
        <v>0</v>
      </c>
      <c r="H11779">
        <f>rawdata!H11916</f>
        <v>25.98</v>
      </c>
      <c r="I11779">
        <f>rawdata!I11916</f>
        <v>1</v>
      </c>
      <c r="J11779" s="3">
        <f t="shared" si="552"/>
        <v>32.89</v>
      </c>
      <c r="K11779" s="3">
        <f t="shared" si="553"/>
        <v>8.5448219999999999</v>
      </c>
      <c r="L11779">
        <f t="shared" si="554"/>
        <v>1994</v>
      </c>
    </row>
    <row r="11780" spans="1:12" x14ac:dyDescent="0.25">
      <c r="A11780">
        <f>rawdata!A11917</f>
        <v>12</v>
      </c>
      <c r="B11780">
        <f>rawdata!B11917</f>
        <v>4400004713</v>
      </c>
      <c r="C11780">
        <f>rawdata!C11917</f>
        <v>244</v>
      </c>
      <c r="D11780">
        <f>rawdata!D11917</f>
        <v>26</v>
      </c>
      <c r="E11780">
        <f>rawdata!E11917</f>
        <v>1</v>
      </c>
      <c r="F11780">
        <f>rawdata!F11917</f>
        <v>2.99</v>
      </c>
      <c r="G11780">
        <f>rawdata!G11917</f>
        <v>0</v>
      </c>
      <c r="H11780">
        <f>rawdata!H11917</f>
        <v>26.15</v>
      </c>
      <c r="I11780">
        <f>rawdata!I11917</f>
        <v>1</v>
      </c>
      <c r="J11780" s="3">
        <f t="shared" si="552"/>
        <v>77.740000000000009</v>
      </c>
      <c r="K11780" s="3">
        <f t="shared" si="553"/>
        <v>20.32901</v>
      </c>
      <c r="L11780">
        <f t="shared" si="554"/>
        <v>1994</v>
      </c>
    </row>
    <row r="11781" spans="1:12" x14ac:dyDescent="0.25">
      <c r="A11781">
        <f>rawdata!A11918</f>
        <v>12</v>
      </c>
      <c r="B11781">
        <f>rawdata!B11918</f>
        <v>4400004898</v>
      </c>
      <c r="C11781">
        <f>rawdata!C11918</f>
        <v>244</v>
      </c>
      <c r="D11781">
        <f>rawdata!D11918</f>
        <v>9</v>
      </c>
      <c r="E11781">
        <f>rawdata!E11918</f>
        <v>1</v>
      </c>
      <c r="F11781">
        <f>rawdata!F11918</f>
        <v>2.99</v>
      </c>
      <c r="G11781">
        <f>rawdata!G11918</f>
        <v>0</v>
      </c>
      <c r="H11781">
        <f>rawdata!H11918</f>
        <v>25.98</v>
      </c>
      <c r="I11781">
        <f>rawdata!I11918</f>
        <v>1</v>
      </c>
      <c r="J11781" s="3">
        <f t="shared" si="552"/>
        <v>26.910000000000004</v>
      </c>
      <c r="K11781" s="3">
        <f t="shared" si="553"/>
        <v>6.9912180000000008</v>
      </c>
      <c r="L11781">
        <f t="shared" si="554"/>
        <v>1994</v>
      </c>
    </row>
    <row r="11782" spans="1:12" x14ac:dyDescent="0.25">
      <c r="A11782">
        <f>rawdata!A11919</f>
        <v>12</v>
      </c>
      <c r="B11782">
        <f>rawdata!B11919</f>
        <v>7974600016</v>
      </c>
      <c r="C11782">
        <f>rawdata!C11919</f>
        <v>244</v>
      </c>
      <c r="D11782">
        <f>rawdata!D11919</f>
        <v>37</v>
      </c>
      <c r="E11782">
        <f>rawdata!E11919</f>
        <v>1</v>
      </c>
      <c r="F11782">
        <f>rawdata!F11919</f>
        <v>1.89</v>
      </c>
      <c r="G11782">
        <f>rawdata!G11919</f>
        <v>0</v>
      </c>
      <c r="H11782">
        <f>rawdata!H11919</f>
        <v>30.37</v>
      </c>
      <c r="I11782">
        <f>rawdata!I11919</f>
        <v>1</v>
      </c>
      <c r="J11782" s="3">
        <f t="shared" si="552"/>
        <v>69.929999999999993</v>
      </c>
      <c r="K11782" s="3">
        <f t="shared" si="553"/>
        <v>21.237740999999996</v>
      </c>
      <c r="L11782">
        <f t="shared" si="554"/>
        <v>1994</v>
      </c>
    </row>
    <row r="11783" spans="1:12" x14ac:dyDescent="0.25">
      <c r="A11783">
        <f>rawdata!A11920</f>
        <v>50</v>
      </c>
      <c r="B11783">
        <f>rawdata!B11920</f>
        <v>1470001100</v>
      </c>
      <c r="C11783">
        <f>rawdata!C11920</f>
        <v>244</v>
      </c>
      <c r="D11783">
        <f>rawdata!D11920</f>
        <v>0</v>
      </c>
      <c r="E11783">
        <f>rawdata!E11920</f>
        <v>1</v>
      </c>
      <c r="F11783">
        <f>rawdata!F11920</f>
        <v>0</v>
      </c>
      <c r="G11783">
        <f>rawdata!G11920</f>
        <v>0</v>
      </c>
      <c r="H11783">
        <f>rawdata!H11920</f>
        <v>0</v>
      </c>
      <c r="I11783">
        <f>rawdata!I11920</f>
        <v>1</v>
      </c>
      <c r="J11783" s="3">
        <f t="shared" si="552"/>
        <v>0</v>
      </c>
      <c r="K11783" s="3">
        <f t="shared" si="553"/>
        <v>0</v>
      </c>
      <c r="L11783">
        <f t="shared" si="554"/>
        <v>1994</v>
      </c>
    </row>
    <row r="11784" spans="1:12" x14ac:dyDescent="0.25">
      <c r="A11784">
        <f>rawdata!A11921</f>
        <v>50</v>
      </c>
      <c r="B11784">
        <f>rawdata!B11921</f>
        <v>1470001110</v>
      </c>
      <c r="C11784">
        <f>rawdata!C11921</f>
        <v>244</v>
      </c>
      <c r="D11784">
        <f>rawdata!D11921</f>
        <v>0</v>
      </c>
      <c r="E11784">
        <f>rawdata!E11921</f>
        <v>1</v>
      </c>
      <c r="F11784">
        <f>rawdata!F11921</f>
        <v>0</v>
      </c>
      <c r="G11784">
        <f>rawdata!G11921</f>
        <v>0</v>
      </c>
      <c r="H11784">
        <f>rawdata!H11921</f>
        <v>0</v>
      </c>
      <c r="I11784">
        <f>rawdata!I11921</f>
        <v>1</v>
      </c>
      <c r="J11784" s="3">
        <f t="shared" si="552"/>
        <v>0</v>
      </c>
      <c r="K11784" s="3">
        <f t="shared" si="553"/>
        <v>0</v>
      </c>
      <c r="L11784">
        <f t="shared" si="554"/>
        <v>1994</v>
      </c>
    </row>
    <row r="11785" spans="1:12" x14ac:dyDescent="0.25">
      <c r="A11785">
        <f>rawdata!A11922</f>
        <v>50</v>
      </c>
      <c r="B11785">
        <f>rawdata!B11922</f>
        <v>3010016584</v>
      </c>
      <c r="C11785">
        <f>rawdata!C11922</f>
        <v>244</v>
      </c>
      <c r="D11785">
        <f>rawdata!D11922</f>
        <v>0</v>
      </c>
      <c r="E11785">
        <f>rawdata!E11922</f>
        <v>1</v>
      </c>
      <c r="F11785">
        <f>rawdata!F11922</f>
        <v>0</v>
      </c>
      <c r="G11785">
        <f>rawdata!G11922</f>
        <v>0</v>
      </c>
      <c r="H11785">
        <f>rawdata!H11922</f>
        <v>0</v>
      </c>
      <c r="I11785">
        <f>rawdata!I11922</f>
        <v>1</v>
      </c>
      <c r="J11785" s="3">
        <f t="shared" si="552"/>
        <v>0</v>
      </c>
      <c r="K11785" s="3">
        <f t="shared" si="553"/>
        <v>0</v>
      </c>
      <c r="L11785">
        <f t="shared" si="554"/>
        <v>1994</v>
      </c>
    </row>
    <row r="11786" spans="1:12" x14ac:dyDescent="0.25">
      <c r="A11786">
        <f>rawdata!A11923</f>
        <v>50</v>
      </c>
      <c r="B11786">
        <f>rawdata!B11923</f>
        <v>3010021196</v>
      </c>
      <c r="C11786">
        <f>rawdata!C11923</f>
        <v>244</v>
      </c>
      <c r="D11786">
        <f>rawdata!D11923</f>
        <v>0</v>
      </c>
      <c r="E11786">
        <f>rawdata!E11923</f>
        <v>1</v>
      </c>
      <c r="F11786">
        <f>rawdata!F11923</f>
        <v>0</v>
      </c>
      <c r="G11786">
        <f>rawdata!G11923</f>
        <v>0</v>
      </c>
      <c r="H11786">
        <f>rawdata!H11923</f>
        <v>0</v>
      </c>
      <c r="I11786">
        <f>rawdata!I11923</f>
        <v>1</v>
      </c>
      <c r="J11786" s="3">
        <f t="shared" si="552"/>
        <v>0</v>
      </c>
      <c r="K11786" s="3">
        <f t="shared" si="553"/>
        <v>0</v>
      </c>
      <c r="L11786">
        <f t="shared" si="554"/>
        <v>1994</v>
      </c>
    </row>
    <row r="11787" spans="1:12" x14ac:dyDescent="0.25">
      <c r="A11787">
        <f>rawdata!A11924</f>
        <v>50</v>
      </c>
      <c r="B11787">
        <f>rawdata!B11924</f>
        <v>3828112263</v>
      </c>
      <c r="C11787">
        <f>rawdata!C11924</f>
        <v>244</v>
      </c>
      <c r="D11787">
        <f>rawdata!D11924</f>
        <v>0</v>
      </c>
      <c r="E11787">
        <f>rawdata!E11924</f>
        <v>1</v>
      </c>
      <c r="F11787">
        <f>rawdata!F11924</f>
        <v>0</v>
      </c>
      <c r="G11787">
        <f>rawdata!G11924</f>
        <v>0</v>
      </c>
      <c r="H11787">
        <f>rawdata!H11924</f>
        <v>0</v>
      </c>
      <c r="I11787">
        <f>rawdata!I11924</f>
        <v>1</v>
      </c>
      <c r="J11787" s="3">
        <f t="shared" si="552"/>
        <v>0</v>
      </c>
      <c r="K11787" s="3">
        <f t="shared" si="553"/>
        <v>0</v>
      </c>
      <c r="L11787">
        <f t="shared" si="554"/>
        <v>1994</v>
      </c>
    </row>
    <row r="11788" spans="1:12" x14ac:dyDescent="0.25">
      <c r="A11788">
        <f>rawdata!A11925</f>
        <v>50</v>
      </c>
      <c r="B11788">
        <f>rawdata!B11925</f>
        <v>3828112267</v>
      </c>
      <c r="C11788">
        <f>rawdata!C11925</f>
        <v>244</v>
      </c>
      <c r="D11788">
        <f>rawdata!D11925</f>
        <v>0</v>
      </c>
      <c r="E11788">
        <f>rawdata!E11925</f>
        <v>1</v>
      </c>
      <c r="F11788">
        <f>rawdata!F11925</f>
        <v>0</v>
      </c>
      <c r="G11788">
        <f>rawdata!G11925</f>
        <v>0</v>
      </c>
      <c r="H11788">
        <f>rawdata!H11925</f>
        <v>0</v>
      </c>
      <c r="I11788">
        <f>rawdata!I11925</f>
        <v>1</v>
      </c>
      <c r="J11788" s="3">
        <f t="shared" si="552"/>
        <v>0</v>
      </c>
      <c r="K11788" s="3">
        <f t="shared" si="553"/>
        <v>0</v>
      </c>
      <c r="L11788">
        <f t="shared" si="554"/>
        <v>1994</v>
      </c>
    </row>
    <row r="11789" spans="1:12" x14ac:dyDescent="0.25">
      <c r="A11789">
        <f>rawdata!A11926</f>
        <v>50</v>
      </c>
      <c r="B11789">
        <f>rawdata!B11926</f>
        <v>3828112271</v>
      </c>
      <c r="C11789">
        <f>rawdata!C11926</f>
        <v>244</v>
      </c>
      <c r="D11789">
        <f>rawdata!D11926</f>
        <v>0</v>
      </c>
      <c r="E11789">
        <f>rawdata!E11926</f>
        <v>1</v>
      </c>
      <c r="F11789">
        <f>rawdata!F11926</f>
        <v>0</v>
      </c>
      <c r="G11789">
        <f>rawdata!G11926</f>
        <v>0</v>
      </c>
      <c r="H11789">
        <f>rawdata!H11926</f>
        <v>0</v>
      </c>
      <c r="I11789">
        <f>rawdata!I11926</f>
        <v>1</v>
      </c>
      <c r="J11789" s="3">
        <f t="shared" si="552"/>
        <v>0</v>
      </c>
      <c r="K11789" s="3">
        <f t="shared" si="553"/>
        <v>0</v>
      </c>
      <c r="L11789">
        <f t="shared" si="554"/>
        <v>1994</v>
      </c>
    </row>
    <row r="11790" spans="1:12" x14ac:dyDescent="0.25">
      <c r="A11790">
        <f>rawdata!A11927</f>
        <v>50</v>
      </c>
      <c r="B11790">
        <f>rawdata!B11927</f>
        <v>3828112277</v>
      </c>
      <c r="C11790">
        <f>rawdata!C11927</f>
        <v>244</v>
      </c>
      <c r="D11790">
        <f>rawdata!D11927</f>
        <v>0</v>
      </c>
      <c r="E11790">
        <f>rawdata!E11927</f>
        <v>1</v>
      </c>
      <c r="F11790">
        <f>rawdata!F11927</f>
        <v>0</v>
      </c>
      <c r="G11790">
        <f>rawdata!G11927</f>
        <v>0</v>
      </c>
      <c r="H11790">
        <f>rawdata!H11927</f>
        <v>0</v>
      </c>
      <c r="I11790">
        <f>rawdata!I11927</f>
        <v>1</v>
      </c>
      <c r="J11790" s="3">
        <f t="shared" si="552"/>
        <v>0</v>
      </c>
      <c r="K11790" s="3">
        <f t="shared" si="553"/>
        <v>0</v>
      </c>
      <c r="L11790">
        <f t="shared" si="554"/>
        <v>1994</v>
      </c>
    </row>
    <row r="11791" spans="1:12" x14ac:dyDescent="0.25">
      <c r="A11791">
        <f>rawdata!A11928</f>
        <v>50</v>
      </c>
      <c r="B11791">
        <f>rawdata!B11928</f>
        <v>3828112289</v>
      </c>
      <c r="C11791">
        <f>rawdata!C11928</f>
        <v>244</v>
      </c>
      <c r="D11791">
        <f>rawdata!D11928</f>
        <v>0</v>
      </c>
      <c r="E11791">
        <f>rawdata!E11928</f>
        <v>1</v>
      </c>
      <c r="F11791">
        <f>rawdata!F11928</f>
        <v>0</v>
      </c>
      <c r="G11791">
        <f>rawdata!G11928</f>
        <v>0</v>
      </c>
      <c r="H11791">
        <f>rawdata!H11928</f>
        <v>0</v>
      </c>
      <c r="I11791">
        <f>rawdata!I11928</f>
        <v>1</v>
      </c>
      <c r="J11791" s="3">
        <f t="shared" si="552"/>
        <v>0</v>
      </c>
      <c r="K11791" s="3">
        <f t="shared" si="553"/>
        <v>0</v>
      </c>
      <c r="L11791">
        <f t="shared" si="554"/>
        <v>1994</v>
      </c>
    </row>
    <row r="11792" spans="1:12" x14ac:dyDescent="0.25">
      <c r="A11792">
        <f>rawdata!A11929</f>
        <v>50</v>
      </c>
      <c r="B11792">
        <f>rawdata!B11929</f>
        <v>3828112409</v>
      </c>
      <c r="C11792">
        <f>rawdata!C11929</f>
        <v>244</v>
      </c>
      <c r="D11792">
        <f>rawdata!D11929</f>
        <v>0</v>
      </c>
      <c r="E11792">
        <f>rawdata!E11929</f>
        <v>1</v>
      </c>
      <c r="F11792">
        <f>rawdata!F11929</f>
        <v>0</v>
      </c>
      <c r="G11792">
        <f>rawdata!G11929</f>
        <v>0</v>
      </c>
      <c r="H11792">
        <f>rawdata!H11929</f>
        <v>0</v>
      </c>
      <c r="I11792">
        <f>rawdata!I11929</f>
        <v>1</v>
      </c>
      <c r="J11792" s="3">
        <f t="shared" si="552"/>
        <v>0</v>
      </c>
      <c r="K11792" s="3">
        <f t="shared" si="553"/>
        <v>0</v>
      </c>
      <c r="L11792">
        <f t="shared" si="554"/>
        <v>1994</v>
      </c>
    </row>
    <row r="11793" spans="1:12" x14ac:dyDescent="0.25">
      <c r="A11793">
        <f>rawdata!A11930</f>
        <v>50</v>
      </c>
      <c r="B11793">
        <f>rawdata!B11930</f>
        <v>4400000516</v>
      </c>
      <c r="C11793">
        <f>rawdata!C11930</f>
        <v>244</v>
      </c>
      <c r="D11793">
        <f>rawdata!D11930</f>
        <v>0</v>
      </c>
      <c r="E11793">
        <f>rawdata!E11930</f>
        <v>1</v>
      </c>
      <c r="F11793">
        <f>rawdata!F11930</f>
        <v>0</v>
      </c>
      <c r="G11793">
        <f>rawdata!G11930</f>
        <v>0</v>
      </c>
      <c r="H11793">
        <f>rawdata!H11930</f>
        <v>0</v>
      </c>
      <c r="I11793">
        <f>rawdata!I11930</f>
        <v>1</v>
      </c>
      <c r="J11793" s="3">
        <f t="shared" si="552"/>
        <v>0</v>
      </c>
      <c r="K11793" s="3">
        <f t="shared" si="553"/>
        <v>0</v>
      </c>
      <c r="L11793">
        <f t="shared" si="554"/>
        <v>1994</v>
      </c>
    </row>
    <row r="11794" spans="1:12" x14ac:dyDescent="0.25">
      <c r="A11794">
        <f>rawdata!A11931</f>
        <v>50</v>
      </c>
      <c r="B11794">
        <f>rawdata!B11931</f>
        <v>4400000527</v>
      </c>
      <c r="C11794">
        <f>rawdata!C11931</f>
        <v>244</v>
      </c>
      <c r="D11794">
        <f>rawdata!D11931</f>
        <v>0</v>
      </c>
      <c r="E11794">
        <f>rawdata!E11931</f>
        <v>1</v>
      </c>
      <c r="F11794">
        <f>rawdata!F11931</f>
        <v>0</v>
      </c>
      <c r="G11794">
        <f>rawdata!G11931</f>
        <v>0</v>
      </c>
      <c r="H11794">
        <f>rawdata!H11931</f>
        <v>0</v>
      </c>
      <c r="I11794">
        <f>rawdata!I11931</f>
        <v>1</v>
      </c>
      <c r="J11794" s="3">
        <f t="shared" si="552"/>
        <v>0</v>
      </c>
      <c r="K11794" s="3">
        <f t="shared" si="553"/>
        <v>0</v>
      </c>
      <c r="L11794">
        <f t="shared" si="554"/>
        <v>1994</v>
      </c>
    </row>
    <row r="11795" spans="1:12" x14ac:dyDescent="0.25">
      <c r="A11795">
        <f>rawdata!A11932</f>
        <v>50</v>
      </c>
      <c r="B11795">
        <f>rawdata!B11932</f>
        <v>4400000551</v>
      </c>
      <c r="C11795">
        <f>rawdata!C11932</f>
        <v>244</v>
      </c>
      <c r="D11795">
        <f>rawdata!D11932</f>
        <v>0</v>
      </c>
      <c r="E11795">
        <f>rawdata!E11932</f>
        <v>1</v>
      </c>
      <c r="F11795">
        <f>rawdata!F11932</f>
        <v>0</v>
      </c>
      <c r="G11795">
        <f>rawdata!G11932</f>
        <v>0</v>
      </c>
      <c r="H11795">
        <f>rawdata!H11932</f>
        <v>0</v>
      </c>
      <c r="I11795">
        <f>rawdata!I11932</f>
        <v>1</v>
      </c>
      <c r="J11795" s="3">
        <f t="shared" si="552"/>
        <v>0</v>
      </c>
      <c r="K11795" s="3">
        <f t="shared" si="553"/>
        <v>0</v>
      </c>
      <c r="L11795">
        <f t="shared" si="554"/>
        <v>1994</v>
      </c>
    </row>
    <row r="11796" spans="1:12" x14ac:dyDescent="0.25">
      <c r="A11796">
        <f>rawdata!A11933</f>
        <v>50</v>
      </c>
      <c r="B11796">
        <f>rawdata!B11933</f>
        <v>4400000655</v>
      </c>
      <c r="C11796">
        <f>rawdata!C11933</f>
        <v>244</v>
      </c>
      <c r="D11796">
        <f>rawdata!D11933</f>
        <v>0</v>
      </c>
      <c r="E11796">
        <f>rawdata!E11933</f>
        <v>1</v>
      </c>
      <c r="F11796">
        <f>rawdata!F11933</f>
        <v>0</v>
      </c>
      <c r="G11796">
        <f>rawdata!G11933</f>
        <v>0</v>
      </c>
      <c r="H11796">
        <f>rawdata!H11933</f>
        <v>0</v>
      </c>
      <c r="I11796">
        <f>rawdata!I11933</f>
        <v>1</v>
      </c>
      <c r="J11796" s="3">
        <f t="shared" si="552"/>
        <v>0</v>
      </c>
      <c r="K11796" s="3">
        <f t="shared" si="553"/>
        <v>0</v>
      </c>
      <c r="L11796">
        <f t="shared" si="554"/>
        <v>1994</v>
      </c>
    </row>
    <row r="11797" spans="1:12" x14ac:dyDescent="0.25">
      <c r="A11797">
        <f>rawdata!A11934</f>
        <v>50</v>
      </c>
      <c r="B11797">
        <f>rawdata!B11934</f>
        <v>4400000720</v>
      </c>
      <c r="C11797">
        <f>rawdata!C11934</f>
        <v>244</v>
      </c>
      <c r="D11797">
        <f>rawdata!D11934</f>
        <v>0</v>
      </c>
      <c r="E11797">
        <f>rawdata!E11934</f>
        <v>1</v>
      </c>
      <c r="F11797">
        <f>rawdata!F11934</f>
        <v>0</v>
      </c>
      <c r="G11797">
        <f>rawdata!G11934</f>
        <v>0</v>
      </c>
      <c r="H11797">
        <f>rawdata!H11934</f>
        <v>0</v>
      </c>
      <c r="I11797">
        <f>rawdata!I11934</f>
        <v>1</v>
      </c>
      <c r="J11797" s="3">
        <f t="shared" si="552"/>
        <v>0</v>
      </c>
      <c r="K11797" s="3">
        <f t="shared" si="553"/>
        <v>0</v>
      </c>
      <c r="L11797">
        <f t="shared" si="554"/>
        <v>1994</v>
      </c>
    </row>
    <row r="11798" spans="1:12" x14ac:dyDescent="0.25">
      <c r="A11798">
        <f>rawdata!A11935</f>
        <v>50</v>
      </c>
      <c r="B11798">
        <f>rawdata!B11935</f>
        <v>4400003721</v>
      </c>
      <c r="C11798">
        <f>rawdata!C11935</f>
        <v>244</v>
      </c>
      <c r="D11798">
        <f>rawdata!D11935</f>
        <v>0</v>
      </c>
      <c r="E11798">
        <f>rawdata!E11935</f>
        <v>1</v>
      </c>
      <c r="F11798">
        <f>rawdata!F11935</f>
        <v>0</v>
      </c>
      <c r="G11798">
        <f>rawdata!G11935</f>
        <v>0</v>
      </c>
      <c r="H11798">
        <f>rawdata!H11935</f>
        <v>0</v>
      </c>
      <c r="I11798">
        <f>rawdata!I11935</f>
        <v>1</v>
      </c>
      <c r="J11798" s="3">
        <f t="shared" si="552"/>
        <v>0</v>
      </c>
      <c r="K11798" s="3">
        <f t="shared" si="553"/>
        <v>0</v>
      </c>
      <c r="L11798">
        <f t="shared" si="554"/>
        <v>1994</v>
      </c>
    </row>
    <row r="11799" spans="1:12" x14ac:dyDescent="0.25">
      <c r="A11799">
        <f>rawdata!A11936</f>
        <v>50</v>
      </c>
      <c r="B11799">
        <f>rawdata!B11936</f>
        <v>4400003732</v>
      </c>
      <c r="C11799">
        <f>rawdata!C11936</f>
        <v>244</v>
      </c>
      <c r="D11799">
        <f>rawdata!D11936</f>
        <v>0</v>
      </c>
      <c r="E11799">
        <f>rawdata!E11936</f>
        <v>1</v>
      </c>
      <c r="F11799">
        <f>rawdata!F11936</f>
        <v>0</v>
      </c>
      <c r="G11799">
        <f>rawdata!G11936</f>
        <v>0</v>
      </c>
      <c r="H11799">
        <f>rawdata!H11936</f>
        <v>0</v>
      </c>
      <c r="I11799">
        <f>rawdata!I11936</f>
        <v>1</v>
      </c>
      <c r="J11799" s="3">
        <f t="shared" si="552"/>
        <v>0</v>
      </c>
      <c r="K11799" s="3">
        <f t="shared" si="553"/>
        <v>0</v>
      </c>
      <c r="L11799">
        <f t="shared" si="554"/>
        <v>1994</v>
      </c>
    </row>
    <row r="11800" spans="1:12" x14ac:dyDescent="0.25">
      <c r="A11800">
        <f>rawdata!A11937</f>
        <v>50</v>
      </c>
      <c r="B11800">
        <f>rawdata!B11937</f>
        <v>4400004713</v>
      </c>
      <c r="C11800">
        <f>rawdata!C11937</f>
        <v>244</v>
      </c>
      <c r="D11800">
        <f>rawdata!D11937</f>
        <v>0</v>
      </c>
      <c r="E11800">
        <f>rawdata!E11937</f>
        <v>1</v>
      </c>
      <c r="F11800">
        <f>rawdata!F11937</f>
        <v>0</v>
      </c>
      <c r="G11800">
        <f>rawdata!G11937</f>
        <v>0</v>
      </c>
      <c r="H11800">
        <f>rawdata!H11937</f>
        <v>0</v>
      </c>
      <c r="I11800">
        <f>rawdata!I11937</f>
        <v>1</v>
      </c>
      <c r="J11800" s="3">
        <f t="shared" si="552"/>
        <v>0</v>
      </c>
      <c r="K11800" s="3">
        <f t="shared" si="553"/>
        <v>0</v>
      </c>
      <c r="L11800">
        <f t="shared" si="554"/>
        <v>1994</v>
      </c>
    </row>
    <row r="11801" spans="1:12" x14ac:dyDescent="0.25">
      <c r="A11801">
        <f>rawdata!A11938</f>
        <v>50</v>
      </c>
      <c r="B11801">
        <f>rawdata!B11938</f>
        <v>4400004898</v>
      </c>
      <c r="C11801">
        <f>rawdata!C11938</f>
        <v>244</v>
      </c>
      <c r="D11801">
        <f>rawdata!D11938</f>
        <v>0</v>
      </c>
      <c r="E11801">
        <f>rawdata!E11938</f>
        <v>1</v>
      </c>
      <c r="F11801">
        <f>rawdata!F11938</f>
        <v>0</v>
      </c>
      <c r="G11801">
        <f>rawdata!G11938</f>
        <v>0</v>
      </c>
      <c r="H11801">
        <f>rawdata!H11938</f>
        <v>0</v>
      </c>
      <c r="I11801">
        <f>rawdata!I11938</f>
        <v>1</v>
      </c>
      <c r="J11801" s="3">
        <f t="shared" si="552"/>
        <v>0</v>
      </c>
      <c r="K11801" s="3">
        <f t="shared" si="553"/>
        <v>0</v>
      </c>
      <c r="L11801">
        <f t="shared" si="554"/>
        <v>1994</v>
      </c>
    </row>
    <row r="11802" spans="1:12" x14ac:dyDescent="0.25">
      <c r="A11802">
        <f>rawdata!A11939</f>
        <v>50</v>
      </c>
      <c r="B11802">
        <f>rawdata!B11939</f>
        <v>7974600016</v>
      </c>
      <c r="C11802">
        <f>rawdata!C11939</f>
        <v>244</v>
      </c>
      <c r="D11802">
        <f>rawdata!D11939</f>
        <v>0</v>
      </c>
      <c r="E11802">
        <f>rawdata!E11939</f>
        <v>1</v>
      </c>
      <c r="F11802">
        <f>rawdata!F11939</f>
        <v>0</v>
      </c>
      <c r="G11802">
        <f>rawdata!G11939</f>
        <v>0</v>
      </c>
      <c r="H11802">
        <f>rawdata!H11939</f>
        <v>0</v>
      </c>
      <c r="I11802">
        <f>rawdata!I11939</f>
        <v>1</v>
      </c>
      <c r="J11802" s="3">
        <f t="shared" si="552"/>
        <v>0</v>
      </c>
      <c r="K11802" s="3">
        <f t="shared" si="553"/>
        <v>0</v>
      </c>
      <c r="L11802">
        <f t="shared" si="554"/>
        <v>1994</v>
      </c>
    </row>
    <row r="11803" spans="1:12" x14ac:dyDescent="0.25">
      <c r="A11803">
        <f>rawdata!A11940</f>
        <v>75</v>
      </c>
      <c r="B11803">
        <f>rawdata!B11940</f>
        <v>1470001100</v>
      </c>
      <c r="C11803">
        <f>rawdata!C11940</f>
        <v>244</v>
      </c>
      <c r="D11803">
        <f>rawdata!D11940</f>
        <v>12</v>
      </c>
      <c r="E11803">
        <f>rawdata!E11940</f>
        <v>1</v>
      </c>
      <c r="F11803">
        <f>rawdata!F11940</f>
        <v>1.79</v>
      </c>
      <c r="G11803">
        <f>rawdata!G11940</f>
        <v>0</v>
      </c>
      <c r="H11803">
        <f>rawdata!H11940</f>
        <v>55.3</v>
      </c>
      <c r="I11803">
        <f>rawdata!I11940</f>
        <v>1</v>
      </c>
      <c r="J11803" s="3">
        <f t="shared" si="552"/>
        <v>21.48</v>
      </c>
      <c r="K11803" s="3">
        <f t="shared" si="553"/>
        <v>11.878440000000001</v>
      </c>
      <c r="L11803">
        <f t="shared" si="554"/>
        <v>1994</v>
      </c>
    </row>
    <row r="11804" spans="1:12" x14ac:dyDescent="0.25">
      <c r="A11804">
        <f>rawdata!A11941</f>
        <v>75</v>
      </c>
      <c r="B11804">
        <f>rawdata!B11941</f>
        <v>1470001110</v>
      </c>
      <c r="C11804">
        <f>rawdata!C11941</f>
        <v>244</v>
      </c>
      <c r="D11804">
        <f>rawdata!D11941</f>
        <v>13</v>
      </c>
      <c r="E11804">
        <f>rawdata!E11941</f>
        <v>1</v>
      </c>
      <c r="F11804">
        <f>rawdata!F11941</f>
        <v>2.69</v>
      </c>
      <c r="G11804">
        <f>rawdata!G11941</f>
        <v>0</v>
      </c>
      <c r="H11804">
        <f>rawdata!H11941</f>
        <v>28.77</v>
      </c>
      <c r="I11804">
        <f>rawdata!I11941</f>
        <v>1</v>
      </c>
      <c r="J11804" s="3">
        <f t="shared" si="552"/>
        <v>34.97</v>
      </c>
      <c r="K11804" s="3">
        <f t="shared" si="553"/>
        <v>10.060868999999999</v>
      </c>
      <c r="L11804">
        <f t="shared" si="554"/>
        <v>1994</v>
      </c>
    </row>
    <row r="11805" spans="1:12" x14ac:dyDescent="0.25">
      <c r="A11805">
        <f>rawdata!A11942</f>
        <v>75</v>
      </c>
      <c r="B11805">
        <f>rawdata!B11942</f>
        <v>3010016584</v>
      </c>
      <c r="C11805">
        <f>rawdata!C11942</f>
        <v>244</v>
      </c>
      <c r="D11805">
        <f>rawdata!D11942</f>
        <v>0</v>
      </c>
      <c r="E11805">
        <f>rawdata!E11942</f>
        <v>1</v>
      </c>
      <c r="F11805">
        <f>rawdata!F11942</f>
        <v>0</v>
      </c>
      <c r="G11805">
        <f>rawdata!G11942</f>
        <v>0</v>
      </c>
      <c r="H11805">
        <f>rawdata!H11942</f>
        <v>0</v>
      </c>
      <c r="I11805">
        <f>rawdata!I11942</f>
        <v>1</v>
      </c>
      <c r="J11805" s="3">
        <f t="shared" si="552"/>
        <v>0</v>
      </c>
      <c r="K11805" s="3">
        <f t="shared" si="553"/>
        <v>0</v>
      </c>
      <c r="L11805">
        <f t="shared" si="554"/>
        <v>1994</v>
      </c>
    </row>
    <row r="11806" spans="1:12" x14ac:dyDescent="0.25">
      <c r="A11806">
        <f>rawdata!A11943</f>
        <v>75</v>
      </c>
      <c r="B11806">
        <f>rawdata!B11943</f>
        <v>3010021196</v>
      </c>
      <c r="C11806">
        <f>rawdata!C11943</f>
        <v>244</v>
      </c>
      <c r="D11806">
        <f>rawdata!D11943</f>
        <v>38</v>
      </c>
      <c r="E11806">
        <f>rawdata!E11943</f>
        <v>1</v>
      </c>
      <c r="F11806">
        <f>rawdata!F11943</f>
        <v>1.68</v>
      </c>
      <c r="G11806" t="str">
        <f>rawdata!G11943</f>
        <v>G</v>
      </c>
      <c r="H11806">
        <f>rawdata!H11943</f>
        <v>11.72</v>
      </c>
      <c r="I11806">
        <f>rawdata!I11943</f>
        <v>1</v>
      </c>
      <c r="J11806" s="3">
        <f t="shared" si="552"/>
        <v>63.839999999999996</v>
      </c>
      <c r="K11806" s="3">
        <f t="shared" si="553"/>
        <v>7.4820479999999998</v>
      </c>
      <c r="L11806">
        <f t="shared" si="554"/>
        <v>1994</v>
      </c>
    </row>
    <row r="11807" spans="1:12" x14ac:dyDescent="0.25">
      <c r="A11807">
        <f>rawdata!A11944</f>
        <v>75</v>
      </c>
      <c r="B11807">
        <f>rawdata!B11944</f>
        <v>3828112263</v>
      </c>
      <c r="C11807">
        <f>rawdata!C11944</f>
        <v>244</v>
      </c>
      <c r="D11807">
        <f>rawdata!D11944</f>
        <v>20</v>
      </c>
      <c r="E11807">
        <f>rawdata!E11944</f>
        <v>1</v>
      </c>
      <c r="F11807">
        <f>rawdata!F11944</f>
        <v>0.99</v>
      </c>
      <c r="G11807">
        <f>rawdata!G11944</f>
        <v>0</v>
      </c>
      <c r="H11807">
        <f>rawdata!H11944</f>
        <v>31.21</v>
      </c>
      <c r="I11807">
        <f>rawdata!I11944</f>
        <v>1</v>
      </c>
      <c r="J11807" s="3">
        <f t="shared" si="552"/>
        <v>19.8</v>
      </c>
      <c r="K11807" s="3">
        <f t="shared" si="553"/>
        <v>6.1795800000000005</v>
      </c>
      <c r="L11807">
        <f t="shared" si="554"/>
        <v>1994</v>
      </c>
    </row>
    <row r="11808" spans="1:12" x14ac:dyDescent="0.25">
      <c r="A11808">
        <f>rawdata!A11945</f>
        <v>75</v>
      </c>
      <c r="B11808">
        <f>rawdata!B11945</f>
        <v>3828112267</v>
      </c>
      <c r="C11808">
        <f>rawdata!C11945</f>
        <v>244</v>
      </c>
      <c r="D11808">
        <f>rawdata!D11945</f>
        <v>11</v>
      </c>
      <c r="E11808">
        <f>rawdata!E11945</f>
        <v>1</v>
      </c>
      <c r="F11808">
        <f>rawdata!F11945</f>
        <v>0.99</v>
      </c>
      <c r="G11808">
        <f>rawdata!G11945</f>
        <v>0</v>
      </c>
      <c r="H11808">
        <f>rawdata!H11945</f>
        <v>28.38</v>
      </c>
      <c r="I11808">
        <f>rawdata!I11945</f>
        <v>1</v>
      </c>
      <c r="J11808" s="3">
        <f t="shared" si="552"/>
        <v>10.89</v>
      </c>
      <c r="K11808" s="3">
        <f t="shared" si="553"/>
        <v>3.0905819999999999</v>
      </c>
      <c r="L11808">
        <f t="shared" si="554"/>
        <v>1994</v>
      </c>
    </row>
    <row r="11809" spans="1:12" x14ac:dyDescent="0.25">
      <c r="A11809">
        <f>rawdata!A11946</f>
        <v>75</v>
      </c>
      <c r="B11809">
        <f>rawdata!B11946</f>
        <v>3828112271</v>
      </c>
      <c r="C11809">
        <f>rawdata!C11946</f>
        <v>244</v>
      </c>
      <c r="D11809">
        <f>rawdata!D11946</f>
        <v>23</v>
      </c>
      <c r="E11809">
        <f>rawdata!E11946</f>
        <v>1</v>
      </c>
      <c r="F11809">
        <f>rawdata!F11946</f>
        <v>0.99</v>
      </c>
      <c r="G11809">
        <f>rawdata!G11946</f>
        <v>0</v>
      </c>
      <c r="H11809">
        <f>rawdata!H11946</f>
        <v>28.28</v>
      </c>
      <c r="I11809">
        <f>rawdata!I11946</f>
        <v>1</v>
      </c>
      <c r="J11809" s="3">
        <f t="shared" si="552"/>
        <v>22.77</v>
      </c>
      <c r="K11809" s="3">
        <f t="shared" si="553"/>
        <v>6.4393560000000001</v>
      </c>
      <c r="L11809">
        <f t="shared" si="554"/>
        <v>1994</v>
      </c>
    </row>
    <row r="11810" spans="1:12" x14ac:dyDescent="0.25">
      <c r="A11810">
        <f>rawdata!A11947</f>
        <v>75</v>
      </c>
      <c r="B11810">
        <f>rawdata!B11947</f>
        <v>3828112277</v>
      </c>
      <c r="C11810">
        <f>rawdata!C11947</f>
        <v>244</v>
      </c>
      <c r="D11810">
        <f>rawdata!D11947</f>
        <v>10</v>
      </c>
      <c r="E11810">
        <f>rawdata!E11947</f>
        <v>1</v>
      </c>
      <c r="F11810">
        <f>rawdata!F11947</f>
        <v>1.69</v>
      </c>
      <c r="G11810">
        <f>rawdata!G11947</f>
        <v>0</v>
      </c>
      <c r="H11810">
        <f>rawdata!H11947</f>
        <v>54.43</v>
      </c>
      <c r="I11810">
        <f>rawdata!I11947</f>
        <v>1</v>
      </c>
      <c r="J11810" s="3">
        <f t="shared" si="552"/>
        <v>16.899999999999999</v>
      </c>
      <c r="K11810" s="3">
        <f t="shared" si="553"/>
        <v>9.1986699999999999</v>
      </c>
      <c r="L11810">
        <f t="shared" si="554"/>
        <v>1994</v>
      </c>
    </row>
    <row r="11811" spans="1:12" x14ac:dyDescent="0.25">
      <c r="A11811">
        <f>rawdata!A11948</f>
        <v>75</v>
      </c>
      <c r="B11811">
        <f>rawdata!B11948</f>
        <v>3828112289</v>
      </c>
      <c r="C11811">
        <f>rawdata!C11948</f>
        <v>244</v>
      </c>
      <c r="D11811">
        <f>rawdata!D11948</f>
        <v>6</v>
      </c>
      <c r="E11811">
        <f>rawdata!E11948</f>
        <v>1</v>
      </c>
      <c r="F11811">
        <f>rawdata!F11948</f>
        <v>2.4900000000000002</v>
      </c>
      <c r="G11811">
        <f>rawdata!G11948</f>
        <v>0</v>
      </c>
      <c r="H11811">
        <f>rawdata!H11948</f>
        <v>41.44</v>
      </c>
      <c r="I11811">
        <f>rawdata!I11948</f>
        <v>1</v>
      </c>
      <c r="J11811" s="3">
        <f t="shared" si="552"/>
        <v>14.940000000000001</v>
      </c>
      <c r="K11811" s="3">
        <f t="shared" si="553"/>
        <v>6.1911360000000002</v>
      </c>
      <c r="L11811">
        <f t="shared" si="554"/>
        <v>1994</v>
      </c>
    </row>
    <row r="11812" spans="1:12" x14ac:dyDescent="0.25">
      <c r="A11812">
        <f>rawdata!A11949</f>
        <v>75</v>
      </c>
      <c r="B11812">
        <f>rawdata!B11949</f>
        <v>3828112409</v>
      </c>
      <c r="C11812">
        <f>rawdata!C11949</f>
        <v>244</v>
      </c>
      <c r="D11812">
        <f>rawdata!D11949</f>
        <v>27</v>
      </c>
      <c r="E11812">
        <f>rawdata!E11949</f>
        <v>1</v>
      </c>
      <c r="F11812">
        <f>rawdata!F11949</f>
        <v>0.99</v>
      </c>
      <c r="G11812">
        <f>rawdata!G11949</f>
        <v>0</v>
      </c>
      <c r="H11812">
        <f>rawdata!H11949</f>
        <v>29.89</v>
      </c>
      <c r="I11812">
        <f>rawdata!I11949</f>
        <v>1</v>
      </c>
      <c r="J11812" s="3">
        <f t="shared" si="552"/>
        <v>26.73</v>
      </c>
      <c r="K11812" s="3">
        <f t="shared" si="553"/>
        <v>7.9895969999999998</v>
      </c>
      <c r="L11812">
        <f t="shared" si="554"/>
        <v>1994</v>
      </c>
    </row>
    <row r="11813" spans="1:12" x14ac:dyDescent="0.25">
      <c r="A11813">
        <f>rawdata!A11950</f>
        <v>75</v>
      </c>
      <c r="B11813">
        <f>rawdata!B11950</f>
        <v>4400000516</v>
      </c>
      <c r="C11813">
        <f>rawdata!C11950</f>
        <v>244</v>
      </c>
      <c r="D11813">
        <f>rawdata!D11950</f>
        <v>13</v>
      </c>
      <c r="E11813">
        <f>rawdata!E11950</f>
        <v>1</v>
      </c>
      <c r="F11813">
        <f>rawdata!F11950</f>
        <v>2.99</v>
      </c>
      <c r="G11813">
        <f>rawdata!G11950</f>
        <v>0</v>
      </c>
      <c r="H11813">
        <f>rawdata!H11950</f>
        <v>25.98</v>
      </c>
      <c r="I11813">
        <f>rawdata!I11950</f>
        <v>1</v>
      </c>
      <c r="J11813" s="3">
        <f t="shared" si="552"/>
        <v>38.870000000000005</v>
      </c>
      <c r="K11813" s="3">
        <f t="shared" si="553"/>
        <v>10.098426000000002</v>
      </c>
      <c r="L11813">
        <f t="shared" si="554"/>
        <v>1994</v>
      </c>
    </row>
    <row r="11814" spans="1:12" x14ac:dyDescent="0.25">
      <c r="A11814">
        <f>rawdata!A11951</f>
        <v>75</v>
      </c>
      <c r="B11814">
        <f>rawdata!B11951</f>
        <v>4400000527</v>
      </c>
      <c r="C11814">
        <f>rawdata!C11951</f>
        <v>244</v>
      </c>
      <c r="D11814">
        <f>rawdata!D11951</f>
        <v>12</v>
      </c>
      <c r="E11814">
        <f>rawdata!E11951</f>
        <v>1</v>
      </c>
      <c r="F11814">
        <f>rawdata!F11951</f>
        <v>2.99</v>
      </c>
      <c r="G11814">
        <f>rawdata!G11951</f>
        <v>0</v>
      </c>
      <c r="H11814">
        <f>rawdata!H11951</f>
        <v>25.98</v>
      </c>
      <c r="I11814">
        <f>rawdata!I11951</f>
        <v>1</v>
      </c>
      <c r="J11814" s="3">
        <f t="shared" si="552"/>
        <v>35.880000000000003</v>
      </c>
      <c r="K11814" s="3">
        <f t="shared" si="553"/>
        <v>9.3216239999999999</v>
      </c>
      <c r="L11814">
        <f t="shared" si="554"/>
        <v>1994</v>
      </c>
    </row>
    <row r="11815" spans="1:12" x14ac:dyDescent="0.25">
      <c r="A11815">
        <f>rawdata!A11952</f>
        <v>75</v>
      </c>
      <c r="B11815">
        <f>rawdata!B11952</f>
        <v>4400000551</v>
      </c>
      <c r="C11815">
        <f>rawdata!C11952</f>
        <v>244</v>
      </c>
      <c r="D11815">
        <f>rawdata!D11952</f>
        <v>24</v>
      </c>
      <c r="E11815">
        <f>rawdata!E11952</f>
        <v>1</v>
      </c>
      <c r="F11815">
        <f>rawdata!F11952</f>
        <v>2.99</v>
      </c>
      <c r="G11815">
        <f>rawdata!G11952</f>
        <v>0</v>
      </c>
      <c r="H11815">
        <f>rawdata!H11952</f>
        <v>25.98</v>
      </c>
      <c r="I11815">
        <f>rawdata!I11952</f>
        <v>1</v>
      </c>
      <c r="J11815" s="3">
        <f t="shared" si="552"/>
        <v>71.760000000000005</v>
      </c>
      <c r="K11815" s="3">
        <f t="shared" si="553"/>
        <v>18.643248</v>
      </c>
      <c r="L11815">
        <f t="shared" si="554"/>
        <v>1994</v>
      </c>
    </row>
    <row r="11816" spans="1:12" x14ac:dyDescent="0.25">
      <c r="A11816">
        <f>rawdata!A11953</f>
        <v>75</v>
      </c>
      <c r="B11816">
        <f>rawdata!B11953</f>
        <v>4400000655</v>
      </c>
      <c r="C11816">
        <f>rawdata!C11953</f>
        <v>244</v>
      </c>
      <c r="D11816">
        <f>rawdata!D11953</f>
        <v>4</v>
      </c>
      <c r="E11816">
        <f>rawdata!E11953</f>
        <v>1</v>
      </c>
      <c r="F11816">
        <f>rawdata!F11953</f>
        <v>3.14</v>
      </c>
      <c r="G11816" t="str">
        <f>rawdata!G11953</f>
        <v>S</v>
      </c>
      <c r="H11816">
        <f>rawdata!H11953</f>
        <v>31.3</v>
      </c>
      <c r="I11816">
        <f>rawdata!I11953</f>
        <v>1</v>
      </c>
      <c r="J11816" s="3">
        <f t="shared" si="552"/>
        <v>12.56</v>
      </c>
      <c r="K11816" s="3">
        <f t="shared" si="553"/>
        <v>3.9312800000000006</v>
      </c>
      <c r="L11816">
        <f t="shared" si="554"/>
        <v>1994</v>
      </c>
    </row>
    <row r="11817" spans="1:12" x14ac:dyDescent="0.25">
      <c r="A11817">
        <f>rawdata!A11954</f>
        <v>75</v>
      </c>
      <c r="B11817">
        <f>rawdata!B11954</f>
        <v>4400000720</v>
      </c>
      <c r="C11817">
        <f>rawdata!C11954</f>
        <v>244</v>
      </c>
      <c r="D11817">
        <f>rawdata!D11954</f>
        <v>18</v>
      </c>
      <c r="E11817">
        <f>rawdata!E11954</f>
        <v>1</v>
      </c>
      <c r="F11817">
        <f>rawdata!F11954</f>
        <v>3.16</v>
      </c>
      <c r="G11817" t="str">
        <f>rawdata!G11954</f>
        <v>S</v>
      </c>
      <c r="H11817">
        <f>rawdata!H11954</f>
        <v>35.6</v>
      </c>
      <c r="I11817">
        <f>rawdata!I11954</f>
        <v>1</v>
      </c>
      <c r="J11817" s="3">
        <f t="shared" si="552"/>
        <v>56.88</v>
      </c>
      <c r="K11817" s="3">
        <f t="shared" si="553"/>
        <v>20.249280000000002</v>
      </c>
      <c r="L11817">
        <f t="shared" si="554"/>
        <v>1994</v>
      </c>
    </row>
    <row r="11818" spans="1:12" x14ac:dyDescent="0.25">
      <c r="A11818">
        <f>rawdata!A11955</f>
        <v>75</v>
      </c>
      <c r="B11818">
        <f>rawdata!B11955</f>
        <v>4400003721</v>
      </c>
      <c r="C11818">
        <f>rawdata!C11955</f>
        <v>244</v>
      </c>
      <c r="D11818">
        <f>rawdata!D11955</f>
        <v>15</v>
      </c>
      <c r="E11818">
        <f>rawdata!E11955</f>
        <v>1</v>
      </c>
      <c r="F11818">
        <f>rawdata!F11955</f>
        <v>2.69</v>
      </c>
      <c r="G11818">
        <f>rawdata!G11955</f>
        <v>0</v>
      </c>
      <c r="H11818">
        <f>rawdata!H11955</f>
        <v>28.77</v>
      </c>
      <c r="I11818">
        <f>rawdata!I11955</f>
        <v>1</v>
      </c>
      <c r="J11818" s="3">
        <f t="shared" si="552"/>
        <v>40.35</v>
      </c>
      <c r="K11818" s="3">
        <f t="shared" si="553"/>
        <v>11.608695000000001</v>
      </c>
      <c r="L11818">
        <f t="shared" si="554"/>
        <v>1994</v>
      </c>
    </row>
    <row r="11819" spans="1:12" x14ac:dyDescent="0.25">
      <c r="A11819">
        <f>rawdata!A11956</f>
        <v>75</v>
      </c>
      <c r="B11819">
        <f>rawdata!B11956</f>
        <v>4400003732</v>
      </c>
      <c r="C11819">
        <f>rawdata!C11956</f>
        <v>244</v>
      </c>
      <c r="D11819">
        <f>rawdata!D11956</f>
        <v>9</v>
      </c>
      <c r="E11819">
        <f>rawdata!E11956</f>
        <v>1</v>
      </c>
      <c r="F11819">
        <f>rawdata!F11956</f>
        <v>2.99</v>
      </c>
      <c r="G11819">
        <f>rawdata!G11956</f>
        <v>0</v>
      </c>
      <c r="H11819">
        <f>rawdata!H11956</f>
        <v>25.98</v>
      </c>
      <c r="I11819">
        <f>rawdata!I11956</f>
        <v>1</v>
      </c>
      <c r="J11819" s="3">
        <f t="shared" si="552"/>
        <v>26.910000000000004</v>
      </c>
      <c r="K11819" s="3">
        <f t="shared" si="553"/>
        <v>6.9912180000000008</v>
      </c>
      <c r="L11819">
        <f t="shared" si="554"/>
        <v>1994</v>
      </c>
    </row>
    <row r="11820" spans="1:12" x14ac:dyDescent="0.25">
      <c r="A11820">
        <f>rawdata!A11957</f>
        <v>75</v>
      </c>
      <c r="B11820">
        <f>rawdata!B11957</f>
        <v>4400004713</v>
      </c>
      <c r="C11820">
        <f>rawdata!C11957</f>
        <v>244</v>
      </c>
      <c r="D11820">
        <f>rawdata!D11957</f>
        <v>23</v>
      </c>
      <c r="E11820">
        <f>rawdata!E11957</f>
        <v>1</v>
      </c>
      <c r="F11820">
        <f>rawdata!F11957</f>
        <v>2.99</v>
      </c>
      <c r="G11820">
        <f>rawdata!G11957</f>
        <v>0</v>
      </c>
      <c r="H11820">
        <f>rawdata!H11957</f>
        <v>26.15</v>
      </c>
      <c r="I11820">
        <f>rawdata!I11957</f>
        <v>1</v>
      </c>
      <c r="J11820" s="3">
        <f t="shared" si="552"/>
        <v>68.77000000000001</v>
      </c>
      <c r="K11820" s="3">
        <f t="shared" si="553"/>
        <v>17.983355000000003</v>
      </c>
      <c r="L11820">
        <f t="shared" si="554"/>
        <v>1994</v>
      </c>
    </row>
    <row r="11821" spans="1:12" x14ac:dyDescent="0.25">
      <c r="A11821">
        <f>rawdata!A11958</f>
        <v>75</v>
      </c>
      <c r="B11821">
        <f>rawdata!B11958</f>
        <v>4400004898</v>
      </c>
      <c r="C11821">
        <f>rawdata!C11958</f>
        <v>244</v>
      </c>
      <c r="D11821">
        <f>rawdata!D11958</f>
        <v>11</v>
      </c>
      <c r="E11821">
        <f>rawdata!E11958</f>
        <v>1</v>
      </c>
      <c r="F11821">
        <f>rawdata!F11958</f>
        <v>2.99</v>
      </c>
      <c r="G11821">
        <f>rawdata!G11958</f>
        <v>0</v>
      </c>
      <c r="H11821">
        <f>rawdata!H11958</f>
        <v>25.98</v>
      </c>
      <c r="I11821">
        <f>rawdata!I11958</f>
        <v>1</v>
      </c>
      <c r="J11821" s="3">
        <f t="shared" si="552"/>
        <v>32.89</v>
      </c>
      <c r="K11821" s="3">
        <f t="shared" si="553"/>
        <v>8.5448219999999999</v>
      </c>
      <c r="L11821">
        <f t="shared" si="554"/>
        <v>1994</v>
      </c>
    </row>
    <row r="11822" spans="1:12" x14ac:dyDescent="0.25">
      <c r="A11822">
        <f>rawdata!A11959</f>
        <v>75</v>
      </c>
      <c r="B11822">
        <f>rawdata!B11959</f>
        <v>7974600016</v>
      </c>
      <c r="C11822">
        <f>rawdata!C11959</f>
        <v>244</v>
      </c>
      <c r="D11822">
        <f>rawdata!D11959</f>
        <v>26</v>
      </c>
      <c r="E11822">
        <f>rawdata!E11959</f>
        <v>1</v>
      </c>
      <c r="F11822">
        <f>rawdata!F11959</f>
        <v>1.89</v>
      </c>
      <c r="G11822">
        <f>rawdata!G11959</f>
        <v>0</v>
      </c>
      <c r="H11822">
        <f>rawdata!H11959</f>
        <v>30.37</v>
      </c>
      <c r="I11822">
        <f>rawdata!I11959</f>
        <v>1</v>
      </c>
      <c r="J11822" s="3">
        <f t="shared" si="552"/>
        <v>49.14</v>
      </c>
      <c r="K11822" s="3">
        <f t="shared" si="553"/>
        <v>14.923818000000001</v>
      </c>
      <c r="L11822">
        <f t="shared" si="554"/>
        <v>1994</v>
      </c>
    </row>
    <row r="11823" spans="1:12" x14ac:dyDescent="0.25">
      <c r="A11823">
        <f>rawdata!A11960</f>
        <v>100</v>
      </c>
      <c r="B11823">
        <f>rawdata!B11960</f>
        <v>1470001100</v>
      </c>
      <c r="C11823">
        <f>rawdata!C11960</f>
        <v>244</v>
      </c>
      <c r="D11823">
        <f>rawdata!D11960</f>
        <v>28</v>
      </c>
      <c r="E11823">
        <f>rawdata!E11960</f>
        <v>1</v>
      </c>
      <c r="F11823">
        <f>rawdata!F11960</f>
        <v>1.76</v>
      </c>
      <c r="G11823" t="str">
        <f>rawdata!G11960</f>
        <v>S</v>
      </c>
      <c r="H11823">
        <f>rawdata!H11960</f>
        <v>54.54</v>
      </c>
      <c r="I11823">
        <f>rawdata!I11960</f>
        <v>1</v>
      </c>
      <c r="J11823" s="3">
        <f t="shared" si="552"/>
        <v>49.28</v>
      </c>
      <c r="K11823" s="3">
        <f t="shared" si="553"/>
        <v>26.877312000000003</v>
      </c>
      <c r="L11823">
        <f t="shared" si="554"/>
        <v>1994</v>
      </c>
    </row>
    <row r="11824" spans="1:12" x14ac:dyDescent="0.25">
      <c r="A11824">
        <f>rawdata!A11961</f>
        <v>100</v>
      </c>
      <c r="B11824">
        <f>rawdata!B11961</f>
        <v>1470001110</v>
      </c>
      <c r="C11824">
        <f>rawdata!C11961</f>
        <v>244</v>
      </c>
      <c r="D11824">
        <f>rawdata!D11961</f>
        <v>24</v>
      </c>
      <c r="E11824">
        <f>rawdata!E11961</f>
        <v>1</v>
      </c>
      <c r="F11824">
        <f>rawdata!F11961</f>
        <v>2.69</v>
      </c>
      <c r="G11824">
        <f>rawdata!G11961</f>
        <v>0</v>
      </c>
      <c r="H11824">
        <f>rawdata!H11961</f>
        <v>28.77</v>
      </c>
      <c r="I11824">
        <f>rawdata!I11961</f>
        <v>1</v>
      </c>
      <c r="J11824" s="3">
        <f t="shared" si="552"/>
        <v>64.56</v>
      </c>
      <c r="K11824" s="3">
        <f t="shared" si="553"/>
        <v>18.573912</v>
      </c>
      <c r="L11824">
        <f t="shared" si="554"/>
        <v>1994</v>
      </c>
    </row>
    <row r="11825" spans="1:12" x14ac:dyDescent="0.25">
      <c r="A11825">
        <f>rawdata!A11962</f>
        <v>100</v>
      </c>
      <c r="B11825">
        <f>rawdata!B11962</f>
        <v>3010016584</v>
      </c>
      <c r="C11825">
        <f>rawdata!C11962</f>
        <v>244</v>
      </c>
      <c r="D11825">
        <f>rawdata!D11962</f>
        <v>21</v>
      </c>
      <c r="E11825">
        <f>rawdata!E11962</f>
        <v>1</v>
      </c>
      <c r="F11825">
        <f>rawdata!F11962</f>
        <v>3.05</v>
      </c>
      <c r="G11825">
        <f>rawdata!G11962</f>
        <v>0</v>
      </c>
      <c r="H11825">
        <f>rawdata!H11962</f>
        <v>83.67</v>
      </c>
      <c r="I11825">
        <f>rawdata!I11962</f>
        <v>1</v>
      </c>
      <c r="J11825" s="3">
        <f t="shared" si="552"/>
        <v>64.05</v>
      </c>
      <c r="K11825" s="3">
        <f t="shared" si="553"/>
        <v>53.590634999999999</v>
      </c>
      <c r="L11825">
        <f t="shared" si="554"/>
        <v>1994</v>
      </c>
    </row>
    <row r="11826" spans="1:12" x14ac:dyDescent="0.25">
      <c r="A11826">
        <f>rawdata!A11963</f>
        <v>100</v>
      </c>
      <c r="B11826">
        <f>rawdata!B11963</f>
        <v>3010021196</v>
      </c>
      <c r="C11826">
        <f>rawdata!C11963</f>
        <v>244</v>
      </c>
      <c r="D11826">
        <f>rawdata!D11963</f>
        <v>194</v>
      </c>
      <c r="E11826">
        <f>rawdata!E11963</f>
        <v>1</v>
      </c>
      <c r="F11826">
        <f>rawdata!F11963</f>
        <v>1.54</v>
      </c>
      <c r="G11826">
        <f>rawdata!G11963</f>
        <v>0</v>
      </c>
      <c r="H11826">
        <f>rawdata!H11963</f>
        <v>3.7</v>
      </c>
      <c r="I11826">
        <f>rawdata!I11963</f>
        <v>1</v>
      </c>
      <c r="J11826" s="3">
        <f t="shared" si="552"/>
        <v>298.76</v>
      </c>
      <c r="K11826" s="3">
        <f t="shared" si="553"/>
        <v>11.054120000000001</v>
      </c>
      <c r="L11826">
        <f t="shared" si="554"/>
        <v>1994</v>
      </c>
    </row>
    <row r="11827" spans="1:12" x14ac:dyDescent="0.25">
      <c r="A11827">
        <f>rawdata!A11964</f>
        <v>100</v>
      </c>
      <c r="B11827">
        <f>rawdata!B11964</f>
        <v>3828112263</v>
      </c>
      <c r="C11827">
        <f>rawdata!C11964</f>
        <v>244</v>
      </c>
      <c r="D11827">
        <f>rawdata!D11964</f>
        <v>21</v>
      </c>
      <c r="E11827">
        <f>rawdata!E11964</f>
        <v>1</v>
      </c>
      <c r="F11827">
        <f>rawdata!F11964</f>
        <v>0.99</v>
      </c>
      <c r="G11827">
        <f>rawdata!G11964</f>
        <v>0</v>
      </c>
      <c r="H11827">
        <f>rawdata!H11964</f>
        <v>31.21</v>
      </c>
      <c r="I11827">
        <f>rawdata!I11964</f>
        <v>1</v>
      </c>
      <c r="J11827" s="3">
        <f t="shared" si="552"/>
        <v>20.79</v>
      </c>
      <c r="K11827" s="3">
        <f t="shared" si="553"/>
        <v>6.4885590000000004</v>
      </c>
      <c r="L11827">
        <f t="shared" si="554"/>
        <v>1994</v>
      </c>
    </row>
    <row r="11828" spans="1:12" x14ac:dyDescent="0.25">
      <c r="A11828">
        <f>rawdata!A11965</f>
        <v>100</v>
      </c>
      <c r="B11828">
        <f>rawdata!B11965</f>
        <v>3828112267</v>
      </c>
      <c r="C11828">
        <f>rawdata!C11965</f>
        <v>244</v>
      </c>
      <c r="D11828">
        <f>rawdata!D11965</f>
        <v>14</v>
      </c>
      <c r="E11828">
        <f>rawdata!E11965</f>
        <v>1</v>
      </c>
      <c r="F11828">
        <f>rawdata!F11965</f>
        <v>0.99</v>
      </c>
      <c r="G11828">
        <f>rawdata!G11965</f>
        <v>0</v>
      </c>
      <c r="H11828">
        <f>rawdata!H11965</f>
        <v>28.38</v>
      </c>
      <c r="I11828">
        <f>rawdata!I11965</f>
        <v>1</v>
      </c>
      <c r="J11828" s="3">
        <f t="shared" si="552"/>
        <v>13.86</v>
      </c>
      <c r="K11828" s="3">
        <f t="shared" si="553"/>
        <v>3.9334679999999995</v>
      </c>
      <c r="L11828">
        <f t="shared" si="554"/>
        <v>1994</v>
      </c>
    </row>
    <row r="11829" spans="1:12" x14ac:dyDescent="0.25">
      <c r="A11829">
        <f>rawdata!A11966</f>
        <v>100</v>
      </c>
      <c r="B11829">
        <f>rawdata!B11966</f>
        <v>3828112271</v>
      </c>
      <c r="C11829">
        <f>rawdata!C11966</f>
        <v>244</v>
      </c>
      <c r="D11829">
        <f>rawdata!D11966</f>
        <v>21</v>
      </c>
      <c r="E11829">
        <f>rawdata!E11966</f>
        <v>1</v>
      </c>
      <c r="F11829">
        <f>rawdata!F11966</f>
        <v>0.99</v>
      </c>
      <c r="G11829">
        <f>rawdata!G11966</f>
        <v>0</v>
      </c>
      <c r="H11829">
        <f>rawdata!H11966</f>
        <v>28.28</v>
      </c>
      <c r="I11829">
        <f>rawdata!I11966</f>
        <v>1</v>
      </c>
      <c r="J11829" s="3">
        <f t="shared" si="552"/>
        <v>20.79</v>
      </c>
      <c r="K11829" s="3">
        <f t="shared" si="553"/>
        <v>5.8794119999999994</v>
      </c>
      <c r="L11829">
        <f t="shared" si="554"/>
        <v>1994</v>
      </c>
    </row>
    <row r="11830" spans="1:12" x14ac:dyDescent="0.25">
      <c r="A11830">
        <f>rawdata!A11967</f>
        <v>100</v>
      </c>
      <c r="B11830">
        <f>rawdata!B11967</f>
        <v>3828112277</v>
      </c>
      <c r="C11830">
        <f>rawdata!C11967</f>
        <v>244</v>
      </c>
      <c r="D11830">
        <f>rawdata!D11967</f>
        <v>24</v>
      </c>
      <c r="E11830">
        <f>rawdata!E11967</f>
        <v>1</v>
      </c>
      <c r="F11830">
        <f>rawdata!F11967</f>
        <v>1.69</v>
      </c>
      <c r="G11830">
        <f>rawdata!G11967</f>
        <v>0</v>
      </c>
      <c r="H11830">
        <f>rawdata!H11967</f>
        <v>54.43</v>
      </c>
      <c r="I11830">
        <f>rawdata!I11967</f>
        <v>1</v>
      </c>
      <c r="J11830" s="3">
        <f t="shared" si="552"/>
        <v>40.56</v>
      </c>
      <c r="K11830" s="3">
        <f t="shared" si="553"/>
        <v>22.076808</v>
      </c>
      <c r="L11830">
        <f t="shared" si="554"/>
        <v>1994</v>
      </c>
    </row>
    <row r="11831" spans="1:12" x14ac:dyDescent="0.25">
      <c r="A11831">
        <f>rawdata!A11968</f>
        <v>100</v>
      </c>
      <c r="B11831">
        <f>rawdata!B11968</f>
        <v>3828112289</v>
      </c>
      <c r="C11831">
        <f>rawdata!C11968</f>
        <v>244</v>
      </c>
      <c r="D11831">
        <f>rawdata!D11968</f>
        <v>18</v>
      </c>
      <c r="E11831">
        <f>rawdata!E11968</f>
        <v>1</v>
      </c>
      <c r="F11831">
        <f>rawdata!F11968</f>
        <v>2.4900000000000002</v>
      </c>
      <c r="G11831">
        <f>rawdata!G11968</f>
        <v>0</v>
      </c>
      <c r="H11831">
        <f>rawdata!H11968</f>
        <v>41.44</v>
      </c>
      <c r="I11831">
        <f>rawdata!I11968</f>
        <v>1</v>
      </c>
      <c r="J11831" s="3">
        <f t="shared" si="552"/>
        <v>44.820000000000007</v>
      </c>
      <c r="K11831" s="3">
        <f t="shared" si="553"/>
        <v>18.573408000000001</v>
      </c>
      <c r="L11831">
        <f t="shared" si="554"/>
        <v>1994</v>
      </c>
    </row>
    <row r="11832" spans="1:12" x14ac:dyDescent="0.25">
      <c r="A11832">
        <f>rawdata!A11969</f>
        <v>100</v>
      </c>
      <c r="B11832">
        <f>rawdata!B11969</f>
        <v>3828112409</v>
      </c>
      <c r="C11832">
        <f>rawdata!C11969</f>
        <v>244</v>
      </c>
      <c r="D11832">
        <f>rawdata!D11969</f>
        <v>22</v>
      </c>
      <c r="E11832">
        <f>rawdata!E11969</f>
        <v>1</v>
      </c>
      <c r="F11832">
        <f>rawdata!F11969</f>
        <v>0.99</v>
      </c>
      <c r="G11832">
        <f>rawdata!G11969</f>
        <v>0</v>
      </c>
      <c r="H11832">
        <f>rawdata!H11969</f>
        <v>29.89</v>
      </c>
      <c r="I11832">
        <f>rawdata!I11969</f>
        <v>1</v>
      </c>
      <c r="J11832" s="3">
        <f t="shared" si="552"/>
        <v>21.78</v>
      </c>
      <c r="K11832" s="3">
        <f t="shared" si="553"/>
        <v>6.5100420000000012</v>
      </c>
      <c r="L11832">
        <f t="shared" si="554"/>
        <v>1994</v>
      </c>
    </row>
    <row r="11833" spans="1:12" x14ac:dyDescent="0.25">
      <c r="A11833">
        <f>rawdata!A11970</f>
        <v>100</v>
      </c>
      <c r="B11833">
        <f>rawdata!B11970</f>
        <v>4400000516</v>
      </c>
      <c r="C11833">
        <f>rawdata!C11970</f>
        <v>244</v>
      </c>
      <c r="D11833">
        <f>rawdata!D11970</f>
        <v>15</v>
      </c>
      <c r="E11833">
        <f>rawdata!E11970</f>
        <v>1</v>
      </c>
      <c r="F11833">
        <f>rawdata!F11970</f>
        <v>2.99</v>
      </c>
      <c r="G11833">
        <f>rawdata!G11970</f>
        <v>0</v>
      </c>
      <c r="H11833">
        <f>rawdata!H11970</f>
        <v>25.98</v>
      </c>
      <c r="I11833">
        <f>rawdata!I11970</f>
        <v>1</v>
      </c>
      <c r="J11833" s="3">
        <f t="shared" si="552"/>
        <v>44.85</v>
      </c>
      <c r="K11833" s="3">
        <f t="shared" si="553"/>
        <v>11.65203</v>
      </c>
      <c r="L11833">
        <f t="shared" si="554"/>
        <v>1994</v>
      </c>
    </row>
    <row r="11834" spans="1:12" x14ac:dyDescent="0.25">
      <c r="A11834">
        <f>rawdata!A11971</f>
        <v>100</v>
      </c>
      <c r="B11834">
        <f>rawdata!B11971</f>
        <v>4400000527</v>
      </c>
      <c r="C11834">
        <f>rawdata!C11971</f>
        <v>244</v>
      </c>
      <c r="D11834">
        <f>rawdata!D11971</f>
        <v>15</v>
      </c>
      <c r="E11834">
        <f>rawdata!E11971</f>
        <v>1</v>
      </c>
      <c r="F11834">
        <f>rawdata!F11971</f>
        <v>2.99</v>
      </c>
      <c r="G11834">
        <f>rawdata!G11971</f>
        <v>0</v>
      </c>
      <c r="H11834">
        <f>rawdata!H11971</f>
        <v>25.98</v>
      </c>
      <c r="I11834">
        <f>rawdata!I11971</f>
        <v>1</v>
      </c>
      <c r="J11834" s="3">
        <f t="shared" si="552"/>
        <v>44.85</v>
      </c>
      <c r="K11834" s="3">
        <f t="shared" si="553"/>
        <v>11.65203</v>
      </c>
      <c r="L11834">
        <f t="shared" si="554"/>
        <v>1994</v>
      </c>
    </row>
    <row r="11835" spans="1:12" x14ac:dyDescent="0.25">
      <c r="A11835">
        <f>rawdata!A11972</f>
        <v>100</v>
      </c>
      <c r="B11835">
        <f>rawdata!B11972</f>
        <v>4400000551</v>
      </c>
      <c r="C11835">
        <f>rawdata!C11972</f>
        <v>244</v>
      </c>
      <c r="D11835">
        <f>rawdata!D11972</f>
        <v>78</v>
      </c>
      <c r="E11835">
        <f>rawdata!E11972</f>
        <v>1</v>
      </c>
      <c r="F11835">
        <f>rawdata!F11972</f>
        <v>2.99</v>
      </c>
      <c r="G11835">
        <f>rawdata!G11972</f>
        <v>0</v>
      </c>
      <c r="H11835">
        <f>rawdata!H11972</f>
        <v>25.98</v>
      </c>
      <c r="I11835">
        <f>rawdata!I11972</f>
        <v>1</v>
      </c>
      <c r="J11835" s="3">
        <f t="shared" si="552"/>
        <v>233.22000000000003</v>
      </c>
      <c r="K11835" s="3">
        <f t="shared" si="553"/>
        <v>60.590556000000007</v>
      </c>
      <c r="L11835">
        <f t="shared" si="554"/>
        <v>1994</v>
      </c>
    </row>
    <row r="11836" spans="1:12" x14ac:dyDescent="0.25">
      <c r="A11836">
        <f>rawdata!A11973</f>
        <v>100</v>
      </c>
      <c r="B11836">
        <f>rawdata!B11973</f>
        <v>4400000655</v>
      </c>
      <c r="C11836">
        <f>rawdata!C11973</f>
        <v>244</v>
      </c>
      <c r="D11836">
        <f>rawdata!D11973</f>
        <v>6</v>
      </c>
      <c r="E11836">
        <f>rawdata!E11973</f>
        <v>1</v>
      </c>
      <c r="F11836">
        <f>rawdata!F11973</f>
        <v>3.29</v>
      </c>
      <c r="G11836">
        <f>rawdata!G11973</f>
        <v>0</v>
      </c>
      <c r="H11836">
        <f>rawdata!H11973</f>
        <v>39.200000000000003</v>
      </c>
      <c r="I11836">
        <f>rawdata!I11973</f>
        <v>1</v>
      </c>
      <c r="J11836" s="3">
        <f t="shared" si="552"/>
        <v>19.740000000000002</v>
      </c>
      <c r="K11836" s="3">
        <f t="shared" si="553"/>
        <v>7.738080000000001</v>
      </c>
      <c r="L11836">
        <f t="shared" si="554"/>
        <v>1994</v>
      </c>
    </row>
    <row r="11837" spans="1:12" x14ac:dyDescent="0.25">
      <c r="A11837">
        <f>rawdata!A11974</f>
        <v>100</v>
      </c>
      <c r="B11837">
        <f>rawdata!B11974</f>
        <v>4400000720</v>
      </c>
      <c r="C11837">
        <f>rawdata!C11974</f>
        <v>244</v>
      </c>
      <c r="D11837">
        <f>rawdata!D11974</f>
        <v>44</v>
      </c>
      <c r="E11837">
        <f>rawdata!E11974</f>
        <v>1</v>
      </c>
      <c r="F11837">
        <f>rawdata!F11974</f>
        <v>3.23</v>
      </c>
      <c r="G11837" t="str">
        <f>rawdata!G11974</f>
        <v>S</v>
      </c>
      <c r="H11837">
        <f>rawdata!H11974</f>
        <v>35.880000000000003</v>
      </c>
      <c r="I11837">
        <f>rawdata!I11974</f>
        <v>1</v>
      </c>
      <c r="J11837" s="3">
        <f t="shared" si="552"/>
        <v>142.12</v>
      </c>
      <c r="K11837" s="3">
        <f t="shared" si="553"/>
        <v>50.992656000000004</v>
      </c>
      <c r="L11837">
        <f t="shared" si="554"/>
        <v>1994</v>
      </c>
    </row>
    <row r="11838" spans="1:12" x14ac:dyDescent="0.25">
      <c r="A11838">
        <f>rawdata!A11975</f>
        <v>100</v>
      </c>
      <c r="B11838">
        <f>rawdata!B11975</f>
        <v>4400003721</v>
      </c>
      <c r="C11838">
        <f>rawdata!C11975</f>
        <v>244</v>
      </c>
      <c r="D11838">
        <f>rawdata!D11975</f>
        <v>25</v>
      </c>
      <c r="E11838">
        <f>rawdata!E11975</f>
        <v>1</v>
      </c>
      <c r="F11838">
        <f>rawdata!F11975</f>
        <v>2.69</v>
      </c>
      <c r="G11838">
        <f>rawdata!G11975</f>
        <v>0</v>
      </c>
      <c r="H11838">
        <f>rawdata!H11975</f>
        <v>28.77</v>
      </c>
      <c r="I11838">
        <f>rawdata!I11975</f>
        <v>1</v>
      </c>
      <c r="J11838" s="3">
        <f t="shared" si="552"/>
        <v>67.25</v>
      </c>
      <c r="K11838" s="3">
        <f t="shared" si="553"/>
        <v>19.347825</v>
      </c>
      <c r="L11838">
        <f t="shared" si="554"/>
        <v>1994</v>
      </c>
    </row>
    <row r="11839" spans="1:12" x14ac:dyDescent="0.25">
      <c r="A11839">
        <f>rawdata!A11976</f>
        <v>100</v>
      </c>
      <c r="B11839">
        <f>rawdata!B11976</f>
        <v>4400003732</v>
      </c>
      <c r="C11839">
        <f>rawdata!C11976</f>
        <v>244</v>
      </c>
      <c r="D11839">
        <f>rawdata!D11976</f>
        <v>12</v>
      </c>
      <c r="E11839">
        <f>rawdata!E11976</f>
        <v>1</v>
      </c>
      <c r="F11839">
        <f>rawdata!F11976</f>
        <v>2.99</v>
      </c>
      <c r="G11839">
        <f>rawdata!G11976</f>
        <v>0</v>
      </c>
      <c r="H11839">
        <f>rawdata!H11976</f>
        <v>25.98</v>
      </c>
      <c r="I11839">
        <f>rawdata!I11976</f>
        <v>1</v>
      </c>
      <c r="J11839" s="3">
        <f t="shared" si="552"/>
        <v>35.880000000000003</v>
      </c>
      <c r="K11839" s="3">
        <f t="shared" si="553"/>
        <v>9.3216239999999999</v>
      </c>
      <c r="L11839">
        <f t="shared" si="554"/>
        <v>1994</v>
      </c>
    </row>
    <row r="11840" spans="1:12" x14ac:dyDescent="0.25">
      <c r="A11840">
        <f>rawdata!A11977</f>
        <v>100</v>
      </c>
      <c r="B11840">
        <f>rawdata!B11977</f>
        <v>4400004713</v>
      </c>
      <c r="C11840">
        <f>rawdata!C11977</f>
        <v>244</v>
      </c>
      <c r="D11840">
        <f>rawdata!D11977</f>
        <v>16</v>
      </c>
      <c r="E11840">
        <f>rawdata!E11977</f>
        <v>1</v>
      </c>
      <c r="F11840">
        <f>rawdata!F11977</f>
        <v>2.99</v>
      </c>
      <c r="G11840">
        <f>rawdata!G11977</f>
        <v>0</v>
      </c>
      <c r="H11840">
        <f>rawdata!H11977</f>
        <v>26.15</v>
      </c>
      <c r="I11840">
        <f>rawdata!I11977</f>
        <v>1</v>
      </c>
      <c r="J11840" s="3">
        <f t="shared" si="552"/>
        <v>47.84</v>
      </c>
      <c r="K11840" s="3">
        <f t="shared" si="553"/>
        <v>12.510160000000001</v>
      </c>
      <c r="L11840">
        <f t="shared" si="554"/>
        <v>1994</v>
      </c>
    </row>
    <row r="11841" spans="1:12" x14ac:dyDescent="0.25">
      <c r="A11841">
        <f>rawdata!A11978</f>
        <v>100</v>
      </c>
      <c r="B11841">
        <f>rawdata!B11978</f>
        <v>4400004898</v>
      </c>
      <c r="C11841">
        <f>rawdata!C11978</f>
        <v>244</v>
      </c>
      <c r="D11841">
        <f>rawdata!D11978</f>
        <v>20</v>
      </c>
      <c r="E11841">
        <f>rawdata!E11978</f>
        <v>1</v>
      </c>
      <c r="F11841">
        <f>rawdata!F11978</f>
        <v>2.99</v>
      </c>
      <c r="G11841">
        <f>rawdata!G11978</f>
        <v>0</v>
      </c>
      <c r="H11841">
        <f>rawdata!H11978</f>
        <v>25.98</v>
      </c>
      <c r="I11841">
        <f>rawdata!I11978</f>
        <v>1</v>
      </c>
      <c r="J11841" s="3">
        <f t="shared" si="552"/>
        <v>59.800000000000004</v>
      </c>
      <c r="K11841" s="3">
        <f t="shared" si="553"/>
        <v>15.53604</v>
      </c>
      <c r="L11841">
        <f t="shared" si="554"/>
        <v>1994</v>
      </c>
    </row>
    <row r="11842" spans="1:12" x14ac:dyDescent="0.25">
      <c r="A11842">
        <f>rawdata!A11979</f>
        <v>100</v>
      </c>
      <c r="B11842">
        <f>rawdata!B11979</f>
        <v>7974600016</v>
      </c>
      <c r="C11842">
        <f>rawdata!C11979</f>
        <v>244</v>
      </c>
      <c r="D11842">
        <f>rawdata!D11979</f>
        <v>12</v>
      </c>
      <c r="E11842">
        <f>rawdata!E11979</f>
        <v>1</v>
      </c>
      <c r="F11842">
        <f>rawdata!F11979</f>
        <v>1.89</v>
      </c>
      <c r="G11842">
        <f>rawdata!G11979</f>
        <v>0</v>
      </c>
      <c r="H11842">
        <f>rawdata!H11979</f>
        <v>30.37</v>
      </c>
      <c r="I11842">
        <f>rawdata!I11979</f>
        <v>1</v>
      </c>
      <c r="J11842" s="3">
        <f t="shared" ref="J11842:J11905" si="555">D11842*F11842/E11842</f>
        <v>22.68</v>
      </c>
      <c r="K11842" s="3">
        <f t="shared" ref="K11842:K11905" si="556">J11842*H11842/100</f>
        <v>6.8879160000000006</v>
      </c>
      <c r="L11842">
        <f t="shared" ref="L11842:L11905" si="557">IF(C11842&lt;=172,1992,IF(C11842&lt;=225,1993,IF(C11842&lt;=277,1994,IF(C11842&lt;=329,1995,IF(C11842&lt;=381,1996,1997)))))</f>
        <v>1994</v>
      </c>
    </row>
    <row r="11843" spans="1:12" x14ac:dyDescent="0.25">
      <c r="A11843">
        <f>rawdata!A11980</f>
        <v>2</v>
      </c>
      <c r="B11843">
        <f>rawdata!B11980</f>
        <v>1470001100</v>
      </c>
      <c r="C11843">
        <f>rawdata!C11980</f>
        <v>245</v>
      </c>
      <c r="D11843">
        <f>rawdata!D11980</f>
        <v>18</v>
      </c>
      <c r="E11843">
        <f>rawdata!E11980</f>
        <v>1</v>
      </c>
      <c r="F11843">
        <f>rawdata!F11980</f>
        <v>1.79</v>
      </c>
      <c r="G11843">
        <f>rawdata!G11980</f>
        <v>0</v>
      </c>
      <c r="H11843">
        <f>rawdata!H11980</f>
        <v>55.3</v>
      </c>
      <c r="I11843">
        <f>rawdata!I11980</f>
        <v>1</v>
      </c>
      <c r="J11843" s="3">
        <f t="shared" si="555"/>
        <v>32.22</v>
      </c>
      <c r="K11843" s="3">
        <f t="shared" si="556"/>
        <v>17.81766</v>
      </c>
      <c r="L11843">
        <f t="shared" si="557"/>
        <v>1994</v>
      </c>
    </row>
    <row r="11844" spans="1:12" x14ac:dyDescent="0.25">
      <c r="A11844">
        <f>rawdata!A11981</f>
        <v>2</v>
      </c>
      <c r="B11844">
        <f>rawdata!B11981</f>
        <v>1470001110</v>
      </c>
      <c r="C11844">
        <f>rawdata!C11981</f>
        <v>245</v>
      </c>
      <c r="D11844">
        <f>rawdata!D11981</f>
        <v>5</v>
      </c>
      <c r="E11844">
        <f>rawdata!E11981</f>
        <v>1</v>
      </c>
      <c r="F11844">
        <f>rawdata!F11981</f>
        <v>2.69</v>
      </c>
      <c r="G11844">
        <f>rawdata!G11981</f>
        <v>0</v>
      </c>
      <c r="H11844">
        <f>rawdata!H11981</f>
        <v>28.77</v>
      </c>
      <c r="I11844">
        <f>rawdata!I11981</f>
        <v>1</v>
      </c>
      <c r="J11844" s="3">
        <f t="shared" si="555"/>
        <v>13.45</v>
      </c>
      <c r="K11844" s="3">
        <f t="shared" si="556"/>
        <v>3.8695649999999997</v>
      </c>
      <c r="L11844">
        <f t="shared" si="557"/>
        <v>1994</v>
      </c>
    </row>
    <row r="11845" spans="1:12" x14ac:dyDescent="0.25">
      <c r="A11845">
        <f>rawdata!A11982</f>
        <v>2</v>
      </c>
      <c r="B11845">
        <f>rawdata!B11982</f>
        <v>3010016584</v>
      </c>
      <c r="C11845">
        <f>rawdata!C11982</f>
        <v>245</v>
      </c>
      <c r="D11845">
        <f>rawdata!D11982</f>
        <v>4</v>
      </c>
      <c r="E11845">
        <f>rawdata!E11982</f>
        <v>1</v>
      </c>
      <c r="F11845">
        <f>rawdata!F11982</f>
        <v>3.05</v>
      </c>
      <c r="G11845">
        <f>rawdata!G11982</f>
        <v>0</v>
      </c>
      <c r="H11845">
        <f>rawdata!H11982</f>
        <v>75.900000000000006</v>
      </c>
      <c r="I11845">
        <f>rawdata!I11982</f>
        <v>1</v>
      </c>
      <c r="J11845" s="3">
        <f t="shared" si="555"/>
        <v>12.2</v>
      </c>
      <c r="K11845" s="3">
        <f t="shared" si="556"/>
        <v>9.2598000000000003</v>
      </c>
      <c r="L11845">
        <f t="shared" si="557"/>
        <v>1994</v>
      </c>
    </row>
    <row r="11846" spans="1:12" x14ac:dyDescent="0.25">
      <c r="A11846">
        <f>rawdata!A11983</f>
        <v>2</v>
      </c>
      <c r="B11846">
        <f>rawdata!B11983</f>
        <v>3010021196</v>
      </c>
      <c r="C11846">
        <f>rawdata!C11983</f>
        <v>245</v>
      </c>
      <c r="D11846">
        <f>rawdata!D11983</f>
        <v>3</v>
      </c>
      <c r="E11846">
        <f>rawdata!E11983</f>
        <v>1</v>
      </c>
      <c r="F11846">
        <f>rawdata!F11983</f>
        <v>2.0299999999999998</v>
      </c>
      <c r="G11846" t="str">
        <f>rawdata!G11983</f>
        <v>G</v>
      </c>
      <c r="H11846">
        <f>rawdata!H11983</f>
        <v>26.94</v>
      </c>
      <c r="I11846">
        <f>rawdata!I11983</f>
        <v>1</v>
      </c>
      <c r="J11846" s="3">
        <f t="shared" si="555"/>
        <v>6.09</v>
      </c>
      <c r="K11846" s="3">
        <f t="shared" si="556"/>
        <v>1.640646</v>
      </c>
      <c r="L11846">
        <f t="shared" si="557"/>
        <v>1994</v>
      </c>
    </row>
    <row r="11847" spans="1:12" x14ac:dyDescent="0.25">
      <c r="A11847">
        <f>rawdata!A11984</f>
        <v>2</v>
      </c>
      <c r="B11847">
        <f>rawdata!B11984</f>
        <v>3828112263</v>
      </c>
      <c r="C11847">
        <f>rawdata!C11984</f>
        <v>245</v>
      </c>
      <c r="D11847">
        <f>rawdata!D11984</f>
        <v>9</v>
      </c>
      <c r="E11847">
        <f>rawdata!E11984</f>
        <v>1</v>
      </c>
      <c r="F11847">
        <f>rawdata!F11984</f>
        <v>0.99</v>
      </c>
      <c r="G11847">
        <f>rawdata!G11984</f>
        <v>0</v>
      </c>
      <c r="H11847">
        <f>rawdata!H11984</f>
        <v>31.21</v>
      </c>
      <c r="I11847">
        <f>rawdata!I11984</f>
        <v>1</v>
      </c>
      <c r="J11847" s="3">
        <f t="shared" si="555"/>
        <v>8.91</v>
      </c>
      <c r="K11847" s="3">
        <f t="shared" si="556"/>
        <v>2.7808109999999999</v>
      </c>
      <c r="L11847">
        <f t="shared" si="557"/>
        <v>1994</v>
      </c>
    </row>
    <row r="11848" spans="1:12" x14ac:dyDescent="0.25">
      <c r="A11848">
        <f>rawdata!A11985</f>
        <v>2</v>
      </c>
      <c r="B11848">
        <f>rawdata!B11985</f>
        <v>3828112267</v>
      </c>
      <c r="C11848">
        <f>rawdata!C11985</f>
        <v>245</v>
      </c>
      <c r="D11848">
        <f>rawdata!D11985</f>
        <v>12</v>
      </c>
      <c r="E11848">
        <f>rawdata!E11985</f>
        <v>1</v>
      </c>
      <c r="F11848">
        <f>rawdata!F11985</f>
        <v>0.99</v>
      </c>
      <c r="G11848">
        <f>rawdata!G11985</f>
        <v>0</v>
      </c>
      <c r="H11848">
        <f>rawdata!H11985</f>
        <v>28.38</v>
      </c>
      <c r="I11848">
        <f>rawdata!I11985</f>
        <v>1</v>
      </c>
      <c r="J11848" s="3">
        <f t="shared" si="555"/>
        <v>11.879999999999999</v>
      </c>
      <c r="K11848" s="3">
        <f t="shared" si="556"/>
        <v>3.3715439999999997</v>
      </c>
      <c r="L11848">
        <f t="shared" si="557"/>
        <v>1994</v>
      </c>
    </row>
    <row r="11849" spans="1:12" x14ac:dyDescent="0.25">
      <c r="A11849">
        <f>rawdata!A11986</f>
        <v>2</v>
      </c>
      <c r="B11849">
        <f>rawdata!B11986</f>
        <v>3828112271</v>
      </c>
      <c r="C11849">
        <f>rawdata!C11986</f>
        <v>245</v>
      </c>
      <c r="D11849">
        <f>rawdata!D11986</f>
        <v>9</v>
      </c>
      <c r="E11849">
        <f>rawdata!E11986</f>
        <v>1</v>
      </c>
      <c r="F11849">
        <f>rawdata!F11986</f>
        <v>0.99</v>
      </c>
      <c r="G11849">
        <f>rawdata!G11986</f>
        <v>0</v>
      </c>
      <c r="H11849">
        <f>rawdata!H11986</f>
        <v>28.28</v>
      </c>
      <c r="I11849">
        <f>rawdata!I11986</f>
        <v>1</v>
      </c>
      <c r="J11849" s="3">
        <f t="shared" si="555"/>
        <v>8.91</v>
      </c>
      <c r="K11849" s="3">
        <f t="shared" si="556"/>
        <v>2.5197480000000003</v>
      </c>
      <c r="L11849">
        <f t="shared" si="557"/>
        <v>1994</v>
      </c>
    </row>
    <row r="11850" spans="1:12" x14ac:dyDescent="0.25">
      <c r="A11850">
        <f>rawdata!A11987</f>
        <v>2</v>
      </c>
      <c r="B11850">
        <f>rawdata!B11987</f>
        <v>3828112277</v>
      </c>
      <c r="C11850">
        <f>rawdata!C11987</f>
        <v>245</v>
      </c>
      <c r="D11850">
        <f>rawdata!D11987</f>
        <v>66</v>
      </c>
      <c r="E11850">
        <f>rawdata!E11987</f>
        <v>1</v>
      </c>
      <c r="F11850">
        <f>rawdata!F11987</f>
        <v>0.79</v>
      </c>
      <c r="G11850" t="str">
        <f>rawdata!G11987</f>
        <v>S</v>
      </c>
      <c r="H11850">
        <f>rawdata!H11987</f>
        <v>2.5299999999999998</v>
      </c>
      <c r="I11850">
        <f>rawdata!I11987</f>
        <v>1</v>
      </c>
      <c r="J11850" s="3">
        <f t="shared" si="555"/>
        <v>52.14</v>
      </c>
      <c r="K11850" s="3">
        <f t="shared" si="556"/>
        <v>1.319142</v>
      </c>
      <c r="L11850">
        <f t="shared" si="557"/>
        <v>1994</v>
      </c>
    </row>
    <row r="11851" spans="1:12" x14ac:dyDescent="0.25">
      <c r="A11851">
        <f>rawdata!A11988</f>
        <v>2</v>
      </c>
      <c r="B11851">
        <f>rawdata!B11988</f>
        <v>3828112289</v>
      </c>
      <c r="C11851">
        <f>rawdata!C11988</f>
        <v>245</v>
      </c>
      <c r="D11851">
        <f>rawdata!D11988</f>
        <v>5</v>
      </c>
      <c r="E11851">
        <f>rawdata!E11988</f>
        <v>1</v>
      </c>
      <c r="F11851">
        <f>rawdata!F11988</f>
        <v>2.4900000000000002</v>
      </c>
      <c r="G11851">
        <f>rawdata!G11988</f>
        <v>0</v>
      </c>
      <c r="H11851">
        <f>rawdata!H11988</f>
        <v>41.44</v>
      </c>
      <c r="I11851">
        <f>rawdata!I11988</f>
        <v>1</v>
      </c>
      <c r="J11851" s="3">
        <f t="shared" si="555"/>
        <v>12.450000000000001</v>
      </c>
      <c r="K11851" s="3">
        <f t="shared" si="556"/>
        <v>5.1592799999999999</v>
      </c>
      <c r="L11851">
        <f t="shared" si="557"/>
        <v>1994</v>
      </c>
    </row>
    <row r="11852" spans="1:12" x14ac:dyDescent="0.25">
      <c r="A11852">
        <f>rawdata!A11989</f>
        <v>2</v>
      </c>
      <c r="B11852">
        <f>rawdata!B11989</f>
        <v>3828112409</v>
      </c>
      <c r="C11852">
        <f>rawdata!C11989</f>
        <v>245</v>
      </c>
      <c r="D11852">
        <f>rawdata!D11989</f>
        <v>4</v>
      </c>
      <c r="E11852">
        <f>rawdata!E11989</f>
        <v>1</v>
      </c>
      <c r="F11852">
        <f>rawdata!F11989</f>
        <v>0.99</v>
      </c>
      <c r="G11852">
        <f>rawdata!G11989</f>
        <v>0</v>
      </c>
      <c r="H11852">
        <f>rawdata!H11989</f>
        <v>29.89</v>
      </c>
      <c r="I11852">
        <f>rawdata!I11989</f>
        <v>1</v>
      </c>
      <c r="J11852" s="3">
        <f t="shared" si="555"/>
        <v>3.96</v>
      </c>
      <c r="K11852" s="3">
        <f t="shared" si="556"/>
        <v>1.1836440000000001</v>
      </c>
      <c r="L11852">
        <f t="shared" si="557"/>
        <v>1994</v>
      </c>
    </row>
    <row r="11853" spans="1:12" x14ac:dyDescent="0.25">
      <c r="A11853">
        <f>rawdata!A11990</f>
        <v>2</v>
      </c>
      <c r="B11853">
        <f>rawdata!B11990</f>
        <v>4400000516</v>
      </c>
      <c r="C11853">
        <f>rawdata!C11990</f>
        <v>245</v>
      </c>
      <c r="D11853">
        <f>rawdata!D11990</f>
        <v>23</v>
      </c>
      <c r="E11853">
        <f>rawdata!E11990</f>
        <v>1</v>
      </c>
      <c r="F11853">
        <f>rawdata!F11990</f>
        <v>2.99</v>
      </c>
      <c r="G11853">
        <f>rawdata!G11990</f>
        <v>0</v>
      </c>
      <c r="H11853">
        <f>rawdata!H11990</f>
        <v>25.98</v>
      </c>
      <c r="I11853">
        <f>rawdata!I11990</f>
        <v>1</v>
      </c>
      <c r="J11853" s="3">
        <f t="shared" si="555"/>
        <v>68.77000000000001</v>
      </c>
      <c r="K11853" s="3">
        <f t="shared" si="556"/>
        <v>17.866446000000003</v>
      </c>
      <c r="L11853">
        <f t="shared" si="557"/>
        <v>1994</v>
      </c>
    </row>
    <row r="11854" spans="1:12" x14ac:dyDescent="0.25">
      <c r="A11854">
        <f>rawdata!A11991</f>
        <v>2</v>
      </c>
      <c r="B11854">
        <f>rawdata!B11991</f>
        <v>4400000527</v>
      </c>
      <c r="C11854">
        <f>rawdata!C11991</f>
        <v>245</v>
      </c>
      <c r="D11854">
        <f>rawdata!D11991</f>
        <v>17</v>
      </c>
      <c r="E11854">
        <f>rawdata!E11991</f>
        <v>1</v>
      </c>
      <c r="F11854">
        <f>rawdata!F11991</f>
        <v>2.93</v>
      </c>
      <c r="G11854">
        <f>rawdata!G11991</f>
        <v>0</v>
      </c>
      <c r="H11854">
        <f>rawdata!H11991</f>
        <v>26.17</v>
      </c>
      <c r="I11854">
        <f>rawdata!I11991</f>
        <v>1</v>
      </c>
      <c r="J11854" s="3">
        <f t="shared" si="555"/>
        <v>49.81</v>
      </c>
      <c r="K11854" s="3">
        <f t="shared" si="556"/>
        <v>13.035277000000001</v>
      </c>
      <c r="L11854">
        <f t="shared" si="557"/>
        <v>1994</v>
      </c>
    </row>
    <row r="11855" spans="1:12" x14ac:dyDescent="0.25">
      <c r="A11855">
        <f>rawdata!A11992</f>
        <v>2</v>
      </c>
      <c r="B11855">
        <f>rawdata!B11992</f>
        <v>4400000551</v>
      </c>
      <c r="C11855">
        <f>rawdata!C11992</f>
        <v>245</v>
      </c>
      <c r="D11855">
        <f>rawdata!D11992</f>
        <v>37</v>
      </c>
      <c r="E11855">
        <f>rawdata!E11992</f>
        <v>1</v>
      </c>
      <c r="F11855">
        <f>rawdata!F11992</f>
        <v>2.99</v>
      </c>
      <c r="G11855">
        <f>rawdata!G11992</f>
        <v>0</v>
      </c>
      <c r="H11855">
        <f>rawdata!H11992</f>
        <v>33.11</v>
      </c>
      <c r="I11855">
        <f>rawdata!I11992</f>
        <v>1</v>
      </c>
      <c r="J11855" s="3">
        <f t="shared" si="555"/>
        <v>110.63000000000001</v>
      </c>
      <c r="K11855" s="3">
        <f t="shared" si="556"/>
        <v>36.629593000000007</v>
      </c>
      <c r="L11855">
        <f t="shared" si="557"/>
        <v>1994</v>
      </c>
    </row>
    <row r="11856" spans="1:12" x14ac:dyDescent="0.25">
      <c r="A11856">
        <f>rawdata!A11993</f>
        <v>2</v>
      </c>
      <c r="B11856">
        <f>rawdata!B11993</f>
        <v>4400000655</v>
      </c>
      <c r="C11856">
        <f>rawdata!C11993</f>
        <v>245</v>
      </c>
      <c r="D11856">
        <f>rawdata!D11993</f>
        <v>12</v>
      </c>
      <c r="E11856">
        <f>rawdata!E11993</f>
        <v>1</v>
      </c>
      <c r="F11856">
        <f>rawdata!F11993</f>
        <v>3.39</v>
      </c>
      <c r="G11856">
        <f>rawdata!G11993</f>
        <v>0</v>
      </c>
      <c r="H11856">
        <f>rawdata!H11993</f>
        <v>29.05</v>
      </c>
      <c r="I11856">
        <f>rawdata!I11993</f>
        <v>1</v>
      </c>
      <c r="J11856" s="3">
        <f t="shared" si="555"/>
        <v>40.68</v>
      </c>
      <c r="K11856" s="3">
        <f t="shared" si="556"/>
        <v>11.817540000000001</v>
      </c>
      <c r="L11856">
        <f t="shared" si="557"/>
        <v>1994</v>
      </c>
    </row>
    <row r="11857" spans="1:12" x14ac:dyDescent="0.25">
      <c r="A11857">
        <f>rawdata!A11994</f>
        <v>2</v>
      </c>
      <c r="B11857">
        <f>rawdata!B11994</f>
        <v>4400000720</v>
      </c>
      <c r="C11857">
        <f>rawdata!C11994</f>
        <v>245</v>
      </c>
      <c r="D11857">
        <f>rawdata!D11994</f>
        <v>20</v>
      </c>
      <c r="E11857">
        <f>rawdata!E11994</f>
        <v>1</v>
      </c>
      <c r="F11857">
        <f>rawdata!F11994</f>
        <v>3.39</v>
      </c>
      <c r="G11857">
        <f>rawdata!G11994</f>
        <v>0</v>
      </c>
      <c r="H11857">
        <f>rawdata!H11994</f>
        <v>28.52</v>
      </c>
      <c r="I11857">
        <f>rawdata!I11994</f>
        <v>1</v>
      </c>
      <c r="J11857" s="3">
        <f t="shared" si="555"/>
        <v>67.8</v>
      </c>
      <c r="K11857" s="3">
        <f t="shared" si="556"/>
        <v>19.336559999999999</v>
      </c>
      <c r="L11857">
        <f t="shared" si="557"/>
        <v>1994</v>
      </c>
    </row>
    <row r="11858" spans="1:12" x14ac:dyDescent="0.25">
      <c r="A11858">
        <f>rawdata!A11995</f>
        <v>2</v>
      </c>
      <c r="B11858">
        <f>rawdata!B11995</f>
        <v>4400003721</v>
      </c>
      <c r="C11858">
        <f>rawdata!C11995</f>
        <v>245</v>
      </c>
      <c r="D11858">
        <f>rawdata!D11995</f>
        <v>21</v>
      </c>
      <c r="E11858">
        <f>rawdata!E11995</f>
        <v>1</v>
      </c>
      <c r="F11858">
        <f>rawdata!F11995</f>
        <v>2.69</v>
      </c>
      <c r="G11858">
        <f>rawdata!G11995</f>
        <v>0</v>
      </c>
      <c r="H11858">
        <f>rawdata!H11995</f>
        <v>28.77</v>
      </c>
      <c r="I11858">
        <f>rawdata!I11995</f>
        <v>1</v>
      </c>
      <c r="J11858" s="3">
        <f t="shared" si="555"/>
        <v>56.49</v>
      </c>
      <c r="K11858" s="3">
        <f t="shared" si="556"/>
        <v>16.252172999999999</v>
      </c>
      <c r="L11858">
        <f t="shared" si="557"/>
        <v>1994</v>
      </c>
    </row>
    <row r="11859" spans="1:12" x14ac:dyDescent="0.25">
      <c r="A11859">
        <f>rawdata!A11996</f>
        <v>2</v>
      </c>
      <c r="B11859">
        <f>rawdata!B11996</f>
        <v>4400003732</v>
      </c>
      <c r="C11859">
        <f>rawdata!C11996</f>
        <v>245</v>
      </c>
      <c r="D11859">
        <f>rawdata!D11996</f>
        <v>7</v>
      </c>
      <c r="E11859">
        <f>rawdata!E11996</f>
        <v>1</v>
      </c>
      <c r="F11859">
        <f>rawdata!F11996</f>
        <v>2.99</v>
      </c>
      <c r="G11859">
        <f>rawdata!G11996</f>
        <v>0</v>
      </c>
      <c r="H11859">
        <f>rawdata!H11996</f>
        <v>30.16</v>
      </c>
      <c r="I11859">
        <f>rawdata!I11996</f>
        <v>1</v>
      </c>
      <c r="J11859" s="3">
        <f t="shared" si="555"/>
        <v>20.93</v>
      </c>
      <c r="K11859" s="3">
        <f t="shared" si="556"/>
        <v>6.3124879999999992</v>
      </c>
      <c r="L11859">
        <f t="shared" si="557"/>
        <v>1994</v>
      </c>
    </row>
    <row r="11860" spans="1:12" x14ac:dyDescent="0.25">
      <c r="A11860">
        <f>rawdata!A11997</f>
        <v>2</v>
      </c>
      <c r="B11860">
        <f>rawdata!B11997</f>
        <v>4400004713</v>
      </c>
      <c r="C11860">
        <f>rawdata!C11997</f>
        <v>245</v>
      </c>
      <c r="D11860">
        <f>rawdata!D11997</f>
        <v>20</v>
      </c>
      <c r="E11860">
        <f>rawdata!E11997</f>
        <v>1</v>
      </c>
      <c r="F11860">
        <f>rawdata!F11997</f>
        <v>2.96</v>
      </c>
      <c r="G11860">
        <f>rawdata!G11997</f>
        <v>0</v>
      </c>
      <c r="H11860">
        <f>rawdata!H11997</f>
        <v>26.01</v>
      </c>
      <c r="I11860">
        <f>rawdata!I11997</f>
        <v>1</v>
      </c>
      <c r="J11860" s="3">
        <f t="shared" si="555"/>
        <v>59.2</v>
      </c>
      <c r="K11860" s="3">
        <f t="shared" si="556"/>
        <v>15.397920000000001</v>
      </c>
      <c r="L11860">
        <f t="shared" si="557"/>
        <v>1994</v>
      </c>
    </row>
    <row r="11861" spans="1:12" x14ac:dyDescent="0.25">
      <c r="A11861">
        <f>rawdata!A11998</f>
        <v>2</v>
      </c>
      <c r="B11861">
        <f>rawdata!B11998</f>
        <v>4400004898</v>
      </c>
      <c r="C11861">
        <f>rawdata!C11998</f>
        <v>245</v>
      </c>
      <c r="D11861">
        <f>rawdata!D11998</f>
        <v>11</v>
      </c>
      <c r="E11861">
        <f>rawdata!E11998</f>
        <v>1</v>
      </c>
      <c r="F11861">
        <f>rawdata!F11998</f>
        <v>2.99</v>
      </c>
      <c r="G11861">
        <f>rawdata!G11998</f>
        <v>0</v>
      </c>
      <c r="H11861">
        <f>rawdata!H11998</f>
        <v>36.619999999999997</v>
      </c>
      <c r="I11861">
        <f>rawdata!I11998</f>
        <v>1</v>
      </c>
      <c r="J11861" s="3">
        <f t="shared" si="555"/>
        <v>32.89</v>
      </c>
      <c r="K11861" s="3">
        <f t="shared" si="556"/>
        <v>12.044317999999999</v>
      </c>
      <c r="L11861">
        <f t="shared" si="557"/>
        <v>1994</v>
      </c>
    </row>
    <row r="11862" spans="1:12" x14ac:dyDescent="0.25">
      <c r="A11862">
        <f>rawdata!A11999</f>
        <v>2</v>
      </c>
      <c r="B11862">
        <f>rawdata!B11999</f>
        <v>7974600016</v>
      </c>
      <c r="C11862">
        <f>rawdata!C11999</f>
        <v>245</v>
      </c>
      <c r="D11862">
        <f>rawdata!D11999</f>
        <v>20</v>
      </c>
      <c r="E11862">
        <f>rawdata!E11999</f>
        <v>1</v>
      </c>
      <c r="F11862">
        <f>rawdata!F11999</f>
        <v>1.89</v>
      </c>
      <c r="G11862">
        <f>rawdata!G11999</f>
        <v>0</v>
      </c>
      <c r="H11862">
        <f>rawdata!H11999</f>
        <v>30.37</v>
      </c>
      <c r="I11862">
        <f>rawdata!I11999</f>
        <v>1</v>
      </c>
      <c r="J11862" s="3">
        <f t="shared" si="555"/>
        <v>37.799999999999997</v>
      </c>
      <c r="K11862" s="3">
        <f t="shared" si="556"/>
        <v>11.479859999999999</v>
      </c>
      <c r="L11862">
        <f t="shared" si="557"/>
        <v>1994</v>
      </c>
    </row>
    <row r="11863" spans="1:12" x14ac:dyDescent="0.25">
      <c r="A11863">
        <f>rawdata!A12000</f>
        <v>12</v>
      </c>
      <c r="B11863">
        <f>rawdata!B12000</f>
        <v>1470001100</v>
      </c>
      <c r="C11863">
        <f>rawdata!C12000</f>
        <v>245</v>
      </c>
      <c r="D11863">
        <f>rawdata!D12000</f>
        <v>24</v>
      </c>
      <c r="E11863">
        <f>rawdata!E12000</f>
        <v>1</v>
      </c>
      <c r="F11863">
        <f>rawdata!F12000</f>
        <v>1.79</v>
      </c>
      <c r="G11863">
        <f>rawdata!G12000</f>
        <v>0</v>
      </c>
      <c r="H11863">
        <f>rawdata!H12000</f>
        <v>55.3</v>
      </c>
      <c r="I11863">
        <f>rawdata!I12000</f>
        <v>1</v>
      </c>
      <c r="J11863" s="3">
        <f t="shared" si="555"/>
        <v>42.96</v>
      </c>
      <c r="K11863" s="3">
        <f t="shared" si="556"/>
        <v>23.756880000000002</v>
      </c>
      <c r="L11863">
        <f t="shared" si="557"/>
        <v>1994</v>
      </c>
    </row>
    <row r="11864" spans="1:12" x14ac:dyDescent="0.25">
      <c r="A11864">
        <f>rawdata!A12001</f>
        <v>12</v>
      </c>
      <c r="B11864">
        <f>rawdata!B12001</f>
        <v>1470001110</v>
      </c>
      <c r="C11864">
        <f>rawdata!C12001</f>
        <v>245</v>
      </c>
      <c r="D11864">
        <f>rawdata!D12001</f>
        <v>12</v>
      </c>
      <c r="E11864">
        <f>rawdata!E12001</f>
        <v>1</v>
      </c>
      <c r="F11864">
        <f>rawdata!F12001</f>
        <v>2.69</v>
      </c>
      <c r="G11864">
        <f>rawdata!G12001</f>
        <v>0</v>
      </c>
      <c r="H11864">
        <f>rawdata!H12001</f>
        <v>28.77</v>
      </c>
      <c r="I11864">
        <f>rawdata!I12001</f>
        <v>1</v>
      </c>
      <c r="J11864" s="3">
        <f t="shared" si="555"/>
        <v>32.28</v>
      </c>
      <c r="K11864" s="3">
        <f t="shared" si="556"/>
        <v>9.286956</v>
      </c>
      <c r="L11864">
        <f t="shared" si="557"/>
        <v>1994</v>
      </c>
    </row>
    <row r="11865" spans="1:12" x14ac:dyDescent="0.25">
      <c r="A11865">
        <f>rawdata!A12002</f>
        <v>12</v>
      </c>
      <c r="B11865">
        <f>rawdata!B12002</f>
        <v>3010016584</v>
      </c>
      <c r="C11865">
        <f>rawdata!C12002</f>
        <v>245</v>
      </c>
      <c r="D11865">
        <f>rawdata!D12002</f>
        <v>9</v>
      </c>
      <c r="E11865">
        <f>rawdata!E12002</f>
        <v>1</v>
      </c>
      <c r="F11865">
        <f>rawdata!F12002</f>
        <v>3.05</v>
      </c>
      <c r="G11865">
        <f>rawdata!G12002</f>
        <v>0</v>
      </c>
      <c r="H11865">
        <f>rawdata!H12002</f>
        <v>75.900000000000006</v>
      </c>
      <c r="I11865">
        <f>rawdata!I12002</f>
        <v>1</v>
      </c>
      <c r="J11865" s="3">
        <f t="shared" si="555"/>
        <v>27.45</v>
      </c>
      <c r="K11865" s="3">
        <f t="shared" si="556"/>
        <v>20.83455</v>
      </c>
      <c r="L11865">
        <f t="shared" si="557"/>
        <v>1994</v>
      </c>
    </row>
    <row r="11866" spans="1:12" x14ac:dyDescent="0.25">
      <c r="A11866">
        <f>rawdata!A12003</f>
        <v>12</v>
      </c>
      <c r="B11866">
        <f>rawdata!B12003</f>
        <v>3010021196</v>
      </c>
      <c r="C11866">
        <f>rawdata!C12003</f>
        <v>245</v>
      </c>
      <c r="D11866">
        <f>rawdata!D12003</f>
        <v>1</v>
      </c>
      <c r="E11866">
        <f>rawdata!E12003</f>
        <v>1</v>
      </c>
      <c r="F11866">
        <f>rawdata!F12003</f>
        <v>3.05</v>
      </c>
      <c r="G11866">
        <f>rawdata!G12003</f>
        <v>0</v>
      </c>
      <c r="H11866">
        <f>rawdata!H12003</f>
        <v>51.37</v>
      </c>
      <c r="I11866">
        <f>rawdata!I12003</f>
        <v>1</v>
      </c>
      <c r="J11866" s="3">
        <f t="shared" si="555"/>
        <v>3.05</v>
      </c>
      <c r="K11866" s="3">
        <f t="shared" si="556"/>
        <v>1.5667849999999999</v>
      </c>
      <c r="L11866">
        <f t="shared" si="557"/>
        <v>1994</v>
      </c>
    </row>
    <row r="11867" spans="1:12" x14ac:dyDescent="0.25">
      <c r="A11867">
        <f>rawdata!A12004</f>
        <v>12</v>
      </c>
      <c r="B11867">
        <f>rawdata!B12004</f>
        <v>3828112263</v>
      </c>
      <c r="C11867">
        <f>rawdata!C12004</f>
        <v>245</v>
      </c>
      <c r="D11867">
        <f>rawdata!D12004</f>
        <v>16</v>
      </c>
      <c r="E11867">
        <f>rawdata!E12004</f>
        <v>1</v>
      </c>
      <c r="F11867">
        <f>rawdata!F12004</f>
        <v>0.99</v>
      </c>
      <c r="G11867">
        <f>rawdata!G12004</f>
        <v>0</v>
      </c>
      <c r="H11867">
        <f>rawdata!H12004</f>
        <v>31.21</v>
      </c>
      <c r="I11867">
        <f>rawdata!I12004</f>
        <v>1</v>
      </c>
      <c r="J11867" s="3">
        <f t="shared" si="555"/>
        <v>15.84</v>
      </c>
      <c r="K11867" s="3">
        <f t="shared" si="556"/>
        <v>4.9436640000000001</v>
      </c>
      <c r="L11867">
        <f t="shared" si="557"/>
        <v>1994</v>
      </c>
    </row>
    <row r="11868" spans="1:12" x14ac:dyDescent="0.25">
      <c r="A11868">
        <f>rawdata!A12005</f>
        <v>12</v>
      </c>
      <c r="B11868">
        <f>rawdata!B12005</f>
        <v>3828112267</v>
      </c>
      <c r="C11868">
        <f>rawdata!C12005</f>
        <v>245</v>
      </c>
      <c r="D11868">
        <f>rawdata!D12005</f>
        <v>20</v>
      </c>
      <c r="E11868">
        <f>rawdata!E12005</f>
        <v>1</v>
      </c>
      <c r="F11868">
        <f>rawdata!F12005</f>
        <v>0.99</v>
      </c>
      <c r="G11868">
        <f>rawdata!G12005</f>
        <v>0</v>
      </c>
      <c r="H11868">
        <f>rawdata!H12005</f>
        <v>28.38</v>
      </c>
      <c r="I11868">
        <f>rawdata!I12005</f>
        <v>1</v>
      </c>
      <c r="J11868" s="3">
        <f t="shared" si="555"/>
        <v>19.8</v>
      </c>
      <c r="K11868" s="3">
        <f t="shared" si="556"/>
        <v>5.6192399999999996</v>
      </c>
      <c r="L11868">
        <f t="shared" si="557"/>
        <v>1994</v>
      </c>
    </row>
    <row r="11869" spans="1:12" x14ac:dyDescent="0.25">
      <c r="A11869">
        <f>rawdata!A12006</f>
        <v>12</v>
      </c>
      <c r="B11869">
        <f>rawdata!B12006</f>
        <v>3828112271</v>
      </c>
      <c r="C11869">
        <f>rawdata!C12006</f>
        <v>245</v>
      </c>
      <c r="D11869">
        <f>rawdata!D12006</f>
        <v>27</v>
      </c>
      <c r="E11869">
        <f>rawdata!E12006</f>
        <v>1</v>
      </c>
      <c r="F11869">
        <f>rawdata!F12006</f>
        <v>0.99</v>
      </c>
      <c r="G11869">
        <f>rawdata!G12006</f>
        <v>0</v>
      </c>
      <c r="H11869">
        <f>rawdata!H12006</f>
        <v>28.28</v>
      </c>
      <c r="I11869">
        <f>rawdata!I12006</f>
        <v>1</v>
      </c>
      <c r="J11869" s="3">
        <f t="shared" si="555"/>
        <v>26.73</v>
      </c>
      <c r="K11869" s="3">
        <f t="shared" si="556"/>
        <v>7.5592439999999996</v>
      </c>
      <c r="L11869">
        <f t="shared" si="557"/>
        <v>1994</v>
      </c>
    </row>
    <row r="11870" spans="1:12" x14ac:dyDescent="0.25">
      <c r="A11870">
        <f>rawdata!A12007</f>
        <v>12</v>
      </c>
      <c r="B11870">
        <f>rawdata!B12007</f>
        <v>3828112277</v>
      </c>
      <c r="C11870">
        <f>rawdata!C12007</f>
        <v>245</v>
      </c>
      <c r="D11870">
        <f>rawdata!D12007</f>
        <v>19</v>
      </c>
      <c r="E11870">
        <f>rawdata!E12007</f>
        <v>1</v>
      </c>
      <c r="F11870">
        <f>rawdata!F12007</f>
        <v>0.79</v>
      </c>
      <c r="G11870" t="str">
        <f>rawdata!G12007</f>
        <v>S</v>
      </c>
      <c r="H11870">
        <f>rawdata!H12007</f>
        <v>2.5299999999999998</v>
      </c>
      <c r="I11870">
        <f>rawdata!I12007</f>
        <v>1</v>
      </c>
      <c r="J11870" s="3">
        <f t="shared" si="555"/>
        <v>15.010000000000002</v>
      </c>
      <c r="K11870" s="3">
        <f t="shared" si="556"/>
        <v>0.37975300000000006</v>
      </c>
      <c r="L11870">
        <f t="shared" si="557"/>
        <v>1994</v>
      </c>
    </row>
    <row r="11871" spans="1:12" x14ac:dyDescent="0.25">
      <c r="A11871">
        <f>rawdata!A12008</f>
        <v>12</v>
      </c>
      <c r="B11871">
        <f>rawdata!B12008</f>
        <v>3828112289</v>
      </c>
      <c r="C11871">
        <f>rawdata!C12008</f>
        <v>245</v>
      </c>
      <c r="D11871">
        <f>rawdata!D12008</f>
        <v>49</v>
      </c>
      <c r="E11871">
        <f>rawdata!E12008</f>
        <v>1</v>
      </c>
      <c r="F11871">
        <f>rawdata!F12008</f>
        <v>2.4900000000000002</v>
      </c>
      <c r="G11871">
        <f>rawdata!G12008</f>
        <v>0</v>
      </c>
      <c r="H11871">
        <f>rawdata!H12008</f>
        <v>41.44</v>
      </c>
      <c r="I11871">
        <f>rawdata!I12008</f>
        <v>1</v>
      </c>
      <c r="J11871" s="3">
        <f t="shared" si="555"/>
        <v>122.01</v>
      </c>
      <c r="K11871" s="3">
        <f t="shared" si="556"/>
        <v>50.560943999999999</v>
      </c>
      <c r="L11871">
        <f t="shared" si="557"/>
        <v>1994</v>
      </c>
    </row>
    <row r="11872" spans="1:12" x14ac:dyDescent="0.25">
      <c r="A11872">
        <f>rawdata!A12009</f>
        <v>12</v>
      </c>
      <c r="B11872">
        <f>rawdata!B12009</f>
        <v>3828112409</v>
      </c>
      <c r="C11872">
        <f>rawdata!C12009</f>
        <v>245</v>
      </c>
      <c r="D11872">
        <f>rawdata!D12009</f>
        <v>14</v>
      </c>
      <c r="E11872">
        <f>rawdata!E12009</f>
        <v>1</v>
      </c>
      <c r="F11872">
        <f>rawdata!F12009</f>
        <v>0.99</v>
      </c>
      <c r="G11872">
        <f>rawdata!G12009</f>
        <v>0</v>
      </c>
      <c r="H11872">
        <f>rawdata!H12009</f>
        <v>29.89</v>
      </c>
      <c r="I11872">
        <f>rawdata!I12009</f>
        <v>1</v>
      </c>
      <c r="J11872" s="3">
        <f t="shared" si="555"/>
        <v>13.86</v>
      </c>
      <c r="K11872" s="3">
        <f t="shared" si="556"/>
        <v>4.142754</v>
      </c>
      <c r="L11872">
        <f t="shared" si="557"/>
        <v>1994</v>
      </c>
    </row>
    <row r="11873" spans="1:12" x14ac:dyDescent="0.25">
      <c r="A11873">
        <f>rawdata!A12010</f>
        <v>12</v>
      </c>
      <c r="B11873">
        <f>rawdata!B12010</f>
        <v>4400000516</v>
      </c>
      <c r="C11873">
        <f>rawdata!C12010</f>
        <v>245</v>
      </c>
      <c r="D11873">
        <f>rawdata!D12010</f>
        <v>15</v>
      </c>
      <c r="E11873">
        <f>rawdata!E12010</f>
        <v>1</v>
      </c>
      <c r="F11873">
        <f>rawdata!F12010</f>
        <v>2.99</v>
      </c>
      <c r="G11873">
        <f>rawdata!G12010</f>
        <v>0</v>
      </c>
      <c r="H11873">
        <f>rawdata!H12010</f>
        <v>25.98</v>
      </c>
      <c r="I11873">
        <f>rawdata!I12010</f>
        <v>1</v>
      </c>
      <c r="J11873" s="3">
        <f t="shared" si="555"/>
        <v>44.85</v>
      </c>
      <c r="K11873" s="3">
        <f t="shared" si="556"/>
        <v>11.65203</v>
      </c>
      <c r="L11873">
        <f t="shared" si="557"/>
        <v>1994</v>
      </c>
    </row>
    <row r="11874" spans="1:12" x14ac:dyDescent="0.25">
      <c r="A11874">
        <f>rawdata!A12011</f>
        <v>12</v>
      </c>
      <c r="B11874">
        <f>rawdata!B12011</f>
        <v>4400000527</v>
      </c>
      <c r="C11874">
        <f>rawdata!C12011</f>
        <v>245</v>
      </c>
      <c r="D11874">
        <f>rawdata!D12011</f>
        <v>18</v>
      </c>
      <c r="E11874">
        <f>rawdata!E12011</f>
        <v>1</v>
      </c>
      <c r="F11874">
        <f>rawdata!F12011</f>
        <v>2.93</v>
      </c>
      <c r="G11874">
        <f>rawdata!G12011</f>
        <v>0</v>
      </c>
      <c r="H11874">
        <f>rawdata!H12011</f>
        <v>26.07</v>
      </c>
      <c r="I11874">
        <f>rawdata!I12011</f>
        <v>1</v>
      </c>
      <c r="J11874" s="3">
        <f t="shared" si="555"/>
        <v>52.74</v>
      </c>
      <c r="K11874" s="3">
        <f t="shared" si="556"/>
        <v>13.749318000000001</v>
      </c>
      <c r="L11874">
        <f t="shared" si="557"/>
        <v>1994</v>
      </c>
    </row>
    <row r="11875" spans="1:12" x14ac:dyDescent="0.25">
      <c r="A11875">
        <f>rawdata!A12012</f>
        <v>12</v>
      </c>
      <c r="B11875">
        <f>rawdata!B12012</f>
        <v>4400000551</v>
      </c>
      <c r="C11875">
        <f>rawdata!C12012</f>
        <v>245</v>
      </c>
      <c r="D11875">
        <f>rawdata!D12012</f>
        <v>35</v>
      </c>
      <c r="E11875">
        <f>rawdata!E12012</f>
        <v>1</v>
      </c>
      <c r="F11875">
        <f>rawdata!F12012</f>
        <v>2.99</v>
      </c>
      <c r="G11875">
        <f>rawdata!G12012</f>
        <v>0</v>
      </c>
      <c r="H11875">
        <f>rawdata!H12012</f>
        <v>35.18</v>
      </c>
      <c r="I11875">
        <f>rawdata!I12012</f>
        <v>1</v>
      </c>
      <c r="J11875" s="3">
        <f t="shared" si="555"/>
        <v>104.65</v>
      </c>
      <c r="K11875" s="3">
        <f t="shared" si="556"/>
        <v>36.815869999999997</v>
      </c>
      <c r="L11875">
        <f t="shared" si="557"/>
        <v>1994</v>
      </c>
    </row>
    <row r="11876" spans="1:12" x14ac:dyDescent="0.25">
      <c r="A11876">
        <f>rawdata!A12013</f>
        <v>12</v>
      </c>
      <c r="B11876">
        <f>rawdata!B12013</f>
        <v>4400000655</v>
      </c>
      <c r="C11876">
        <f>rawdata!C12013</f>
        <v>245</v>
      </c>
      <c r="D11876">
        <f>rawdata!D12013</f>
        <v>7</v>
      </c>
      <c r="E11876">
        <f>rawdata!E12013</f>
        <v>1</v>
      </c>
      <c r="F11876">
        <f>rawdata!F12013</f>
        <v>3.39</v>
      </c>
      <c r="G11876">
        <f>rawdata!G12013</f>
        <v>0</v>
      </c>
      <c r="H11876">
        <f>rawdata!H12013</f>
        <v>28.17</v>
      </c>
      <c r="I11876">
        <f>rawdata!I12013</f>
        <v>1</v>
      </c>
      <c r="J11876" s="3">
        <f t="shared" si="555"/>
        <v>23.73</v>
      </c>
      <c r="K11876" s="3">
        <f t="shared" si="556"/>
        <v>6.6847409999999998</v>
      </c>
      <c r="L11876">
        <f t="shared" si="557"/>
        <v>1994</v>
      </c>
    </row>
    <row r="11877" spans="1:12" x14ac:dyDescent="0.25">
      <c r="A11877">
        <f>rawdata!A12014</f>
        <v>12</v>
      </c>
      <c r="B11877">
        <f>rawdata!B12014</f>
        <v>4400000720</v>
      </c>
      <c r="C11877">
        <f>rawdata!C12014</f>
        <v>245</v>
      </c>
      <c r="D11877">
        <f>rawdata!D12014</f>
        <v>30</v>
      </c>
      <c r="E11877">
        <f>rawdata!E12014</f>
        <v>1</v>
      </c>
      <c r="F11877">
        <f>rawdata!F12014</f>
        <v>3.39</v>
      </c>
      <c r="G11877">
        <f>rawdata!G12014</f>
        <v>0</v>
      </c>
      <c r="H11877">
        <f>rawdata!H12014</f>
        <v>28.64</v>
      </c>
      <c r="I11877">
        <f>rawdata!I12014</f>
        <v>1</v>
      </c>
      <c r="J11877" s="3">
        <f t="shared" si="555"/>
        <v>101.7</v>
      </c>
      <c r="K11877" s="3">
        <f t="shared" si="556"/>
        <v>29.12688</v>
      </c>
      <c r="L11877">
        <f t="shared" si="557"/>
        <v>1994</v>
      </c>
    </row>
    <row r="11878" spans="1:12" x14ac:dyDescent="0.25">
      <c r="A11878">
        <f>rawdata!A12015</f>
        <v>12</v>
      </c>
      <c r="B11878">
        <f>rawdata!B12015</f>
        <v>4400003721</v>
      </c>
      <c r="C11878">
        <f>rawdata!C12015</f>
        <v>245</v>
      </c>
      <c r="D11878">
        <f>rawdata!D12015</f>
        <v>10</v>
      </c>
      <c r="E11878">
        <f>rawdata!E12015</f>
        <v>1</v>
      </c>
      <c r="F11878">
        <f>rawdata!F12015</f>
        <v>2.69</v>
      </c>
      <c r="G11878">
        <f>rawdata!G12015</f>
        <v>0</v>
      </c>
      <c r="H11878">
        <f>rawdata!H12015</f>
        <v>28.77</v>
      </c>
      <c r="I11878">
        <f>rawdata!I12015</f>
        <v>1</v>
      </c>
      <c r="J11878" s="3">
        <f t="shared" si="555"/>
        <v>26.9</v>
      </c>
      <c r="K11878" s="3">
        <f t="shared" si="556"/>
        <v>7.7391299999999994</v>
      </c>
      <c r="L11878">
        <f t="shared" si="557"/>
        <v>1994</v>
      </c>
    </row>
    <row r="11879" spans="1:12" x14ac:dyDescent="0.25">
      <c r="A11879">
        <f>rawdata!A12016</f>
        <v>12</v>
      </c>
      <c r="B11879">
        <f>rawdata!B12016</f>
        <v>4400003732</v>
      </c>
      <c r="C11879">
        <f>rawdata!C12016</f>
        <v>245</v>
      </c>
      <c r="D11879">
        <f>rawdata!D12016</f>
        <v>19</v>
      </c>
      <c r="E11879">
        <f>rawdata!E12016</f>
        <v>1</v>
      </c>
      <c r="F11879">
        <f>rawdata!F12016</f>
        <v>2.99</v>
      </c>
      <c r="G11879">
        <f>rawdata!G12016</f>
        <v>0</v>
      </c>
      <c r="H11879">
        <f>rawdata!H12016</f>
        <v>38.29</v>
      </c>
      <c r="I11879">
        <f>rawdata!I12016</f>
        <v>1</v>
      </c>
      <c r="J11879" s="3">
        <f t="shared" si="555"/>
        <v>56.81</v>
      </c>
      <c r="K11879" s="3">
        <f t="shared" si="556"/>
        <v>21.752548999999998</v>
      </c>
      <c r="L11879">
        <f t="shared" si="557"/>
        <v>1994</v>
      </c>
    </row>
    <row r="11880" spans="1:12" x14ac:dyDescent="0.25">
      <c r="A11880">
        <f>rawdata!A12017</f>
        <v>12</v>
      </c>
      <c r="B11880">
        <f>rawdata!B12017</f>
        <v>4400004713</v>
      </c>
      <c r="C11880">
        <f>rawdata!C12017</f>
        <v>245</v>
      </c>
      <c r="D11880">
        <f>rawdata!D12017</f>
        <v>31</v>
      </c>
      <c r="E11880">
        <f>rawdata!E12017</f>
        <v>1</v>
      </c>
      <c r="F11880">
        <f>rawdata!F12017</f>
        <v>2.94</v>
      </c>
      <c r="G11880">
        <f>rawdata!G12017</f>
        <v>0</v>
      </c>
      <c r="H11880">
        <f>rawdata!H12017</f>
        <v>26.22</v>
      </c>
      <c r="I11880">
        <f>rawdata!I12017</f>
        <v>1</v>
      </c>
      <c r="J11880" s="3">
        <f t="shared" si="555"/>
        <v>91.14</v>
      </c>
      <c r="K11880" s="3">
        <f t="shared" si="556"/>
        <v>23.896908</v>
      </c>
      <c r="L11880">
        <f t="shared" si="557"/>
        <v>1994</v>
      </c>
    </row>
    <row r="11881" spans="1:12" x14ac:dyDescent="0.25">
      <c r="A11881">
        <f>rawdata!A12018</f>
        <v>12</v>
      </c>
      <c r="B11881">
        <f>rawdata!B12018</f>
        <v>4400004898</v>
      </c>
      <c r="C11881">
        <f>rawdata!C12018</f>
        <v>245</v>
      </c>
      <c r="D11881">
        <f>rawdata!D12018</f>
        <v>18</v>
      </c>
      <c r="E11881">
        <f>rawdata!E12018</f>
        <v>1</v>
      </c>
      <c r="F11881">
        <f>rawdata!F12018</f>
        <v>2.99</v>
      </c>
      <c r="G11881">
        <f>rawdata!G12018</f>
        <v>0</v>
      </c>
      <c r="H11881">
        <f>rawdata!H12018</f>
        <v>42.24</v>
      </c>
      <c r="I11881">
        <f>rawdata!I12018</f>
        <v>1</v>
      </c>
      <c r="J11881" s="3">
        <f t="shared" si="555"/>
        <v>53.820000000000007</v>
      </c>
      <c r="K11881" s="3">
        <f t="shared" si="556"/>
        <v>22.733568000000005</v>
      </c>
      <c r="L11881">
        <f t="shared" si="557"/>
        <v>1994</v>
      </c>
    </row>
    <row r="11882" spans="1:12" x14ac:dyDescent="0.25">
      <c r="A11882">
        <f>rawdata!A12019</f>
        <v>12</v>
      </c>
      <c r="B11882">
        <f>rawdata!B12019</f>
        <v>7974600016</v>
      </c>
      <c r="C11882">
        <f>rawdata!C12019</f>
        <v>245</v>
      </c>
      <c r="D11882">
        <f>rawdata!D12019</f>
        <v>19</v>
      </c>
      <c r="E11882">
        <f>rawdata!E12019</f>
        <v>1</v>
      </c>
      <c r="F11882">
        <f>rawdata!F12019</f>
        <v>1.89</v>
      </c>
      <c r="G11882">
        <f>rawdata!G12019</f>
        <v>0</v>
      </c>
      <c r="H11882">
        <f>rawdata!H12019</f>
        <v>30.37</v>
      </c>
      <c r="I11882">
        <f>rawdata!I12019</f>
        <v>1</v>
      </c>
      <c r="J11882" s="3">
        <f t="shared" si="555"/>
        <v>35.909999999999997</v>
      </c>
      <c r="K11882" s="3">
        <f t="shared" si="556"/>
        <v>10.905866999999999</v>
      </c>
      <c r="L11882">
        <f t="shared" si="557"/>
        <v>1994</v>
      </c>
    </row>
    <row r="11883" spans="1:12" x14ac:dyDescent="0.25">
      <c r="A11883">
        <f>rawdata!A12020</f>
        <v>50</v>
      </c>
      <c r="B11883">
        <f>rawdata!B12020</f>
        <v>1470001100</v>
      </c>
      <c r="C11883">
        <f>rawdata!C12020</f>
        <v>245</v>
      </c>
      <c r="D11883">
        <f>rawdata!D12020</f>
        <v>0</v>
      </c>
      <c r="E11883">
        <f>rawdata!E12020</f>
        <v>1</v>
      </c>
      <c r="F11883">
        <f>rawdata!F12020</f>
        <v>0</v>
      </c>
      <c r="G11883">
        <f>rawdata!G12020</f>
        <v>0</v>
      </c>
      <c r="H11883">
        <f>rawdata!H12020</f>
        <v>0</v>
      </c>
      <c r="I11883">
        <f>rawdata!I12020</f>
        <v>1</v>
      </c>
      <c r="J11883" s="3">
        <f t="shared" si="555"/>
        <v>0</v>
      </c>
      <c r="K11883" s="3">
        <f t="shared" si="556"/>
        <v>0</v>
      </c>
      <c r="L11883">
        <f t="shared" si="557"/>
        <v>1994</v>
      </c>
    </row>
    <row r="11884" spans="1:12" x14ac:dyDescent="0.25">
      <c r="A11884">
        <f>rawdata!A12021</f>
        <v>50</v>
      </c>
      <c r="B11884">
        <f>rawdata!B12021</f>
        <v>1470001110</v>
      </c>
      <c r="C11884">
        <f>rawdata!C12021</f>
        <v>245</v>
      </c>
      <c r="D11884">
        <f>rawdata!D12021</f>
        <v>0</v>
      </c>
      <c r="E11884">
        <f>rawdata!E12021</f>
        <v>1</v>
      </c>
      <c r="F11884">
        <f>rawdata!F12021</f>
        <v>0</v>
      </c>
      <c r="G11884">
        <f>rawdata!G12021</f>
        <v>0</v>
      </c>
      <c r="H11884">
        <f>rawdata!H12021</f>
        <v>0</v>
      </c>
      <c r="I11884">
        <f>rawdata!I12021</f>
        <v>1</v>
      </c>
      <c r="J11884" s="3">
        <f t="shared" si="555"/>
        <v>0</v>
      </c>
      <c r="K11884" s="3">
        <f t="shared" si="556"/>
        <v>0</v>
      </c>
      <c r="L11884">
        <f t="shared" si="557"/>
        <v>1994</v>
      </c>
    </row>
    <row r="11885" spans="1:12" x14ac:dyDescent="0.25">
      <c r="A11885">
        <f>rawdata!A12022</f>
        <v>50</v>
      </c>
      <c r="B11885">
        <f>rawdata!B12022</f>
        <v>3010016584</v>
      </c>
      <c r="C11885">
        <f>rawdata!C12022</f>
        <v>245</v>
      </c>
      <c r="D11885">
        <f>rawdata!D12022</f>
        <v>0</v>
      </c>
      <c r="E11885">
        <f>rawdata!E12022</f>
        <v>1</v>
      </c>
      <c r="F11885">
        <f>rawdata!F12022</f>
        <v>0</v>
      </c>
      <c r="G11885">
        <f>rawdata!G12022</f>
        <v>0</v>
      </c>
      <c r="H11885">
        <f>rawdata!H12022</f>
        <v>0</v>
      </c>
      <c r="I11885">
        <f>rawdata!I12022</f>
        <v>1</v>
      </c>
      <c r="J11885" s="3">
        <f t="shared" si="555"/>
        <v>0</v>
      </c>
      <c r="K11885" s="3">
        <f t="shared" si="556"/>
        <v>0</v>
      </c>
      <c r="L11885">
        <f t="shared" si="557"/>
        <v>1994</v>
      </c>
    </row>
    <row r="11886" spans="1:12" x14ac:dyDescent="0.25">
      <c r="A11886">
        <f>rawdata!A12023</f>
        <v>50</v>
      </c>
      <c r="B11886">
        <f>rawdata!B12023</f>
        <v>3010021196</v>
      </c>
      <c r="C11886">
        <f>rawdata!C12023</f>
        <v>245</v>
      </c>
      <c r="D11886">
        <f>rawdata!D12023</f>
        <v>0</v>
      </c>
      <c r="E11886">
        <f>rawdata!E12023</f>
        <v>1</v>
      </c>
      <c r="F11886">
        <f>rawdata!F12023</f>
        <v>0</v>
      </c>
      <c r="G11886">
        <f>rawdata!G12023</f>
        <v>0</v>
      </c>
      <c r="H11886">
        <f>rawdata!H12023</f>
        <v>0</v>
      </c>
      <c r="I11886">
        <f>rawdata!I12023</f>
        <v>1</v>
      </c>
      <c r="J11886" s="3">
        <f t="shared" si="555"/>
        <v>0</v>
      </c>
      <c r="K11886" s="3">
        <f t="shared" si="556"/>
        <v>0</v>
      </c>
      <c r="L11886">
        <f t="shared" si="557"/>
        <v>1994</v>
      </c>
    </row>
    <row r="11887" spans="1:12" x14ac:dyDescent="0.25">
      <c r="A11887">
        <f>rawdata!A12024</f>
        <v>50</v>
      </c>
      <c r="B11887">
        <f>rawdata!B12024</f>
        <v>3828112263</v>
      </c>
      <c r="C11887">
        <f>rawdata!C12024</f>
        <v>245</v>
      </c>
      <c r="D11887">
        <f>rawdata!D12024</f>
        <v>0</v>
      </c>
      <c r="E11887">
        <f>rawdata!E12024</f>
        <v>1</v>
      </c>
      <c r="F11887">
        <f>rawdata!F12024</f>
        <v>0</v>
      </c>
      <c r="G11887">
        <f>rawdata!G12024</f>
        <v>0</v>
      </c>
      <c r="H11887">
        <f>rawdata!H12024</f>
        <v>0</v>
      </c>
      <c r="I11887">
        <f>rawdata!I12024</f>
        <v>1</v>
      </c>
      <c r="J11887" s="3">
        <f t="shared" si="555"/>
        <v>0</v>
      </c>
      <c r="K11887" s="3">
        <f t="shared" si="556"/>
        <v>0</v>
      </c>
      <c r="L11887">
        <f t="shared" si="557"/>
        <v>1994</v>
      </c>
    </row>
    <row r="11888" spans="1:12" x14ac:dyDescent="0.25">
      <c r="A11888">
        <f>rawdata!A12025</f>
        <v>50</v>
      </c>
      <c r="B11888">
        <f>rawdata!B12025</f>
        <v>3828112267</v>
      </c>
      <c r="C11888">
        <f>rawdata!C12025</f>
        <v>245</v>
      </c>
      <c r="D11888">
        <f>rawdata!D12025</f>
        <v>0</v>
      </c>
      <c r="E11888">
        <f>rawdata!E12025</f>
        <v>1</v>
      </c>
      <c r="F11888">
        <f>rawdata!F12025</f>
        <v>0</v>
      </c>
      <c r="G11888">
        <f>rawdata!G12025</f>
        <v>0</v>
      </c>
      <c r="H11888">
        <f>rawdata!H12025</f>
        <v>0</v>
      </c>
      <c r="I11888">
        <f>rawdata!I12025</f>
        <v>1</v>
      </c>
      <c r="J11888" s="3">
        <f t="shared" si="555"/>
        <v>0</v>
      </c>
      <c r="K11888" s="3">
        <f t="shared" si="556"/>
        <v>0</v>
      </c>
      <c r="L11888">
        <f t="shared" si="557"/>
        <v>1994</v>
      </c>
    </row>
    <row r="11889" spans="1:12" x14ac:dyDescent="0.25">
      <c r="A11889">
        <f>rawdata!A12026</f>
        <v>50</v>
      </c>
      <c r="B11889">
        <f>rawdata!B12026</f>
        <v>3828112271</v>
      </c>
      <c r="C11889">
        <f>rawdata!C12026</f>
        <v>245</v>
      </c>
      <c r="D11889">
        <f>rawdata!D12026</f>
        <v>0</v>
      </c>
      <c r="E11889">
        <f>rawdata!E12026</f>
        <v>1</v>
      </c>
      <c r="F11889">
        <f>rawdata!F12026</f>
        <v>0</v>
      </c>
      <c r="G11889">
        <f>rawdata!G12026</f>
        <v>0</v>
      </c>
      <c r="H11889">
        <f>rawdata!H12026</f>
        <v>0</v>
      </c>
      <c r="I11889">
        <f>rawdata!I12026</f>
        <v>1</v>
      </c>
      <c r="J11889" s="3">
        <f t="shared" si="555"/>
        <v>0</v>
      </c>
      <c r="K11889" s="3">
        <f t="shared" si="556"/>
        <v>0</v>
      </c>
      <c r="L11889">
        <f t="shared" si="557"/>
        <v>1994</v>
      </c>
    </row>
    <row r="11890" spans="1:12" x14ac:dyDescent="0.25">
      <c r="A11890">
        <f>rawdata!A12027</f>
        <v>50</v>
      </c>
      <c r="B11890">
        <f>rawdata!B12027</f>
        <v>3828112277</v>
      </c>
      <c r="C11890">
        <f>rawdata!C12027</f>
        <v>245</v>
      </c>
      <c r="D11890">
        <f>rawdata!D12027</f>
        <v>0</v>
      </c>
      <c r="E11890">
        <f>rawdata!E12027</f>
        <v>1</v>
      </c>
      <c r="F11890">
        <f>rawdata!F12027</f>
        <v>0</v>
      </c>
      <c r="G11890">
        <f>rawdata!G12027</f>
        <v>0</v>
      </c>
      <c r="H11890">
        <f>rawdata!H12027</f>
        <v>0</v>
      </c>
      <c r="I11890">
        <f>rawdata!I12027</f>
        <v>1</v>
      </c>
      <c r="J11890" s="3">
        <f t="shared" si="555"/>
        <v>0</v>
      </c>
      <c r="K11890" s="3">
        <f t="shared" si="556"/>
        <v>0</v>
      </c>
      <c r="L11890">
        <f t="shared" si="557"/>
        <v>1994</v>
      </c>
    </row>
    <row r="11891" spans="1:12" x14ac:dyDescent="0.25">
      <c r="A11891">
        <f>rawdata!A12028</f>
        <v>50</v>
      </c>
      <c r="B11891">
        <f>rawdata!B12028</f>
        <v>3828112289</v>
      </c>
      <c r="C11891">
        <f>rawdata!C12028</f>
        <v>245</v>
      </c>
      <c r="D11891">
        <f>rawdata!D12028</f>
        <v>0</v>
      </c>
      <c r="E11891">
        <f>rawdata!E12028</f>
        <v>1</v>
      </c>
      <c r="F11891">
        <f>rawdata!F12028</f>
        <v>0</v>
      </c>
      <c r="G11891">
        <f>rawdata!G12028</f>
        <v>0</v>
      </c>
      <c r="H11891">
        <f>rawdata!H12028</f>
        <v>0</v>
      </c>
      <c r="I11891">
        <f>rawdata!I12028</f>
        <v>1</v>
      </c>
      <c r="J11891" s="3">
        <f t="shared" si="555"/>
        <v>0</v>
      </c>
      <c r="K11891" s="3">
        <f t="shared" si="556"/>
        <v>0</v>
      </c>
      <c r="L11891">
        <f t="shared" si="557"/>
        <v>1994</v>
      </c>
    </row>
    <row r="11892" spans="1:12" x14ac:dyDescent="0.25">
      <c r="A11892">
        <f>rawdata!A12029</f>
        <v>50</v>
      </c>
      <c r="B11892">
        <f>rawdata!B12029</f>
        <v>3828112409</v>
      </c>
      <c r="C11892">
        <f>rawdata!C12029</f>
        <v>245</v>
      </c>
      <c r="D11892">
        <f>rawdata!D12029</f>
        <v>0</v>
      </c>
      <c r="E11892">
        <f>rawdata!E12029</f>
        <v>1</v>
      </c>
      <c r="F11892">
        <f>rawdata!F12029</f>
        <v>0</v>
      </c>
      <c r="G11892">
        <f>rawdata!G12029</f>
        <v>0</v>
      </c>
      <c r="H11892">
        <f>rawdata!H12029</f>
        <v>0</v>
      </c>
      <c r="I11892">
        <f>rawdata!I12029</f>
        <v>1</v>
      </c>
      <c r="J11892" s="3">
        <f t="shared" si="555"/>
        <v>0</v>
      </c>
      <c r="K11892" s="3">
        <f t="shared" si="556"/>
        <v>0</v>
      </c>
      <c r="L11892">
        <f t="shared" si="557"/>
        <v>1994</v>
      </c>
    </row>
    <row r="11893" spans="1:12" x14ac:dyDescent="0.25">
      <c r="A11893">
        <f>rawdata!A12030</f>
        <v>50</v>
      </c>
      <c r="B11893">
        <f>rawdata!B12030</f>
        <v>4400000516</v>
      </c>
      <c r="C11893">
        <f>rawdata!C12030</f>
        <v>245</v>
      </c>
      <c r="D11893">
        <f>rawdata!D12030</f>
        <v>0</v>
      </c>
      <c r="E11893">
        <f>rawdata!E12030</f>
        <v>1</v>
      </c>
      <c r="F11893">
        <f>rawdata!F12030</f>
        <v>0</v>
      </c>
      <c r="G11893">
        <f>rawdata!G12030</f>
        <v>0</v>
      </c>
      <c r="H11893">
        <f>rawdata!H12030</f>
        <v>0</v>
      </c>
      <c r="I11893">
        <f>rawdata!I12030</f>
        <v>1</v>
      </c>
      <c r="J11893" s="3">
        <f t="shared" si="555"/>
        <v>0</v>
      </c>
      <c r="K11893" s="3">
        <f t="shared" si="556"/>
        <v>0</v>
      </c>
      <c r="L11893">
        <f t="shared" si="557"/>
        <v>1994</v>
      </c>
    </row>
    <row r="11894" spans="1:12" x14ac:dyDescent="0.25">
      <c r="A11894">
        <f>rawdata!A12031</f>
        <v>50</v>
      </c>
      <c r="B11894">
        <f>rawdata!B12031</f>
        <v>4400000527</v>
      </c>
      <c r="C11894">
        <f>rawdata!C12031</f>
        <v>245</v>
      </c>
      <c r="D11894">
        <f>rawdata!D12031</f>
        <v>0</v>
      </c>
      <c r="E11894">
        <f>rawdata!E12031</f>
        <v>1</v>
      </c>
      <c r="F11894">
        <f>rawdata!F12031</f>
        <v>0</v>
      </c>
      <c r="G11894">
        <f>rawdata!G12031</f>
        <v>0</v>
      </c>
      <c r="H11894">
        <f>rawdata!H12031</f>
        <v>0</v>
      </c>
      <c r="I11894">
        <f>rawdata!I12031</f>
        <v>1</v>
      </c>
      <c r="J11894" s="3">
        <f t="shared" si="555"/>
        <v>0</v>
      </c>
      <c r="K11894" s="3">
        <f t="shared" si="556"/>
        <v>0</v>
      </c>
      <c r="L11894">
        <f t="shared" si="557"/>
        <v>1994</v>
      </c>
    </row>
    <row r="11895" spans="1:12" x14ac:dyDescent="0.25">
      <c r="A11895">
        <f>rawdata!A12032</f>
        <v>50</v>
      </c>
      <c r="B11895">
        <f>rawdata!B12032</f>
        <v>4400000551</v>
      </c>
      <c r="C11895">
        <f>rawdata!C12032</f>
        <v>245</v>
      </c>
      <c r="D11895">
        <f>rawdata!D12032</f>
        <v>0</v>
      </c>
      <c r="E11895">
        <f>rawdata!E12032</f>
        <v>1</v>
      </c>
      <c r="F11895">
        <f>rawdata!F12032</f>
        <v>0</v>
      </c>
      <c r="G11895">
        <f>rawdata!G12032</f>
        <v>0</v>
      </c>
      <c r="H11895">
        <f>rawdata!H12032</f>
        <v>0</v>
      </c>
      <c r="I11895">
        <f>rawdata!I12032</f>
        <v>1</v>
      </c>
      <c r="J11895" s="3">
        <f t="shared" si="555"/>
        <v>0</v>
      </c>
      <c r="K11895" s="3">
        <f t="shared" si="556"/>
        <v>0</v>
      </c>
      <c r="L11895">
        <f t="shared" si="557"/>
        <v>1994</v>
      </c>
    </row>
    <row r="11896" spans="1:12" x14ac:dyDescent="0.25">
      <c r="A11896">
        <f>rawdata!A12033</f>
        <v>50</v>
      </c>
      <c r="B11896">
        <f>rawdata!B12033</f>
        <v>4400000655</v>
      </c>
      <c r="C11896">
        <f>rawdata!C12033</f>
        <v>245</v>
      </c>
      <c r="D11896">
        <f>rawdata!D12033</f>
        <v>0</v>
      </c>
      <c r="E11896">
        <f>rawdata!E12033</f>
        <v>1</v>
      </c>
      <c r="F11896">
        <f>rawdata!F12033</f>
        <v>0</v>
      </c>
      <c r="G11896">
        <f>rawdata!G12033</f>
        <v>0</v>
      </c>
      <c r="H11896">
        <f>rawdata!H12033</f>
        <v>0</v>
      </c>
      <c r="I11896">
        <f>rawdata!I12033</f>
        <v>1</v>
      </c>
      <c r="J11896" s="3">
        <f t="shared" si="555"/>
        <v>0</v>
      </c>
      <c r="K11896" s="3">
        <f t="shared" si="556"/>
        <v>0</v>
      </c>
      <c r="L11896">
        <f t="shared" si="557"/>
        <v>1994</v>
      </c>
    </row>
    <row r="11897" spans="1:12" x14ac:dyDescent="0.25">
      <c r="A11897">
        <f>rawdata!A12034</f>
        <v>50</v>
      </c>
      <c r="B11897">
        <f>rawdata!B12034</f>
        <v>4400000720</v>
      </c>
      <c r="C11897">
        <f>rawdata!C12034</f>
        <v>245</v>
      </c>
      <c r="D11897">
        <f>rawdata!D12034</f>
        <v>0</v>
      </c>
      <c r="E11897">
        <f>rawdata!E12034</f>
        <v>1</v>
      </c>
      <c r="F11897">
        <f>rawdata!F12034</f>
        <v>0</v>
      </c>
      <c r="G11897">
        <f>rawdata!G12034</f>
        <v>0</v>
      </c>
      <c r="H11897">
        <f>rawdata!H12034</f>
        <v>0</v>
      </c>
      <c r="I11897">
        <f>rawdata!I12034</f>
        <v>1</v>
      </c>
      <c r="J11897" s="3">
        <f t="shared" si="555"/>
        <v>0</v>
      </c>
      <c r="K11897" s="3">
        <f t="shared" si="556"/>
        <v>0</v>
      </c>
      <c r="L11897">
        <f t="shared" si="557"/>
        <v>1994</v>
      </c>
    </row>
    <row r="11898" spans="1:12" x14ac:dyDescent="0.25">
      <c r="A11898">
        <f>rawdata!A12035</f>
        <v>50</v>
      </c>
      <c r="B11898">
        <f>rawdata!B12035</f>
        <v>4400003721</v>
      </c>
      <c r="C11898">
        <f>rawdata!C12035</f>
        <v>245</v>
      </c>
      <c r="D11898">
        <f>rawdata!D12035</f>
        <v>0</v>
      </c>
      <c r="E11898">
        <f>rawdata!E12035</f>
        <v>1</v>
      </c>
      <c r="F11898">
        <f>rawdata!F12035</f>
        <v>0</v>
      </c>
      <c r="G11898">
        <f>rawdata!G12035</f>
        <v>0</v>
      </c>
      <c r="H11898">
        <f>rawdata!H12035</f>
        <v>0</v>
      </c>
      <c r="I11898">
        <f>rawdata!I12035</f>
        <v>1</v>
      </c>
      <c r="J11898" s="3">
        <f t="shared" si="555"/>
        <v>0</v>
      </c>
      <c r="K11898" s="3">
        <f t="shared" si="556"/>
        <v>0</v>
      </c>
      <c r="L11898">
        <f t="shared" si="557"/>
        <v>1994</v>
      </c>
    </row>
    <row r="11899" spans="1:12" x14ac:dyDescent="0.25">
      <c r="A11899">
        <f>rawdata!A12036</f>
        <v>50</v>
      </c>
      <c r="B11899">
        <f>rawdata!B12036</f>
        <v>4400003732</v>
      </c>
      <c r="C11899">
        <f>rawdata!C12036</f>
        <v>245</v>
      </c>
      <c r="D11899">
        <f>rawdata!D12036</f>
        <v>0</v>
      </c>
      <c r="E11899">
        <f>rawdata!E12036</f>
        <v>1</v>
      </c>
      <c r="F11899">
        <f>rawdata!F12036</f>
        <v>0</v>
      </c>
      <c r="G11899">
        <f>rawdata!G12036</f>
        <v>0</v>
      </c>
      <c r="H11899">
        <f>rawdata!H12036</f>
        <v>0</v>
      </c>
      <c r="I11899">
        <f>rawdata!I12036</f>
        <v>1</v>
      </c>
      <c r="J11899" s="3">
        <f t="shared" si="555"/>
        <v>0</v>
      </c>
      <c r="K11899" s="3">
        <f t="shared" si="556"/>
        <v>0</v>
      </c>
      <c r="L11899">
        <f t="shared" si="557"/>
        <v>1994</v>
      </c>
    </row>
    <row r="11900" spans="1:12" x14ac:dyDescent="0.25">
      <c r="A11900">
        <f>rawdata!A12037</f>
        <v>50</v>
      </c>
      <c r="B11900">
        <f>rawdata!B12037</f>
        <v>4400004713</v>
      </c>
      <c r="C11900">
        <f>rawdata!C12037</f>
        <v>245</v>
      </c>
      <c r="D11900">
        <f>rawdata!D12037</f>
        <v>0</v>
      </c>
      <c r="E11900">
        <f>rawdata!E12037</f>
        <v>1</v>
      </c>
      <c r="F11900">
        <f>rawdata!F12037</f>
        <v>0</v>
      </c>
      <c r="G11900">
        <f>rawdata!G12037</f>
        <v>0</v>
      </c>
      <c r="H11900">
        <f>rawdata!H12037</f>
        <v>0</v>
      </c>
      <c r="I11900">
        <f>rawdata!I12037</f>
        <v>1</v>
      </c>
      <c r="J11900" s="3">
        <f t="shared" si="555"/>
        <v>0</v>
      </c>
      <c r="K11900" s="3">
        <f t="shared" si="556"/>
        <v>0</v>
      </c>
      <c r="L11900">
        <f t="shared" si="557"/>
        <v>1994</v>
      </c>
    </row>
    <row r="11901" spans="1:12" x14ac:dyDescent="0.25">
      <c r="A11901">
        <f>rawdata!A12038</f>
        <v>50</v>
      </c>
      <c r="B11901">
        <f>rawdata!B12038</f>
        <v>4400004898</v>
      </c>
      <c r="C11901">
        <f>rawdata!C12038</f>
        <v>245</v>
      </c>
      <c r="D11901">
        <f>rawdata!D12038</f>
        <v>0</v>
      </c>
      <c r="E11901">
        <f>rawdata!E12038</f>
        <v>1</v>
      </c>
      <c r="F11901">
        <f>rawdata!F12038</f>
        <v>0</v>
      </c>
      <c r="G11901">
        <f>rawdata!G12038</f>
        <v>0</v>
      </c>
      <c r="H11901">
        <f>rawdata!H12038</f>
        <v>0</v>
      </c>
      <c r="I11901">
        <f>rawdata!I12038</f>
        <v>1</v>
      </c>
      <c r="J11901" s="3">
        <f t="shared" si="555"/>
        <v>0</v>
      </c>
      <c r="K11901" s="3">
        <f t="shared" si="556"/>
        <v>0</v>
      </c>
      <c r="L11901">
        <f t="shared" si="557"/>
        <v>1994</v>
      </c>
    </row>
    <row r="11902" spans="1:12" x14ac:dyDescent="0.25">
      <c r="A11902">
        <f>rawdata!A12039</f>
        <v>50</v>
      </c>
      <c r="B11902">
        <f>rawdata!B12039</f>
        <v>7974600016</v>
      </c>
      <c r="C11902">
        <f>rawdata!C12039</f>
        <v>245</v>
      </c>
      <c r="D11902">
        <f>rawdata!D12039</f>
        <v>0</v>
      </c>
      <c r="E11902">
        <f>rawdata!E12039</f>
        <v>1</v>
      </c>
      <c r="F11902">
        <f>rawdata!F12039</f>
        <v>0</v>
      </c>
      <c r="G11902">
        <f>rawdata!G12039</f>
        <v>0</v>
      </c>
      <c r="H11902">
        <f>rawdata!H12039</f>
        <v>0</v>
      </c>
      <c r="I11902">
        <f>rawdata!I12039</f>
        <v>1</v>
      </c>
      <c r="J11902" s="3">
        <f t="shared" si="555"/>
        <v>0</v>
      </c>
      <c r="K11902" s="3">
        <f t="shared" si="556"/>
        <v>0</v>
      </c>
      <c r="L11902">
        <f t="shared" si="557"/>
        <v>1994</v>
      </c>
    </row>
    <row r="11903" spans="1:12" x14ac:dyDescent="0.25">
      <c r="A11903">
        <f>rawdata!A12040</f>
        <v>75</v>
      </c>
      <c r="B11903">
        <f>rawdata!B12040</f>
        <v>1470001100</v>
      </c>
      <c r="C11903">
        <f>rawdata!C12040</f>
        <v>245</v>
      </c>
      <c r="D11903">
        <f>rawdata!D12040</f>
        <v>18</v>
      </c>
      <c r="E11903">
        <f>rawdata!E12040</f>
        <v>1</v>
      </c>
      <c r="F11903">
        <f>rawdata!F12040</f>
        <v>1.79</v>
      </c>
      <c r="G11903">
        <f>rawdata!G12040</f>
        <v>0</v>
      </c>
      <c r="H11903">
        <f>rawdata!H12040</f>
        <v>55.3</v>
      </c>
      <c r="I11903">
        <f>rawdata!I12040</f>
        <v>1</v>
      </c>
      <c r="J11903" s="3">
        <f t="shared" si="555"/>
        <v>32.22</v>
      </c>
      <c r="K11903" s="3">
        <f t="shared" si="556"/>
        <v>17.81766</v>
      </c>
      <c r="L11903">
        <f t="shared" si="557"/>
        <v>1994</v>
      </c>
    </row>
    <row r="11904" spans="1:12" x14ac:dyDescent="0.25">
      <c r="A11904">
        <f>rawdata!A12041</f>
        <v>75</v>
      </c>
      <c r="B11904">
        <f>rawdata!B12041</f>
        <v>1470001110</v>
      </c>
      <c r="C11904">
        <f>rawdata!C12041</f>
        <v>245</v>
      </c>
      <c r="D11904">
        <f>rawdata!D12041</f>
        <v>12</v>
      </c>
      <c r="E11904">
        <f>rawdata!E12041</f>
        <v>1</v>
      </c>
      <c r="F11904">
        <f>rawdata!F12041</f>
        <v>2.69</v>
      </c>
      <c r="G11904">
        <f>rawdata!G12041</f>
        <v>0</v>
      </c>
      <c r="H11904">
        <f>rawdata!H12041</f>
        <v>28.77</v>
      </c>
      <c r="I11904">
        <f>rawdata!I12041</f>
        <v>1</v>
      </c>
      <c r="J11904" s="3">
        <f t="shared" si="555"/>
        <v>32.28</v>
      </c>
      <c r="K11904" s="3">
        <f t="shared" si="556"/>
        <v>9.286956</v>
      </c>
      <c r="L11904">
        <f t="shared" si="557"/>
        <v>1994</v>
      </c>
    </row>
    <row r="11905" spans="1:12" x14ac:dyDescent="0.25">
      <c r="A11905">
        <f>rawdata!A12042</f>
        <v>75</v>
      </c>
      <c r="B11905">
        <f>rawdata!B12042</f>
        <v>3010016584</v>
      </c>
      <c r="C11905">
        <f>rawdata!C12042</f>
        <v>245</v>
      </c>
      <c r="D11905">
        <f>rawdata!D12042</f>
        <v>6</v>
      </c>
      <c r="E11905">
        <f>rawdata!E12042</f>
        <v>1</v>
      </c>
      <c r="F11905">
        <f>rawdata!F12042</f>
        <v>3.05</v>
      </c>
      <c r="G11905">
        <f>rawdata!G12042</f>
        <v>0</v>
      </c>
      <c r="H11905">
        <f>rawdata!H12042</f>
        <v>75.900000000000006</v>
      </c>
      <c r="I11905">
        <f>rawdata!I12042</f>
        <v>1</v>
      </c>
      <c r="J11905" s="3">
        <f t="shared" si="555"/>
        <v>18.299999999999997</v>
      </c>
      <c r="K11905" s="3">
        <f t="shared" si="556"/>
        <v>13.889699999999998</v>
      </c>
      <c r="L11905">
        <f t="shared" si="557"/>
        <v>1994</v>
      </c>
    </row>
    <row r="11906" spans="1:12" x14ac:dyDescent="0.25">
      <c r="A11906">
        <f>rawdata!A12043</f>
        <v>75</v>
      </c>
      <c r="B11906">
        <f>rawdata!B12043</f>
        <v>3010021196</v>
      </c>
      <c r="C11906">
        <f>rawdata!C12043</f>
        <v>245</v>
      </c>
      <c r="D11906">
        <f>rawdata!D12043</f>
        <v>0</v>
      </c>
      <c r="E11906">
        <f>rawdata!E12043</f>
        <v>1</v>
      </c>
      <c r="F11906">
        <f>rawdata!F12043</f>
        <v>0</v>
      </c>
      <c r="G11906">
        <f>rawdata!G12043</f>
        <v>0</v>
      </c>
      <c r="H11906">
        <f>rawdata!H12043</f>
        <v>0</v>
      </c>
      <c r="I11906">
        <f>rawdata!I12043</f>
        <v>1</v>
      </c>
      <c r="J11906" s="3">
        <f t="shared" ref="J11906:J11969" si="558">D11906*F11906/E11906</f>
        <v>0</v>
      </c>
      <c r="K11906" s="3">
        <f t="shared" ref="K11906:K11969" si="559">J11906*H11906/100</f>
        <v>0</v>
      </c>
      <c r="L11906">
        <f t="shared" ref="L11906:L11969" si="560">IF(C11906&lt;=172,1992,IF(C11906&lt;=225,1993,IF(C11906&lt;=277,1994,IF(C11906&lt;=329,1995,IF(C11906&lt;=381,1996,1997)))))</f>
        <v>1994</v>
      </c>
    </row>
    <row r="11907" spans="1:12" x14ac:dyDescent="0.25">
      <c r="A11907">
        <f>rawdata!A12044</f>
        <v>75</v>
      </c>
      <c r="B11907">
        <f>rawdata!B12044</f>
        <v>3828112263</v>
      </c>
      <c r="C11907">
        <f>rawdata!C12044</f>
        <v>245</v>
      </c>
      <c r="D11907">
        <f>rawdata!D12044</f>
        <v>19</v>
      </c>
      <c r="E11907">
        <f>rawdata!E12044</f>
        <v>1</v>
      </c>
      <c r="F11907">
        <f>rawdata!F12044</f>
        <v>0.99</v>
      </c>
      <c r="G11907">
        <f>rawdata!G12044</f>
        <v>0</v>
      </c>
      <c r="H11907">
        <f>rawdata!H12044</f>
        <v>31.21</v>
      </c>
      <c r="I11907">
        <f>rawdata!I12044</f>
        <v>1</v>
      </c>
      <c r="J11907" s="3">
        <f t="shared" si="558"/>
        <v>18.809999999999999</v>
      </c>
      <c r="K11907" s="3">
        <f t="shared" si="559"/>
        <v>5.8706009999999988</v>
      </c>
      <c r="L11907">
        <f t="shared" si="560"/>
        <v>1994</v>
      </c>
    </row>
    <row r="11908" spans="1:12" x14ac:dyDescent="0.25">
      <c r="A11908">
        <f>rawdata!A12045</f>
        <v>75</v>
      </c>
      <c r="B11908">
        <f>rawdata!B12045</f>
        <v>3828112267</v>
      </c>
      <c r="C11908">
        <f>rawdata!C12045</f>
        <v>245</v>
      </c>
      <c r="D11908">
        <f>rawdata!D12045</f>
        <v>12</v>
      </c>
      <c r="E11908">
        <f>rawdata!E12045</f>
        <v>1</v>
      </c>
      <c r="F11908">
        <f>rawdata!F12045</f>
        <v>0.99</v>
      </c>
      <c r="G11908">
        <f>rawdata!G12045</f>
        <v>0</v>
      </c>
      <c r="H11908">
        <f>rawdata!H12045</f>
        <v>28.38</v>
      </c>
      <c r="I11908">
        <f>rawdata!I12045</f>
        <v>1</v>
      </c>
      <c r="J11908" s="3">
        <f t="shared" si="558"/>
        <v>11.879999999999999</v>
      </c>
      <c r="K11908" s="3">
        <f t="shared" si="559"/>
        <v>3.3715439999999997</v>
      </c>
      <c r="L11908">
        <f t="shared" si="560"/>
        <v>1994</v>
      </c>
    </row>
    <row r="11909" spans="1:12" x14ac:dyDescent="0.25">
      <c r="A11909">
        <f>rawdata!A12046</f>
        <v>75</v>
      </c>
      <c r="B11909">
        <f>rawdata!B12046</f>
        <v>3828112271</v>
      </c>
      <c r="C11909">
        <f>rawdata!C12046</f>
        <v>245</v>
      </c>
      <c r="D11909">
        <f>rawdata!D12046</f>
        <v>1</v>
      </c>
      <c r="E11909">
        <f>rawdata!E12046</f>
        <v>1</v>
      </c>
      <c r="F11909">
        <f>rawdata!F12046</f>
        <v>0.99</v>
      </c>
      <c r="G11909">
        <f>rawdata!G12046</f>
        <v>0</v>
      </c>
      <c r="H11909">
        <f>rawdata!H12046</f>
        <v>28.28</v>
      </c>
      <c r="I11909">
        <f>rawdata!I12046</f>
        <v>1</v>
      </c>
      <c r="J11909" s="3">
        <f t="shared" si="558"/>
        <v>0.99</v>
      </c>
      <c r="K11909" s="3">
        <f t="shared" si="559"/>
        <v>0.279972</v>
      </c>
      <c r="L11909">
        <f t="shared" si="560"/>
        <v>1994</v>
      </c>
    </row>
    <row r="11910" spans="1:12" x14ac:dyDescent="0.25">
      <c r="A11910">
        <f>rawdata!A12047</f>
        <v>75</v>
      </c>
      <c r="B11910">
        <f>rawdata!B12047</f>
        <v>3828112277</v>
      </c>
      <c r="C11910">
        <f>rawdata!C12047</f>
        <v>245</v>
      </c>
      <c r="D11910">
        <f>rawdata!D12047</f>
        <v>23</v>
      </c>
      <c r="E11910">
        <f>rawdata!E12047</f>
        <v>1</v>
      </c>
      <c r="F11910">
        <f>rawdata!F12047</f>
        <v>0.79</v>
      </c>
      <c r="G11910" t="str">
        <f>rawdata!G12047</f>
        <v>S</v>
      </c>
      <c r="H11910">
        <f>rawdata!H12047</f>
        <v>2.5299999999999998</v>
      </c>
      <c r="I11910">
        <f>rawdata!I12047</f>
        <v>1</v>
      </c>
      <c r="J11910" s="3">
        <f t="shared" si="558"/>
        <v>18.170000000000002</v>
      </c>
      <c r="K11910" s="3">
        <f t="shared" si="559"/>
        <v>0.45970100000000003</v>
      </c>
      <c r="L11910">
        <f t="shared" si="560"/>
        <v>1994</v>
      </c>
    </row>
    <row r="11911" spans="1:12" x14ac:dyDescent="0.25">
      <c r="A11911">
        <f>rawdata!A12048</f>
        <v>75</v>
      </c>
      <c r="B11911">
        <f>rawdata!B12048</f>
        <v>3828112289</v>
      </c>
      <c r="C11911">
        <f>rawdata!C12048</f>
        <v>245</v>
      </c>
      <c r="D11911">
        <f>rawdata!D12048</f>
        <v>1</v>
      </c>
      <c r="E11911">
        <f>rawdata!E12048</f>
        <v>1</v>
      </c>
      <c r="F11911">
        <f>rawdata!F12048</f>
        <v>2.4900000000000002</v>
      </c>
      <c r="G11911">
        <f>rawdata!G12048</f>
        <v>0</v>
      </c>
      <c r="H11911">
        <f>rawdata!H12048</f>
        <v>41.44</v>
      </c>
      <c r="I11911">
        <f>rawdata!I12048</f>
        <v>1</v>
      </c>
      <c r="J11911" s="3">
        <f t="shared" si="558"/>
        <v>2.4900000000000002</v>
      </c>
      <c r="K11911" s="3">
        <f t="shared" si="559"/>
        <v>1.0318560000000001</v>
      </c>
      <c r="L11911">
        <f t="shared" si="560"/>
        <v>1994</v>
      </c>
    </row>
    <row r="11912" spans="1:12" x14ac:dyDescent="0.25">
      <c r="A11912">
        <f>rawdata!A12049</f>
        <v>75</v>
      </c>
      <c r="B11912">
        <f>rawdata!B12049</f>
        <v>3828112409</v>
      </c>
      <c r="C11912">
        <f>rawdata!C12049</f>
        <v>245</v>
      </c>
      <c r="D11912">
        <f>rawdata!D12049</f>
        <v>29</v>
      </c>
      <c r="E11912">
        <f>rawdata!E12049</f>
        <v>1</v>
      </c>
      <c r="F11912">
        <f>rawdata!F12049</f>
        <v>0.99</v>
      </c>
      <c r="G11912">
        <f>rawdata!G12049</f>
        <v>0</v>
      </c>
      <c r="H11912">
        <f>rawdata!H12049</f>
        <v>29.89</v>
      </c>
      <c r="I11912">
        <f>rawdata!I12049</f>
        <v>1</v>
      </c>
      <c r="J11912" s="3">
        <f t="shared" si="558"/>
        <v>28.71</v>
      </c>
      <c r="K11912" s="3">
        <f t="shared" si="559"/>
        <v>8.5814190000000004</v>
      </c>
      <c r="L11912">
        <f t="shared" si="560"/>
        <v>1994</v>
      </c>
    </row>
    <row r="11913" spans="1:12" x14ac:dyDescent="0.25">
      <c r="A11913">
        <f>rawdata!A12050</f>
        <v>75</v>
      </c>
      <c r="B11913">
        <f>rawdata!B12050</f>
        <v>4400000516</v>
      </c>
      <c r="C11913">
        <f>rawdata!C12050</f>
        <v>245</v>
      </c>
      <c r="D11913">
        <f>rawdata!D12050</f>
        <v>11</v>
      </c>
      <c r="E11913">
        <f>rawdata!E12050</f>
        <v>1</v>
      </c>
      <c r="F11913">
        <f>rawdata!F12050</f>
        <v>2.99</v>
      </c>
      <c r="G11913">
        <f>rawdata!G12050</f>
        <v>0</v>
      </c>
      <c r="H11913">
        <f>rawdata!H12050</f>
        <v>25.98</v>
      </c>
      <c r="I11913">
        <f>rawdata!I12050</f>
        <v>1</v>
      </c>
      <c r="J11913" s="3">
        <f t="shared" si="558"/>
        <v>32.89</v>
      </c>
      <c r="K11913" s="3">
        <f t="shared" si="559"/>
        <v>8.5448219999999999</v>
      </c>
      <c r="L11913">
        <f t="shared" si="560"/>
        <v>1994</v>
      </c>
    </row>
    <row r="11914" spans="1:12" x14ac:dyDescent="0.25">
      <c r="A11914">
        <f>rawdata!A12051</f>
        <v>75</v>
      </c>
      <c r="B11914">
        <f>rawdata!B12051</f>
        <v>4400000527</v>
      </c>
      <c r="C11914">
        <f>rawdata!C12051</f>
        <v>245</v>
      </c>
      <c r="D11914">
        <f>rawdata!D12051</f>
        <v>11</v>
      </c>
      <c r="E11914">
        <f>rawdata!E12051</f>
        <v>1</v>
      </c>
      <c r="F11914">
        <f>rawdata!F12051</f>
        <v>2.91</v>
      </c>
      <c r="G11914">
        <f>rawdata!G12051</f>
        <v>0</v>
      </c>
      <c r="H11914">
        <f>rawdata!H12051</f>
        <v>26.21</v>
      </c>
      <c r="I11914">
        <f>rawdata!I12051</f>
        <v>1</v>
      </c>
      <c r="J11914" s="3">
        <f t="shared" si="558"/>
        <v>32.010000000000005</v>
      </c>
      <c r="K11914" s="3">
        <f t="shared" si="559"/>
        <v>8.3898210000000013</v>
      </c>
      <c r="L11914">
        <f t="shared" si="560"/>
        <v>1994</v>
      </c>
    </row>
    <row r="11915" spans="1:12" x14ac:dyDescent="0.25">
      <c r="A11915">
        <f>rawdata!A12052</f>
        <v>75</v>
      </c>
      <c r="B11915">
        <f>rawdata!B12052</f>
        <v>4400000551</v>
      </c>
      <c r="C11915">
        <f>rawdata!C12052</f>
        <v>245</v>
      </c>
      <c r="D11915">
        <f>rawdata!D12052</f>
        <v>32</v>
      </c>
      <c r="E11915">
        <f>rawdata!E12052</f>
        <v>1</v>
      </c>
      <c r="F11915">
        <f>rawdata!F12052</f>
        <v>2.99</v>
      </c>
      <c r="G11915">
        <f>rawdata!G12052</f>
        <v>0</v>
      </c>
      <c r="H11915">
        <f>rawdata!H12052</f>
        <v>31.47</v>
      </c>
      <c r="I11915">
        <f>rawdata!I12052</f>
        <v>1</v>
      </c>
      <c r="J11915" s="3">
        <f t="shared" si="558"/>
        <v>95.68</v>
      </c>
      <c r="K11915" s="3">
        <f t="shared" si="559"/>
        <v>30.110496000000001</v>
      </c>
      <c r="L11915">
        <f t="shared" si="560"/>
        <v>1994</v>
      </c>
    </row>
    <row r="11916" spans="1:12" x14ac:dyDescent="0.25">
      <c r="A11916">
        <f>rawdata!A12053</f>
        <v>75</v>
      </c>
      <c r="B11916">
        <f>rawdata!B12053</f>
        <v>4400000655</v>
      </c>
      <c r="C11916">
        <f>rawdata!C12053</f>
        <v>245</v>
      </c>
      <c r="D11916">
        <f>rawdata!D12053</f>
        <v>2</v>
      </c>
      <c r="E11916">
        <f>rawdata!E12053</f>
        <v>1</v>
      </c>
      <c r="F11916">
        <f>rawdata!F12053</f>
        <v>3.39</v>
      </c>
      <c r="G11916">
        <f>rawdata!G12053</f>
        <v>0</v>
      </c>
      <c r="H11916">
        <f>rawdata!H12053</f>
        <v>28.17</v>
      </c>
      <c r="I11916">
        <f>rawdata!I12053</f>
        <v>1</v>
      </c>
      <c r="J11916" s="3">
        <f t="shared" si="558"/>
        <v>6.78</v>
      </c>
      <c r="K11916" s="3">
        <f t="shared" si="559"/>
        <v>1.909926</v>
      </c>
      <c r="L11916">
        <f t="shared" si="560"/>
        <v>1994</v>
      </c>
    </row>
    <row r="11917" spans="1:12" x14ac:dyDescent="0.25">
      <c r="A11917">
        <f>rawdata!A12054</f>
        <v>75</v>
      </c>
      <c r="B11917">
        <f>rawdata!B12054</f>
        <v>4400000720</v>
      </c>
      <c r="C11917">
        <f>rawdata!C12054</f>
        <v>245</v>
      </c>
      <c r="D11917">
        <f>rawdata!D12054</f>
        <v>17</v>
      </c>
      <c r="E11917">
        <f>rawdata!E12054</f>
        <v>1</v>
      </c>
      <c r="F11917">
        <f>rawdata!F12054</f>
        <v>3.39</v>
      </c>
      <c r="G11917">
        <f>rawdata!G12054</f>
        <v>0</v>
      </c>
      <c r="H11917">
        <f>rawdata!H12054</f>
        <v>28.4</v>
      </c>
      <c r="I11917">
        <f>rawdata!I12054</f>
        <v>1</v>
      </c>
      <c r="J11917" s="3">
        <f t="shared" si="558"/>
        <v>57.63</v>
      </c>
      <c r="K11917" s="3">
        <f t="shared" si="559"/>
        <v>16.36692</v>
      </c>
      <c r="L11917">
        <f t="shared" si="560"/>
        <v>1994</v>
      </c>
    </row>
    <row r="11918" spans="1:12" x14ac:dyDescent="0.25">
      <c r="A11918">
        <f>rawdata!A12055</f>
        <v>75</v>
      </c>
      <c r="B11918">
        <f>rawdata!B12055</f>
        <v>4400003721</v>
      </c>
      <c r="C11918">
        <f>rawdata!C12055</f>
        <v>245</v>
      </c>
      <c r="D11918">
        <f>rawdata!D12055</f>
        <v>12</v>
      </c>
      <c r="E11918">
        <f>rawdata!E12055</f>
        <v>1</v>
      </c>
      <c r="F11918">
        <f>rawdata!F12055</f>
        <v>2.69</v>
      </c>
      <c r="G11918">
        <f>rawdata!G12055</f>
        <v>0</v>
      </c>
      <c r="H11918">
        <f>rawdata!H12055</f>
        <v>28.77</v>
      </c>
      <c r="I11918">
        <f>rawdata!I12055</f>
        <v>1</v>
      </c>
      <c r="J11918" s="3">
        <f t="shared" si="558"/>
        <v>32.28</v>
      </c>
      <c r="K11918" s="3">
        <f t="shared" si="559"/>
        <v>9.286956</v>
      </c>
      <c r="L11918">
        <f t="shared" si="560"/>
        <v>1994</v>
      </c>
    </row>
    <row r="11919" spans="1:12" x14ac:dyDescent="0.25">
      <c r="A11919">
        <f>rawdata!A12056</f>
        <v>75</v>
      </c>
      <c r="B11919">
        <f>rawdata!B12056</f>
        <v>4400003732</v>
      </c>
      <c r="C11919">
        <f>rawdata!C12056</f>
        <v>245</v>
      </c>
      <c r="D11919">
        <f>rawdata!D12056</f>
        <v>6</v>
      </c>
      <c r="E11919">
        <f>rawdata!E12056</f>
        <v>1</v>
      </c>
      <c r="F11919">
        <f>rawdata!F12056</f>
        <v>2.99</v>
      </c>
      <c r="G11919">
        <f>rawdata!G12056</f>
        <v>0</v>
      </c>
      <c r="H11919">
        <f>rawdata!H12056</f>
        <v>35.75</v>
      </c>
      <c r="I11919">
        <f>rawdata!I12056</f>
        <v>1</v>
      </c>
      <c r="J11919" s="3">
        <f t="shared" si="558"/>
        <v>17.940000000000001</v>
      </c>
      <c r="K11919" s="3">
        <f t="shared" si="559"/>
        <v>6.4135499999999999</v>
      </c>
      <c r="L11919">
        <f t="shared" si="560"/>
        <v>1994</v>
      </c>
    </row>
    <row r="11920" spans="1:12" x14ac:dyDescent="0.25">
      <c r="A11920">
        <f>rawdata!A12057</f>
        <v>75</v>
      </c>
      <c r="B11920">
        <f>rawdata!B12057</f>
        <v>4400004713</v>
      </c>
      <c r="C11920">
        <f>rawdata!C12057</f>
        <v>245</v>
      </c>
      <c r="D11920">
        <f>rawdata!D12057</f>
        <v>21</v>
      </c>
      <c r="E11920">
        <f>rawdata!E12057</f>
        <v>1</v>
      </c>
      <c r="F11920">
        <f>rawdata!F12057</f>
        <v>2.95</v>
      </c>
      <c r="G11920">
        <f>rawdata!G12057</f>
        <v>0</v>
      </c>
      <c r="H11920">
        <f>rawdata!H12057</f>
        <v>26.33</v>
      </c>
      <c r="I11920">
        <f>rawdata!I12057</f>
        <v>1</v>
      </c>
      <c r="J11920" s="3">
        <f t="shared" si="558"/>
        <v>61.95</v>
      </c>
      <c r="K11920" s="3">
        <f t="shared" si="559"/>
        <v>16.311434999999999</v>
      </c>
      <c r="L11920">
        <f t="shared" si="560"/>
        <v>1994</v>
      </c>
    </row>
    <row r="11921" spans="1:12" x14ac:dyDescent="0.25">
      <c r="A11921">
        <f>rawdata!A12058</f>
        <v>75</v>
      </c>
      <c r="B11921">
        <f>rawdata!B12058</f>
        <v>4400004898</v>
      </c>
      <c r="C11921">
        <f>rawdata!C12058</f>
        <v>245</v>
      </c>
      <c r="D11921">
        <f>rawdata!D12058</f>
        <v>6</v>
      </c>
      <c r="E11921">
        <f>rawdata!E12058</f>
        <v>1</v>
      </c>
      <c r="F11921">
        <f>rawdata!F12058</f>
        <v>2.99</v>
      </c>
      <c r="G11921">
        <f>rawdata!G12058</f>
        <v>0</v>
      </c>
      <c r="H11921">
        <f>rawdata!H12058</f>
        <v>35.75</v>
      </c>
      <c r="I11921">
        <f>rawdata!I12058</f>
        <v>1</v>
      </c>
      <c r="J11921" s="3">
        <f t="shared" si="558"/>
        <v>17.940000000000001</v>
      </c>
      <c r="K11921" s="3">
        <f t="shared" si="559"/>
        <v>6.4135499999999999</v>
      </c>
      <c r="L11921">
        <f t="shared" si="560"/>
        <v>1994</v>
      </c>
    </row>
    <row r="11922" spans="1:12" x14ac:dyDescent="0.25">
      <c r="A11922">
        <f>rawdata!A12059</f>
        <v>75</v>
      </c>
      <c r="B11922">
        <f>rawdata!B12059</f>
        <v>7974600016</v>
      </c>
      <c r="C11922">
        <f>rawdata!C12059</f>
        <v>245</v>
      </c>
      <c r="D11922">
        <f>rawdata!D12059</f>
        <v>20</v>
      </c>
      <c r="E11922">
        <f>rawdata!E12059</f>
        <v>1</v>
      </c>
      <c r="F11922">
        <f>rawdata!F12059</f>
        <v>1.89</v>
      </c>
      <c r="G11922">
        <f>rawdata!G12059</f>
        <v>0</v>
      </c>
      <c r="H11922">
        <f>rawdata!H12059</f>
        <v>30.37</v>
      </c>
      <c r="I11922">
        <f>rawdata!I12059</f>
        <v>1</v>
      </c>
      <c r="J11922" s="3">
        <f t="shared" si="558"/>
        <v>37.799999999999997</v>
      </c>
      <c r="K11922" s="3">
        <f t="shared" si="559"/>
        <v>11.479859999999999</v>
      </c>
      <c r="L11922">
        <f t="shared" si="560"/>
        <v>1994</v>
      </c>
    </row>
    <row r="11923" spans="1:12" x14ac:dyDescent="0.25">
      <c r="A11923">
        <f>rawdata!A12060</f>
        <v>100</v>
      </c>
      <c r="B11923">
        <f>rawdata!B12060</f>
        <v>1470001100</v>
      </c>
      <c r="C11923">
        <f>rawdata!C12060</f>
        <v>245</v>
      </c>
      <c r="D11923">
        <f>rawdata!D12060</f>
        <v>25</v>
      </c>
      <c r="E11923">
        <f>rawdata!E12060</f>
        <v>1</v>
      </c>
      <c r="F11923">
        <f>rawdata!F12060</f>
        <v>1.79</v>
      </c>
      <c r="G11923">
        <f>rawdata!G12060</f>
        <v>0</v>
      </c>
      <c r="H11923">
        <f>rawdata!H12060</f>
        <v>55.3</v>
      </c>
      <c r="I11923">
        <f>rawdata!I12060</f>
        <v>1</v>
      </c>
      <c r="J11923" s="3">
        <f t="shared" si="558"/>
        <v>44.75</v>
      </c>
      <c r="K11923" s="3">
        <f t="shared" si="559"/>
        <v>24.746749999999999</v>
      </c>
      <c r="L11923">
        <f t="shared" si="560"/>
        <v>1994</v>
      </c>
    </row>
    <row r="11924" spans="1:12" x14ac:dyDescent="0.25">
      <c r="A11924">
        <f>rawdata!A12061</f>
        <v>100</v>
      </c>
      <c r="B11924">
        <f>rawdata!B12061</f>
        <v>1470001110</v>
      </c>
      <c r="C11924">
        <f>rawdata!C12061</f>
        <v>245</v>
      </c>
      <c r="D11924">
        <f>rawdata!D12061</f>
        <v>27</v>
      </c>
      <c r="E11924">
        <f>rawdata!E12061</f>
        <v>1</v>
      </c>
      <c r="F11924">
        <f>rawdata!F12061</f>
        <v>2.69</v>
      </c>
      <c r="G11924">
        <f>rawdata!G12061</f>
        <v>0</v>
      </c>
      <c r="H11924">
        <f>rawdata!H12061</f>
        <v>28.77</v>
      </c>
      <c r="I11924">
        <f>rawdata!I12061</f>
        <v>1</v>
      </c>
      <c r="J11924" s="3">
        <f t="shared" si="558"/>
        <v>72.63</v>
      </c>
      <c r="K11924" s="3">
        <f t="shared" si="559"/>
        <v>20.895650999999997</v>
      </c>
      <c r="L11924">
        <f t="shared" si="560"/>
        <v>1994</v>
      </c>
    </row>
    <row r="11925" spans="1:12" x14ac:dyDescent="0.25">
      <c r="A11925">
        <f>rawdata!A12062</f>
        <v>100</v>
      </c>
      <c r="B11925">
        <f>rawdata!B12062</f>
        <v>3010016584</v>
      </c>
      <c r="C11925">
        <f>rawdata!C12062</f>
        <v>245</v>
      </c>
      <c r="D11925">
        <f>rawdata!D12062</f>
        <v>2</v>
      </c>
      <c r="E11925">
        <f>rawdata!E12062</f>
        <v>1</v>
      </c>
      <c r="F11925">
        <f>rawdata!F12062</f>
        <v>3.05</v>
      </c>
      <c r="G11925">
        <f>rawdata!G12062</f>
        <v>0</v>
      </c>
      <c r="H11925">
        <f>rawdata!H12062</f>
        <v>75.900000000000006</v>
      </c>
      <c r="I11925">
        <f>rawdata!I12062</f>
        <v>1</v>
      </c>
      <c r="J11925" s="3">
        <f t="shared" si="558"/>
        <v>6.1</v>
      </c>
      <c r="K11925" s="3">
        <f t="shared" si="559"/>
        <v>4.6299000000000001</v>
      </c>
      <c r="L11925">
        <f t="shared" si="560"/>
        <v>1994</v>
      </c>
    </row>
    <row r="11926" spans="1:12" x14ac:dyDescent="0.25">
      <c r="A11926">
        <f>rawdata!A12063</f>
        <v>100</v>
      </c>
      <c r="B11926">
        <f>rawdata!B12063</f>
        <v>3010021196</v>
      </c>
      <c r="C11926">
        <f>rawdata!C12063</f>
        <v>245</v>
      </c>
      <c r="D11926">
        <f>rawdata!D12063</f>
        <v>3</v>
      </c>
      <c r="E11926">
        <f>rawdata!E12063</f>
        <v>1</v>
      </c>
      <c r="F11926">
        <f>rawdata!F12063</f>
        <v>3.05</v>
      </c>
      <c r="G11926">
        <f>rawdata!G12063</f>
        <v>0</v>
      </c>
      <c r="H11926">
        <f>rawdata!H12063</f>
        <v>31.37</v>
      </c>
      <c r="I11926">
        <f>rawdata!I12063</f>
        <v>1</v>
      </c>
      <c r="J11926" s="3">
        <f t="shared" si="558"/>
        <v>9.1499999999999986</v>
      </c>
      <c r="K11926" s="3">
        <f t="shared" si="559"/>
        <v>2.8703549999999995</v>
      </c>
      <c r="L11926">
        <f t="shared" si="560"/>
        <v>1994</v>
      </c>
    </row>
    <row r="11927" spans="1:12" x14ac:dyDescent="0.25">
      <c r="A11927">
        <f>rawdata!A12064</f>
        <v>100</v>
      </c>
      <c r="B11927">
        <f>rawdata!B12064</f>
        <v>3828112263</v>
      </c>
      <c r="C11927">
        <f>rawdata!C12064</f>
        <v>245</v>
      </c>
      <c r="D11927">
        <f>rawdata!D12064</f>
        <v>15</v>
      </c>
      <c r="E11927">
        <f>rawdata!E12064</f>
        <v>1</v>
      </c>
      <c r="F11927">
        <f>rawdata!F12064</f>
        <v>0.99</v>
      </c>
      <c r="G11927">
        <f>rawdata!G12064</f>
        <v>0</v>
      </c>
      <c r="H11927">
        <f>rawdata!H12064</f>
        <v>31.21</v>
      </c>
      <c r="I11927">
        <f>rawdata!I12064</f>
        <v>1</v>
      </c>
      <c r="J11927" s="3">
        <f t="shared" si="558"/>
        <v>14.85</v>
      </c>
      <c r="K11927" s="3">
        <f t="shared" si="559"/>
        <v>4.6346850000000002</v>
      </c>
      <c r="L11927">
        <f t="shared" si="560"/>
        <v>1994</v>
      </c>
    </row>
    <row r="11928" spans="1:12" x14ac:dyDescent="0.25">
      <c r="A11928">
        <f>rawdata!A12065</f>
        <v>100</v>
      </c>
      <c r="B11928">
        <f>rawdata!B12065</f>
        <v>3828112267</v>
      </c>
      <c r="C11928">
        <f>rawdata!C12065</f>
        <v>245</v>
      </c>
      <c r="D11928">
        <f>rawdata!D12065</f>
        <v>15</v>
      </c>
      <c r="E11928">
        <f>rawdata!E12065</f>
        <v>1</v>
      </c>
      <c r="F11928">
        <f>rawdata!F12065</f>
        <v>0.99</v>
      </c>
      <c r="G11928">
        <f>rawdata!G12065</f>
        <v>0</v>
      </c>
      <c r="H11928">
        <f>rawdata!H12065</f>
        <v>28.38</v>
      </c>
      <c r="I11928">
        <f>rawdata!I12065</f>
        <v>1</v>
      </c>
      <c r="J11928" s="3">
        <f t="shared" si="558"/>
        <v>14.85</v>
      </c>
      <c r="K11928" s="3">
        <f t="shared" si="559"/>
        <v>4.2144300000000001</v>
      </c>
      <c r="L11928">
        <f t="shared" si="560"/>
        <v>1994</v>
      </c>
    </row>
    <row r="11929" spans="1:12" x14ac:dyDescent="0.25">
      <c r="A11929">
        <f>rawdata!A12066</f>
        <v>100</v>
      </c>
      <c r="B11929">
        <f>rawdata!B12066</f>
        <v>3828112271</v>
      </c>
      <c r="C11929">
        <f>rawdata!C12066</f>
        <v>245</v>
      </c>
      <c r="D11929">
        <f>rawdata!D12066</f>
        <v>2</v>
      </c>
      <c r="E11929">
        <f>rawdata!E12066</f>
        <v>1</v>
      </c>
      <c r="F11929">
        <f>rawdata!F12066</f>
        <v>0.99</v>
      </c>
      <c r="G11929">
        <f>rawdata!G12066</f>
        <v>0</v>
      </c>
      <c r="H11929">
        <f>rawdata!H12066</f>
        <v>28.28</v>
      </c>
      <c r="I11929">
        <f>rawdata!I12066</f>
        <v>1</v>
      </c>
      <c r="J11929" s="3">
        <f t="shared" si="558"/>
        <v>1.98</v>
      </c>
      <c r="K11929" s="3">
        <f t="shared" si="559"/>
        <v>0.559944</v>
      </c>
      <c r="L11929">
        <f t="shared" si="560"/>
        <v>1994</v>
      </c>
    </row>
    <row r="11930" spans="1:12" x14ac:dyDescent="0.25">
      <c r="A11930">
        <f>rawdata!A12067</f>
        <v>100</v>
      </c>
      <c r="B11930">
        <f>rawdata!B12067</f>
        <v>3828112277</v>
      </c>
      <c r="C11930">
        <f>rawdata!C12067</f>
        <v>245</v>
      </c>
      <c r="D11930">
        <f>rawdata!D12067</f>
        <v>68</v>
      </c>
      <c r="E11930">
        <f>rawdata!E12067</f>
        <v>1</v>
      </c>
      <c r="F11930">
        <f>rawdata!F12067</f>
        <v>0.8</v>
      </c>
      <c r="G11930">
        <f>rawdata!G12067</f>
        <v>0</v>
      </c>
      <c r="H11930">
        <f>rawdata!H12067</f>
        <v>3.75</v>
      </c>
      <c r="I11930">
        <f>rawdata!I12067</f>
        <v>1</v>
      </c>
      <c r="J11930" s="3">
        <f t="shared" si="558"/>
        <v>54.400000000000006</v>
      </c>
      <c r="K11930" s="3">
        <f t="shared" si="559"/>
        <v>2.0400000000000005</v>
      </c>
      <c r="L11930">
        <f t="shared" si="560"/>
        <v>1994</v>
      </c>
    </row>
    <row r="11931" spans="1:12" x14ac:dyDescent="0.25">
      <c r="A11931">
        <f>rawdata!A12068</f>
        <v>100</v>
      </c>
      <c r="B11931">
        <f>rawdata!B12068</f>
        <v>3828112289</v>
      </c>
      <c r="C11931">
        <f>rawdata!C12068</f>
        <v>245</v>
      </c>
      <c r="D11931">
        <f>rawdata!D12068</f>
        <v>11</v>
      </c>
      <c r="E11931">
        <f>rawdata!E12068</f>
        <v>1</v>
      </c>
      <c r="F11931">
        <f>rawdata!F12068</f>
        <v>2.4900000000000002</v>
      </c>
      <c r="G11931">
        <f>rawdata!G12068</f>
        <v>0</v>
      </c>
      <c r="H11931">
        <f>rawdata!H12068</f>
        <v>41.44</v>
      </c>
      <c r="I11931">
        <f>rawdata!I12068</f>
        <v>1</v>
      </c>
      <c r="J11931" s="3">
        <f t="shared" si="558"/>
        <v>27.39</v>
      </c>
      <c r="K11931" s="3">
        <f t="shared" si="559"/>
        <v>11.350416000000001</v>
      </c>
      <c r="L11931">
        <f t="shared" si="560"/>
        <v>1994</v>
      </c>
    </row>
    <row r="11932" spans="1:12" x14ac:dyDescent="0.25">
      <c r="A11932">
        <f>rawdata!A12069</f>
        <v>100</v>
      </c>
      <c r="B11932">
        <f>rawdata!B12069</f>
        <v>3828112409</v>
      </c>
      <c r="C11932">
        <f>rawdata!C12069</f>
        <v>245</v>
      </c>
      <c r="D11932">
        <f>rawdata!D12069</f>
        <v>17</v>
      </c>
      <c r="E11932">
        <f>rawdata!E12069</f>
        <v>1</v>
      </c>
      <c r="F11932">
        <f>rawdata!F12069</f>
        <v>0.99</v>
      </c>
      <c r="G11932">
        <f>rawdata!G12069</f>
        <v>0</v>
      </c>
      <c r="H11932">
        <f>rawdata!H12069</f>
        <v>29.89</v>
      </c>
      <c r="I11932">
        <f>rawdata!I12069</f>
        <v>1</v>
      </c>
      <c r="J11932" s="3">
        <f t="shared" si="558"/>
        <v>16.829999999999998</v>
      </c>
      <c r="K11932" s="3">
        <f t="shared" si="559"/>
        <v>5.030486999999999</v>
      </c>
      <c r="L11932">
        <f t="shared" si="560"/>
        <v>1994</v>
      </c>
    </row>
    <row r="11933" spans="1:12" x14ac:dyDescent="0.25">
      <c r="A11933">
        <f>rawdata!A12070</f>
        <v>100</v>
      </c>
      <c r="B11933">
        <f>rawdata!B12070</f>
        <v>4400000516</v>
      </c>
      <c r="C11933">
        <f>rawdata!C12070</f>
        <v>245</v>
      </c>
      <c r="D11933">
        <f>rawdata!D12070</f>
        <v>20</v>
      </c>
      <c r="E11933">
        <f>rawdata!E12070</f>
        <v>1</v>
      </c>
      <c r="F11933">
        <f>rawdata!F12070</f>
        <v>2.99</v>
      </c>
      <c r="G11933">
        <f>rawdata!G12070</f>
        <v>0</v>
      </c>
      <c r="H11933">
        <f>rawdata!H12070</f>
        <v>25.98</v>
      </c>
      <c r="I11933">
        <f>rawdata!I12070</f>
        <v>1</v>
      </c>
      <c r="J11933" s="3">
        <f t="shared" si="558"/>
        <v>59.800000000000004</v>
      </c>
      <c r="K11933" s="3">
        <f t="shared" si="559"/>
        <v>15.53604</v>
      </c>
      <c r="L11933">
        <f t="shared" si="560"/>
        <v>1994</v>
      </c>
    </row>
    <row r="11934" spans="1:12" x14ac:dyDescent="0.25">
      <c r="A11934">
        <f>rawdata!A12071</f>
        <v>100</v>
      </c>
      <c r="B11934">
        <f>rawdata!B12071</f>
        <v>4400000527</v>
      </c>
      <c r="C11934">
        <f>rawdata!C12071</f>
        <v>245</v>
      </c>
      <c r="D11934">
        <f>rawdata!D12071</f>
        <v>16</v>
      </c>
      <c r="E11934">
        <f>rawdata!E12071</f>
        <v>1</v>
      </c>
      <c r="F11934">
        <f>rawdata!F12071</f>
        <v>2.94</v>
      </c>
      <c r="G11934">
        <f>rawdata!G12071</f>
        <v>0</v>
      </c>
      <c r="H11934">
        <f>rawdata!H12071</f>
        <v>26.02</v>
      </c>
      <c r="I11934">
        <f>rawdata!I12071</f>
        <v>1</v>
      </c>
      <c r="J11934" s="3">
        <f t="shared" si="558"/>
        <v>47.04</v>
      </c>
      <c r="K11934" s="3">
        <f t="shared" si="559"/>
        <v>12.239808</v>
      </c>
      <c r="L11934">
        <f t="shared" si="560"/>
        <v>1994</v>
      </c>
    </row>
    <row r="11935" spans="1:12" x14ac:dyDescent="0.25">
      <c r="A11935">
        <f>rawdata!A12072</f>
        <v>100</v>
      </c>
      <c r="B11935">
        <f>rawdata!B12072</f>
        <v>4400000551</v>
      </c>
      <c r="C11935">
        <f>rawdata!C12072</f>
        <v>245</v>
      </c>
      <c r="D11935">
        <f>rawdata!D12072</f>
        <v>70</v>
      </c>
      <c r="E11935">
        <f>rawdata!E12072</f>
        <v>1</v>
      </c>
      <c r="F11935">
        <f>rawdata!F12072</f>
        <v>2.99</v>
      </c>
      <c r="G11935">
        <f>rawdata!G12072</f>
        <v>0</v>
      </c>
      <c r="H11935">
        <f>rawdata!H12072</f>
        <v>31.83</v>
      </c>
      <c r="I11935">
        <f>rawdata!I12072</f>
        <v>1</v>
      </c>
      <c r="J11935" s="3">
        <f t="shared" si="558"/>
        <v>209.3</v>
      </c>
      <c r="K11935" s="3">
        <f t="shared" si="559"/>
        <v>66.620190000000008</v>
      </c>
      <c r="L11935">
        <f t="shared" si="560"/>
        <v>1994</v>
      </c>
    </row>
    <row r="11936" spans="1:12" x14ac:dyDescent="0.25">
      <c r="A11936">
        <f>rawdata!A12073</f>
        <v>100</v>
      </c>
      <c r="B11936">
        <f>rawdata!B12073</f>
        <v>4400000655</v>
      </c>
      <c r="C11936">
        <f>rawdata!C12073</f>
        <v>245</v>
      </c>
      <c r="D11936">
        <f>rawdata!D12073</f>
        <v>7</v>
      </c>
      <c r="E11936">
        <f>rawdata!E12073</f>
        <v>1</v>
      </c>
      <c r="F11936">
        <f>rawdata!F12073</f>
        <v>3.39</v>
      </c>
      <c r="G11936">
        <f>rawdata!G12073</f>
        <v>0</v>
      </c>
      <c r="H11936">
        <f>rawdata!H12073</f>
        <v>29.2</v>
      </c>
      <c r="I11936">
        <f>rawdata!I12073</f>
        <v>1</v>
      </c>
      <c r="J11936" s="3">
        <f t="shared" si="558"/>
        <v>23.73</v>
      </c>
      <c r="K11936" s="3">
        <f t="shared" si="559"/>
        <v>6.9291599999999995</v>
      </c>
      <c r="L11936">
        <f t="shared" si="560"/>
        <v>1994</v>
      </c>
    </row>
    <row r="11937" spans="1:12" x14ac:dyDescent="0.25">
      <c r="A11937">
        <f>rawdata!A12074</f>
        <v>100</v>
      </c>
      <c r="B11937">
        <f>rawdata!B12074</f>
        <v>4400000720</v>
      </c>
      <c r="C11937">
        <f>rawdata!C12074</f>
        <v>245</v>
      </c>
      <c r="D11937">
        <f>rawdata!D12074</f>
        <v>23</v>
      </c>
      <c r="E11937">
        <f>rawdata!E12074</f>
        <v>1</v>
      </c>
      <c r="F11937">
        <f>rawdata!F12074</f>
        <v>3.39</v>
      </c>
      <c r="G11937">
        <f>rawdata!G12074</f>
        <v>0</v>
      </c>
      <c r="H11937">
        <f>rawdata!H12074</f>
        <v>28.64</v>
      </c>
      <c r="I11937">
        <f>rawdata!I12074</f>
        <v>1</v>
      </c>
      <c r="J11937" s="3">
        <f t="shared" si="558"/>
        <v>77.97</v>
      </c>
      <c r="K11937" s="3">
        <f t="shared" si="559"/>
        <v>22.330608000000002</v>
      </c>
      <c r="L11937">
        <f t="shared" si="560"/>
        <v>1994</v>
      </c>
    </row>
    <row r="11938" spans="1:12" x14ac:dyDescent="0.25">
      <c r="A11938">
        <f>rawdata!A12075</f>
        <v>100</v>
      </c>
      <c r="B11938">
        <f>rawdata!B12075</f>
        <v>4400003721</v>
      </c>
      <c r="C11938">
        <f>rawdata!C12075</f>
        <v>245</v>
      </c>
      <c r="D11938">
        <f>rawdata!D12075</f>
        <v>24</v>
      </c>
      <c r="E11938">
        <f>rawdata!E12075</f>
        <v>1</v>
      </c>
      <c r="F11938">
        <f>rawdata!F12075</f>
        <v>2.69</v>
      </c>
      <c r="G11938">
        <f>rawdata!G12075</f>
        <v>0</v>
      </c>
      <c r="H11938">
        <f>rawdata!H12075</f>
        <v>28.77</v>
      </c>
      <c r="I11938">
        <f>rawdata!I12075</f>
        <v>1</v>
      </c>
      <c r="J11938" s="3">
        <f t="shared" si="558"/>
        <v>64.56</v>
      </c>
      <c r="K11938" s="3">
        <f t="shared" si="559"/>
        <v>18.573912</v>
      </c>
      <c r="L11938">
        <f t="shared" si="560"/>
        <v>1994</v>
      </c>
    </row>
    <row r="11939" spans="1:12" x14ac:dyDescent="0.25">
      <c r="A11939">
        <f>rawdata!A12076</f>
        <v>100</v>
      </c>
      <c r="B11939">
        <f>rawdata!B12076</f>
        <v>4400003732</v>
      </c>
      <c r="C11939">
        <f>rawdata!C12076</f>
        <v>245</v>
      </c>
      <c r="D11939">
        <f>rawdata!D12076</f>
        <v>13</v>
      </c>
      <c r="E11939">
        <f>rawdata!E12076</f>
        <v>1</v>
      </c>
      <c r="F11939">
        <f>rawdata!F12076</f>
        <v>2.99</v>
      </c>
      <c r="G11939">
        <f>rawdata!G12076</f>
        <v>0</v>
      </c>
      <c r="H11939">
        <f>rawdata!H12076</f>
        <v>30.5</v>
      </c>
      <c r="I11939">
        <f>rawdata!I12076</f>
        <v>1</v>
      </c>
      <c r="J11939" s="3">
        <f t="shared" si="558"/>
        <v>38.870000000000005</v>
      </c>
      <c r="K11939" s="3">
        <f t="shared" si="559"/>
        <v>11.855350000000001</v>
      </c>
      <c r="L11939">
        <f t="shared" si="560"/>
        <v>1994</v>
      </c>
    </row>
    <row r="11940" spans="1:12" x14ac:dyDescent="0.25">
      <c r="A11940">
        <f>rawdata!A12077</f>
        <v>100</v>
      </c>
      <c r="B11940">
        <f>rawdata!B12077</f>
        <v>4400004713</v>
      </c>
      <c r="C11940">
        <f>rawdata!C12077</f>
        <v>245</v>
      </c>
      <c r="D11940">
        <f>rawdata!D12077</f>
        <v>22</v>
      </c>
      <c r="E11940">
        <f>rawdata!E12077</f>
        <v>1</v>
      </c>
      <c r="F11940">
        <f>rawdata!F12077</f>
        <v>2.93</v>
      </c>
      <c r="G11940">
        <f>rawdata!G12077</f>
        <v>0</v>
      </c>
      <c r="H11940">
        <f>rawdata!H12077</f>
        <v>26.51</v>
      </c>
      <c r="I11940">
        <f>rawdata!I12077</f>
        <v>1</v>
      </c>
      <c r="J11940" s="3">
        <f t="shared" si="558"/>
        <v>64.460000000000008</v>
      </c>
      <c r="K11940" s="3">
        <f t="shared" si="559"/>
        <v>17.088346000000005</v>
      </c>
      <c r="L11940">
        <f t="shared" si="560"/>
        <v>1994</v>
      </c>
    </row>
    <row r="11941" spans="1:12" x14ac:dyDescent="0.25">
      <c r="A11941">
        <f>rawdata!A12078</f>
        <v>100</v>
      </c>
      <c r="B11941">
        <f>rawdata!B12078</f>
        <v>4400004898</v>
      </c>
      <c r="C11941">
        <f>rawdata!C12078</f>
        <v>245</v>
      </c>
      <c r="D11941">
        <f>rawdata!D12078</f>
        <v>12</v>
      </c>
      <c r="E11941">
        <f>rawdata!E12078</f>
        <v>1</v>
      </c>
      <c r="F11941">
        <f>rawdata!F12078</f>
        <v>2.99</v>
      </c>
      <c r="G11941">
        <f>rawdata!G12078</f>
        <v>0</v>
      </c>
      <c r="H11941">
        <f>rawdata!H12078</f>
        <v>30.86</v>
      </c>
      <c r="I11941">
        <f>rawdata!I12078</f>
        <v>1</v>
      </c>
      <c r="J11941" s="3">
        <f t="shared" si="558"/>
        <v>35.880000000000003</v>
      </c>
      <c r="K11941" s="3">
        <f t="shared" si="559"/>
        <v>11.072568</v>
      </c>
      <c r="L11941">
        <f t="shared" si="560"/>
        <v>1994</v>
      </c>
    </row>
    <row r="11942" spans="1:12" x14ac:dyDescent="0.25">
      <c r="A11942">
        <f>rawdata!A12079</f>
        <v>100</v>
      </c>
      <c r="B11942">
        <f>rawdata!B12079</f>
        <v>7974600016</v>
      </c>
      <c r="C11942">
        <f>rawdata!C12079</f>
        <v>245</v>
      </c>
      <c r="D11942">
        <f>rawdata!D12079</f>
        <v>12</v>
      </c>
      <c r="E11942">
        <f>rawdata!E12079</f>
        <v>1</v>
      </c>
      <c r="F11942">
        <f>rawdata!F12079</f>
        <v>1.89</v>
      </c>
      <c r="G11942">
        <f>rawdata!G12079</f>
        <v>0</v>
      </c>
      <c r="H11942">
        <f>rawdata!H12079</f>
        <v>30.37</v>
      </c>
      <c r="I11942">
        <f>rawdata!I12079</f>
        <v>1</v>
      </c>
      <c r="J11942" s="3">
        <f t="shared" si="558"/>
        <v>22.68</v>
      </c>
      <c r="K11942" s="3">
        <f t="shared" si="559"/>
        <v>6.8879160000000006</v>
      </c>
      <c r="L11942">
        <f t="shared" si="560"/>
        <v>1994</v>
      </c>
    </row>
    <row r="11943" spans="1:12" x14ac:dyDescent="0.25">
      <c r="A11943">
        <f>rawdata!A12080</f>
        <v>2</v>
      </c>
      <c r="B11943">
        <f>rawdata!B12080</f>
        <v>1470001100</v>
      </c>
      <c r="C11943">
        <f>rawdata!C12080</f>
        <v>246</v>
      </c>
      <c r="D11943">
        <f>rawdata!D12080</f>
        <v>9</v>
      </c>
      <c r="E11943">
        <f>rawdata!E12080</f>
        <v>1</v>
      </c>
      <c r="F11943">
        <f>rawdata!F12080</f>
        <v>1.79</v>
      </c>
      <c r="G11943">
        <f>rawdata!G12080</f>
        <v>0</v>
      </c>
      <c r="H11943">
        <f>rawdata!H12080</f>
        <v>49.72</v>
      </c>
      <c r="I11943">
        <f>rawdata!I12080</f>
        <v>1</v>
      </c>
      <c r="J11943" s="3">
        <f t="shared" si="558"/>
        <v>16.11</v>
      </c>
      <c r="K11943" s="3">
        <f t="shared" si="559"/>
        <v>8.0098920000000007</v>
      </c>
      <c r="L11943">
        <f t="shared" si="560"/>
        <v>1994</v>
      </c>
    </row>
    <row r="11944" spans="1:12" x14ac:dyDescent="0.25">
      <c r="A11944">
        <f>rawdata!A12081</f>
        <v>2</v>
      </c>
      <c r="B11944">
        <f>rawdata!B12081</f>
        <v>1470001110</v>
      </c>
      <c r="C11944">
        <f>rawdata!C12081</f>
        <v>246</v>
      </c>
      <c r="D11944">
        <f>rawdata!D12081</f>
        <v>18</v>
      </c>
      <c r="E11944">
        <f>rawdata!E12081</f>
        <v>1</v>
      </c>
      <c r="F11944">
        <f>rawdata!F12081</f>
        <v>2.69</v>
      </c>
      <c r="G11944">
        <f>rawdata!G12081</f>
        <v>0</v>
      </c>
      <c r="H11944">
        <f>rawdata!H12081</f>
        <v>28.77</v>
      </c>
      <c r="I11944">
        <f>rawdata!I12081</f>
        <v>1</v>
      </c>
      <c r="J11944" s="3">
        <f t="shared" si="558"/>
        <v>48.42</v>
      </c>
      <c r="K11944" s="3">
        <f t="shared" si="559"/>
        <v>13.930434</v>
      </c>
      <c r="L11944">
        <f t="shared" si="560"/>
        <v>1994</v>
      </c>
    </row>
    <row r="11945" spans="1:12" x14ac:dyDescent="0.25">
      <c r="A11945">
        <f>rawdata!A12082</f>
        <v>2</v>
      </c>
      <c r="B11945">
        <f>rawdata!B12082</f>
        <v>3010016584</v>
      </c>
      <c r="C11945">
        <f>rawdata!C12082</f>
        <v>246</v>
      </c>
      <c r="D11945">
        <f>rawdata!D12082</f>
        <v>6</v>
      </c>
      <c r="E11945">
        <f>rawdata!E12082</f>
        <v>1</v>
      </c>
      <c r="F11945">
        <f>rawdata!F12082</f>
        <v>3.05</v>
      </c>
      <c r="G11945">
        <f>rawdata!G12082</f>
        <v>0</v>
      </c>
      <c r="H11945">
        <f>rawdata!H12082</f>
        <v>75.900000000000006</v>
      </c>
      <c r="I11945">
        <f>rawdata!I12082</f>
        <v>1</v>
      </c>
      <c r="J11945" s="3">
        <f t="shared" si="558"/>
        <v>18.299999999999997</v>
      </c>
      <c r="K11945" s="3">
        <f t="shared" si="559"/>
        <v>13.889699999999998</v>
      </c>
      <c r="L11945">
        <f t="shared" si="560"/>
        <v>1994</v>
      </c>
    </row>
    <row r="11946" spans="1:12" x14ac:dyDescent="0.25">
      <c r="A11946">
        <f>rawdata!A12083</f>
        <v>2</v>
      </c>
      <c r="B11946">
        <f>rawdata!B12083</f>
        <v>3010021196</v>
      </c>
      <c r="C11946">
        <f>rawdata!C12083</f>
        <v>246</v>
      </c>
      <c r="D11946">
        <f>rawdata!D12083</f>
        <v>7</v>
      </c>
      <c r="E11946">
        <f>rawdata!E12083</f>
        <v>1</v>
      </c>
      <c r="F11946">
        <f>rawdata!F12083</f>
        <v>3.05</v>
      </c>
      <c r="G11946">
        <f>rawdata!G12083</f>
        <v>0</v>
      </c>
      <c r="H11946">
        <f>rawdata!H12083</f>
        <v>28.03</v>
      </c>
      <c r="I11946">
        <f>rawdata!I12083</f>
        <v>1</v>
      </c>
      <c r="J11946" s="3">
        <f t="shared" si="558"/>
        <v>21.349999999999998</v>
      </c>
      <c r="K11946" s="3">
        <f t="shared" si="559"/>
        <v>5.9844049999999989</v>
      </c>
      <c r="L11946">
        <f t="shared" si="560"/>
        <v>1994</v>
      </c>
    </row>
    <row r="11947" spans="1:12" x14ac:dyDescent="0.25">
      <c r="A11947">
        <f>rawdata!A12084</f>
        <v>2</v>
      </c>
      <c r="B11947">
        <f>rawdata!B12084</f>
        <v>3828112263</v>
      </c>
      <c r="C11947">
        <f>rawdata!C12084</f>
        <v>246</v>
      </c>
      <c r="D11947">
        <f>rawdata!D12084</f>
        <v>4</v>
      </c>
      <c r="E11947">
        <f>rawdata!E12084</f>
        <v>1</v>
      </c>
      <c r="F11947">
        <f>rawdata!F12084</f>
        <v>0.99</v>
      </c>
      <c r="G11947">
        <f>rawdata!G12084</f>
        <v>0</v>
      </c>
      <c r="H11947">
        <f>rawdata!H12084</f>
        <v>28.28</v>
      </c>
      <c r="I11947">
        <f>rawdata!I12084</f>
        <v>1</v>
      </c>
      <c r="J11947" s="3">
        <f t="shared" si="558"/>
        <v>3.96</v>
      </c>
      <c r="K11947" s="3">
        <f t="shared" si="559"/>
        <v>1.119888</v>
      </c>
      <c r="L11947">
        <f t="shared" si="560"/>
        <v>1994</v>
      </c>
    </row>
    <row r="11948" spans="1:12" x14ac:dyDescent="0.25">
      <c r="A11948">
        <f>rawdata!A12085</f>
        <v>2</v>
      </c>
      <c r="B11948">
        <f>rawdata!B12085</f>
        <v>3828112267</v>
      </c>
      <c r="C11948">
        <f>rawdata!C12085</f>
        <v>246</v>
      </c>
      <c r="D11948">
        <f>rawdata!D12085</f>
        <v>10</v>
      </c>
      <c r="E11948">
        <f>rawdata!E12085</f>
        <v>1</v>
      </c>
      <c r="F11948">
        <f>rawdata!F12085</f>
        <v>0.99</v>
      </c>
      <c r="G11948">
        <f>rawdata!G12085</f>
        <v>0</v>
      </c>
      <c r="H11948">
        <f>rawdata!H12085</f>
        <v>28.28</v>
      </c>
      <c r="I11948">
        <f>rawdata!I12085</f>
        <v>1</v>
      </c>
      <c r="J11948" s="3">
        <f t="shared" si="558"/>
        <v>9.9</v>
      </c>
      <c r="K11948" s="3">
        <f t="shared" si="559"/>
        <v>2.7997200000000002</v>
      </c>
      <c r="L11948">
        <f t="shared" si="560"/>
        <v>1994</v>
      </c>
    </row>
    <row r="11949" spans="1:12" x14ac:dyDescent="0.25">
      <c r="A11949">
        <f>rawdata!A12086</f>
        <v>2</v>
      </c>
      <c r="B11949">
        <f>rawdata!B12086</f>
        <v>3828112271</v>
      </c>
      <c r="C11949">
        <f>rawdata!C12086</f>
        <v>246</v>
      </c>
      <c r="D11949">
        <f>rawdata!D12086</f>
        <v>1</v>
      </c>
      <c r="E11949">
        <f>rawdata!E12086</f>
        <v>1</v>
      </c>
      <c r="F11949">
        <f>rawdata!F12086</f>
        <v>0.99</v>
      </c>
      <c r="G11949">
        <f>rawdata!G12086</f>
        <v>0</v>
      </c>
      <c r="H11949">
        <f>rawdata!H12086</f>
        <v>28.28</v>
      </c>
      <c r="I11949">
        <f>rawdata!I12086</f>
        <v>1</v>
      </c>
      <c r="J11949" s="3">
        <f t="shared" si="558"/>
        <v>0.99</v>
      </c>
      <c r="K11949" s="3">
        <f t="shared" si="559"/>
        <v>0.279972</v>
      </c>
      <c r="L11949">
        <f t="shared" si="560"/>
        <v>1994</v>
      </c>
    </row>
    <row r="11950" spans="1:12" x14ac:dyDescent="0.25">
      <c r="A11950">
        <f>rawdata!A12087</f>
        <v>2</v>
      </c>
      <c r="B11950">
        <f>rawdata!B12087</f>
        <v>3828112277</v>
      </c>
      <c r="C11950">
        <f>rawdata!C12087</f>
        <v>246</v>
      </c>
      <c r="D11950">
        <f>rawdata!D12087</f>
        <v>22</v>
      </c>
      <c r="E11950">
        <f>rawdata!E12087</f>
        <v>1</v>
      </c>
      <c r="F11950">
        <f>rawdata!F12087</f>
        <v>1.69</v>
      </c>
      <c r="G11950">
        <f>rawdata!G12087</f>
        <v>0</v>
      </c>
      <c r="H11950">
        <f>rawdata!H12087</f>
        <v>54.43</v>
      </c>
      <c r="I11950">
        <f>rawdata!I12087</f>
        <v>1</v>
      </c>
      <c r="J11950" s="3">
        <f t="shared" si="558"/>
        <v>37.18</v>
      </c>
      <c r="K11950" s="3">
        <f t="shared" si="559"/>
        <v>20.237074</v>
      </c>
      <c r="L11950">
        <f t="shared" si="560"/>
        <v>1994</v>
      </c>
    </row>
    <row r="11951" spans="1:12" x14ac:dyDescent="0.25">
      <c r="A11951">
        <f>rawdata!A12088</f>
        <v>2</v>
      </c>
      <c r="B11951">
        <f>rawdata!B12088</f>
        <v>3828112289</v>
      </c>
      <c r="C11951">
        <f>rawdata!C12088</f>
        <v>246</v>
      </c>
      <c r="D11951">
        <f>rawdata!D12088</f>
        <v>5</v>
      </c>
      <c r="E11951">
        <f>rawdata!E12088</f>
        <v>1</v>
      </c>
      <c r="F11951">
        <f>rawdata!F12088</f>
        <v>2.4900000000000002</v>
      </c>
      <c r="G11951">
        <f>rawdata!G12088</f>
        <v>0</v>
      </c>
      <c r="H11951">
        <f>rawdata!H12088</f>
        <v>40.6</v>
      </c>
      <c r="I11951">
        <f>rawdata!I12088</f>
        <v>1</v>
      </c>
      <c r="J11951" s="3">
        <f t="shared" si="558"/>
        <v>12.450000000000001</v>
      </c>
      <c r="K11951" s="3">
        <f t="shared" si="559"/>
        <v>5.0547000000000004</v>
      </c>
      <c r="L11951">
        <f t="shared" si="560"/>
        <v>1994</v>
      </c>
    </row>
    <row r="11952" spans="1:12" x14ac:dyDescent="0.25">
      <c r="A11952">
        <f>rawdata!A12089</f>
        <v>2</v>
      </c>
      <c r="B11952">
        <f>rawdata!B12089</f>
        <v>3828112409</v>
      </c>
      <c r="C11952">
        <f>rawdata!C12089</f>
        <v>246</v>
      </c>
      <c r="D11952">
        <f>rawdata!D12089</f>
        <v>4</v>
      </c>
      <c r="E11952">
        <f>rawdata!E12089</f>
        <v>1</v>
      </c>
      <c r="F11952">
        <f>rawdata!F12089</f>
        <v>0.99</v>
      </c>
      <c r="G11952">
        <f>rawdata!G12089</f>
        <v>0</v>
      </c>
      <c r="H11952">
        <f>rawdata!H12089</f>
        <v>28.28</v>
      </c>
      <c r="I11952">
        <f>rawdata!I12089</f>
        <v>1</v>
      </c>
      <c r="J11952" s="3">
        <f t="shared" si="558"/>
        <v>3.96</v>
      </c>
      <c r="K11952" s="3">
        <f t="shared" si="559"/>
        <v>1.119888</v>
      </c>
      <c r="L11952">
        <f t="shared" si="560"/>
        <v>1994</v>
      </c>
    </row>
    <row r="11953" spans="1:12" x14ac:dyDescent="0.25">
      <c r="A11953">
        <f>rawdata!A12090</f>
        <v>2</v>
      </c>
      <c r="B11953">
        <f>rawdata!B12090</f>
        <v>4400000516</v>
      </c>
      <c r="C11953">
        <f>rawdata!C12090</f>
        <v>246</v>
      </c>
      <c r="D11953">
        <f>rawdata!D12090</f>
        <v>19</v>
      </c>
      <c r="E11953">
        <f>rawdata!E12090</f>
        <v>1</v>
      </c>
      <c r="F11953">
        <f>rawdata!F12090</f>
        <v>2.99</v>
      </c>
      <c r="G11953">
        <f>rawdata!G12090</f>
        <v>0</v>
      </c>
      <c r="H11953">
        <f>rawdata!H12090</f>
        <v>25.98</v>
      </c>
      <c r="I11953">
        <f>rawdata!I12090</f>
        <v>1</v>
      </c>
      <c r="J11953" s="3">
        <f t="shared" si="558"/>
        <v>56.81</v>
      </c>
      <c r="K11953" s="3">
        <f t="shared" si="559"/>
        <v>14.759238</v>
      </c>
      <c r="L11953">
        <f t="shared" si="560"/>
        <v>1994</v>
      </c>
    </row>
    <row r="11954" spans="1:12" x14ac:dyDescent="0.25">
      <c r="A11954">
        <f>rawdata!A12091</f>
        <v>2</v>
      </c>
      <c r="B11954">
        <f>rawdata!B12091</f>
        <v>4400000527</v>
      </c>
      <c r="C11954">
        <f>rawdata!C12091</f>
        <v>246</v>
      </c>
      <c r="D11954">
        <f>rawdata!D12091</f>
        <v>20</v>
      </c>
      <c r="E11954">
        <f>rawdata!E12091</f>
        <v>1</v>
      </c>
      <c r="F11954">
        <f>rawdata!F12091</f>
        <v>2.85</v>
      </c>
      <c r="G11954" t="str">
        <f>rawdata!G12091</f>
        <v>B</v>
      </c>
      <c r="H11954">
        <f>rawdata!H12091</f>
        <v>34.17</v>
      </c>
      <c r="I11954">
        <f>rawdata!I12091</f>
        <v>1</v>
      </c>
      <c r="J11954" s="3">
        <f t="shared" si="558"/>
        <v>57</v>
      </c>
      <c r="K11954" s="3">
        <f t="shared" si="559"/>
        <v>19.476900000000001</v>
      </c>
      <c r="L11954">
        <f t="shared" si="560"/>
        <v>1994</v>
      </c>
    </row>
    <row r="11955" spans="1:12" x14ac:dyDescent="0.25">
      <c r="A11955">
        <f>rawdata!A12092</f>
        <v>2</v>
      </c>
      <c r="B11955">
        <f>rawdata!B12092</f>
        <v>4400000551</v>
      </c>
      <c r="C11955">
        <f>rawdata!C12092</f>
        <v>246</v>
      </c>
      <c r="D11955">
        <f>rawdata!D12092</f>
        <v>357</v>
      </c>
      <c r="E11955">
        <f>rawdata!E12092</f>
        <v>1</v>
      </c>
      <c r="F11955">
        <f>rawdata!F12092</f>
        <v>1.19</v>
      </c>
      <c r="G11955">
        <f>rawdata!G12092</f>
        <v>0</v>
      </c>
      <c r="H11955">
        <f>rawdata!H12092</f>
        <v>-12.52</v>
      </c>
      <c r="I11955">
        <f>rawdata!I12092</f>
        <v>1</v>
      </c>
      <c r="J11955" s="3">
        <f t="shared" si="558"/>
        <v>424.83</v>
      </c>
      <c r="K11955" s="3">
        <f t="shared" si="559"/>
        <v>-53.188715999999992</v>
      </c>
      <c r="L11955">
        <f t="shared" si="560"/>
        <v>1994</v>
      </c>
    </row>
    <row r="11956" spans="1:12" x14ac:dyDescent="0.25">
      <c r="A11956">
        <f>rawdata!A12093</f>
        <v>2</v>
      </c>
      <c r="B11956">
        <f>rawdata!B12093</f>
        <v>4400000655</v>
      </c>
      <c r="C11956">
        <f>rawdata!C12093</f>
        <v>246</v>
      </c>
      <c r="D11956">
        <f>rawdata!D12093</f>
        <v>4</v>
      </c>
      <c r="E11956">
        <f>rawdata!E12093</f>
        <v>1</v>
      </c>
      <c r="F11956">
        <f>rawdata!F12093</f>
        <v>3.39</v>
      </c>
      <c r="G11956">
        <f>rawdata!G12093</f>
        <v>0</v>
      </c>
      <c r="H11956">
        <f>rawdata!H12093</f>
        <v>28.17</v>
      </c>
      <c r="I11956">
        <f>rawdata!I12093</f>
        <v>1</v>
      </c>
      <c r="J11956" s="3">
        <f t="shared" si="558"/>
        <v>13.56</v>
      </c>
      <c r="K11956" s="3">
        <f t="shared" si="559"/>
        <v>3.819852</v>
      </c>
      <c r="L11956">
        <f t="shared" si="560"/>
        <v>1994</v>
      </c>
    </row>
    <row r="11957" spans="1:12" x14ac:dyDescent="0.25">
      <c r="A11957">
        <f>rawdata!A12094</f>
        <v>2</v>
      </c>
      <c r="B11957">
        <f>rawdata!B12094</f>
        <v>4400000720</v>
      </c>
      <c r="C11957">
        <f>rawdata!C12094</f>
        <v>246</v>
      </c>
      <c r="D11957">
        <f>rawdata!D12094</f>
        <v>38</v>
      </c>
      <c r="E11957">
        <f>rawdata!E12094</f>
        <v>1</v>
      </c>
      <c r="F11957">
        <f>rawdata!F12094</f>
        <v>3.39</v>
      </c>
      <c r="G11957">
        <f>rawdata!G12094</f>
        <v>0</v>
      </c>
      <c r="H11957">
        <f>rawdata!H12094</f>
        <v>28.17</v>
      </c>
      <c r="I11957">
        <f>rawdata!I12094</f>
        <v>1</v>
      </c>
      <c r="J11957" s="3">
        <f t="shared" si="558"/>
        <v>128.82</v>
      </c>
      <c r="K11957" s="3">
        <f t="shared" si="559"/>
        <v>36.288593999999996</v>
      </c>
      <c r="L11957">
        <f t="shared" si="560"/>
        <v>1994</v>
      </c>
    </row>
    <row r="11958" spans="1:12" x14ac:dyDescent="0.25">
      <c r="A11958">
        <f>rawdata!A12095</f>
        <v>2</v>
      </c>
      <c r="B11958">
        <f>rawdata!B12095</f>
        <v>4400003721</v>
      </c>
      <c r="C11958">
        <f>rawdata!C12095</f>
        <v>246</v>
      </c>
      <c r="D11958">
        <f>rawdata!D12095</f>
        <v>11</v>
      </c>
      <c r="E11958">
        <f>rawdata!E12095</f>
        <v>1</v>
      </c>
      <c r="F11958">
        <f>rawdata!F12095</f>
        <v>2.69</v>
      </c>
      <c r="G11958">
        <f>rawdata!G12095</f>
        <v>0</v>
      </c>
      <c r="H11958">
        <f>rawdata!H12095</f>
        <v>28.77</v>
      </c>
      <c r="I11958">
        <f>rawdata!I12095</f>
        <v>1</v>
      </c>
      <c r="J11958" s="3">
        <f t="shared" si="558"/>
        <v>29.59</v>
      </c>
      <c r="K11958" s="3">
        <f t="shared" si="559"/>
        <v>8.5130429999999997</v>
      </c>
      <c r="L11958">
        <f t="shared" si="560"/>
        <v>1994</v>
      </c>
    </row>
    <row r="11959" spans="1:12" x14ac:dyDescent="0.25">
      <c r="A11959">
        <f>rawdata!A12096</f>
        <v>2</v>
      </c>
      <c r="B11959">
        <f>rawdata!B12096</f>
        <v>4400003732</v>
      </c>
      <c r="C11959">
        <f>rawdata!C12096</f>
        <v>246</v>
      </c>
      <c r="D11959">
        <f>rawdata!D12096</f>
        <v>80</v>
      </c>
      <c r="E11959">
        <f>rawdata!E12096</f>
        <v>1</v>
      </c>
      <c r="F11959">
        <f>rawdata!F12096</f>
        <v>1.36</v>
      </c>
      <c r="G11959" t="str">
        <f>rawdata!G12096</f>
        <v>B</v>
      </c>
      <c r="H11959">
        <f>rawdata!H12096</f>
        <v>1.54</v>
      </c>
      <c r="I11959">
        <f>rawdata!I12096</f>
        <v>1</v>
      </c>
      <c r="J11959" s="3">
        <f t="shared" si="558"/>
        <v>108.80000000000001</v>
      </c>
      <c r="K11959" s="3">
        <f t="shared" si="559"/>
        <v>1.6755200000000001</v>
      </c>
      <c r="L11959">
        <f t="shared" si="560"/>
        <v>1994</v>
      </c>
    </row>
    <row r="11960" spans="1:12" x14ac:dyDescent="0.25">
      <c r="A11960">
        <f>rawdata!A12097</f>
        <v>2</v>
      </c>
      <c r="B11960">
        <f>rawdata!B12097</f>
        <v>4400004713</v>
      </c>
      <c r="C11960">
        <f>rawdata!C12097</f>
        <v>246</v>
      </c>
      <c r="D11960">
        <f>rawdata!D12097</f>
        <v>31</v>
      </c>
      <c r="E11960">
        <f>rawdata!E12097</f>
        <v>1</v>
      </c>
      <c r="F11960">
        <f>rawdata!F12097</f>
        <v>2.85</v>
      </c>
      <c r="G11960" t="str">
        <f>rawdata!G12097</f>
        <v>B</v>
      </c>
      <c r="H11960">
        <f>rawdata!H12097</f>
        <v>32.35</v>
      </c>
      <c r="I11960">
        <f>rawdata!I12097</f>
        <v>1</v>
      </c>
      <c r="J11960" s="3">
        <f t="shared" si="558"/>
        <v>88.350000000000009</v>
      </c>
      <c r="K11960" s="3">
        <f t="shared" si="559"/>
        <v>28.581225000000003</v>
      </c>
      <c r="L11960">
        <f t="shared" si="560"/>
        <v>1994</v>
      </c>
    </row>
    <row r="11961" spans="1:12" x14ac:dyDescent="0.25">
      <c r="A11961">
        <f>rawdata!A12098</f>
        <v>2</v>
      </c>
      <c r="B11961">
        <f>rawdata!B12098</f>
        <v>4400004898</v>
      </c>
      <c r="C11961">
        <f>rawdata!C12098</f>
        <v>246</v>
      </c>
      <c r="D11961">
        <f>rawdata!D12098</f>
        <v>154</v>
      </c>
      <c r="E11961">
        <f>rawdata!E12098</f>
        <v>1</v>
      </c>
      <c r="F11961">
        <f>rawdata!F12098</f>
        <v>1.29</v>
      </c>
      <c r="G11961" t="str">
        <f>rawdata!G12098</f>
        <v>B</v>
      </c>
      <c r="H11961">
        <f>rawdata!H12098</f>
        <v>-3.79</v>
      </c>
      <c r="I11961">
        <f>rawdata!I12098</f>
        <v>1</v>
      </c>
      <c r="J11961" s="3">
        <f t="shared" si="558"/>
        <v>198.66</v>
      </c>
      <c r="K11961" s="3">
        <f t="shared" si="559"/>
        <v>-7.5292139999999996</v>
      </c>
      <c r="L11961">
        <f t="shared" si="560"/>
        <v>1994</v>
      </c>
    </row>
    <row r="11962" spans="1:12" x14ac:dyDescent="0.25">
      <c r="A11962">
        <f>rawdata!A12099</f>
        <v>2</v>
      </c>
      <c r="B11962">
        <f>rawdata!B12099</f>
        <v>7974600016</v>
      </c>
      <c r="C11962">
        <f>rawdata!C12099</f>
        <v>246</v>
      </c>
      <c r="D11962">
        <f>rawdata!D12099</f>
        <v>12</v>
      </c>
      <c r="E11962">
        <f>rawdata!E12099</f>
        <v>1</v>
      </c>
      <c r="F11962">
        <f>rawdata!F12099</f>
        <v>1.89</v>
      </c>
      <c r="G11962">
        <f>rawdata!G12099</f>
        <v>0</v>
      </c>
      <c r="H11962">
        <f>rawdata!H12099</f>
        <v>30.37</v>
      </c>
      <c r="I11962">
        <f>rawdata!I12099</f>
        <v>1</v>
      </c>
      <c r="J11962" s="3">
        <f t="shared" si="558"/>
        <v>22.68</v>
      </c>
      <c r="K11962" s="3">
        <f t="shared" si="559"/>
        <v>6.8879160000000006</v>
      </c>
      <c r="L11962">
        <f t="shared" si="560"/>
        <v>1994</v>
      </c>
    </row>
    <row r="11963" spans="1:12" x14ac:dyDescent="0.25">
      <c r="A11963">
        <f>rawdata!A12100</f>
        <v>12</v>
      </c>
      <c r="B11963">
        <f>rawdata!B12100</f>
        <v>1470001100</v>
      </c>
      <c r="C11963">
        <f>rawdata!C12100</f>
        <v>246</v>
      </c>
      <c r="D11963">
        <f>rawdata!D12100</f>
        <v>22</v>
      </c>
      <c r="E11963">
        <f>rawdata!E12100</f>
        <v>1</v>
      </c>
      <c r="F11963">
        <f>rawdata!F12100</f>
        <v>1.79</v>
      </c>
      <c r="G11963">
        <f>rawdata!G12100</f>
        <v>0</v>
      </c>
      <c r="H11963">
        <f>rawdata!H12100</f>
        <v>41.62</v>
      </c>
      <c r="I11963">
        <f>rawdata!I12100</f>
        <v>1</v>
      </c>
      <c r="J11963" s="3">
        <f t="shared" si="558"/>
        <v>39.380000000000003</v>
      </c>
      <c r="K11963" s="3">
        <f t="shared" si="559"/>
        <v>16.389955999999998</v>
      </c>
      <c r="L11963">
        <f t="shared" si="560"/>
        <v>1994</v>
      </c>
    </row>
    <row r="11964" spans="1:12" x14ac:dyDescent="0.25">
      <c r="A11964">
        <f>rawdata!A12101</f>
        <v>12</v>
      </c>
      <c r="B11964">
        <f>rawdata!B12101</f>
        <v>1470001110</v>
      </c>
      <c r="C11964">
        <f>rawdata!C12101</f>
        <v>246</v>
      </c>
      <c r="D11964">
        <f>rawdata!D12101</f>
        <v>10</v>
      </c>
      <c r="E11964">
        <f>rawdata!E12101</f>
        <v>1</v>
      </c>
      <c r="F11964">
        <f>rawdata!F12101</f>
        <v>2.69</v>
      </c>
      <c r="G11964">
        <f>rawdata!G12101</f>
        <v>0</v>
      </c>
      <c r="H11964">
        <f>rawdata!H12101</f>
        <v>28.77</v>
      </c>
      <c r="I11964">
        <f>rawdata!I12101</f>
        <v>1</v>
      </c>
      <c r="J11964" s="3">
        <f t="shared" si="558"/>
        <v>26.9</v>
      </c>
      <c r="K11964" s="3">
        <f t="shared" si="559"/>
        <v>7.7391299999999994</v>
      </c>
      <c r="L11964">
        <f t="shared" si="560"/>
        <v>1994</v>
      </c>
    </row>
    <row r="11965" spans="1:12" x14ac:dyDescent="0.25">
      <c r="A11965">
        <f>rawdata!A12102</f>
        <v>12</v>
      </c>
      <c r="B11965">
        <f>rawdata!B12102</f>
        <v>3010016584</v>
      </c>
      <c r="C11965">
        <f>rawdata!C12102</f>
        <v>246</v>
      </c>
      <c r="D11965">
        <f>rawdata!D12102</f>
        <v>6</v>
      </c>
      <c r="E11965">
        <f>rawdata!E12102</f>
        <v>1</v>
      </c>
      <c r="F11965">
        <f>rawdata!F12102</f>
        <v>3.05</v>
      </c>
      <c r="G11965">
        <f>rawdata!G12102</f>
        <v>0</v>
      </c>
      <c r="H11965">
        <f>rawdata!H12102</f>
        <v>75.900000000000006</v>
      </c>
      <c r="I11965">
        <f>rawdata!I12102</f>
        <v>1</v>
      </c>
      <c r="J11965" s="3">
        <f t="shared" si="558"/>
        <v>18.299999999999997</v>
      </c>
      <c r="K11965" s="3">
        <f t="shared" si="559"/>
        <v>13.889699999999998</v>
      </c>
      <c r="L11965">
        <f t="shared" si="560"/>
        <v>1994</v>
      </c>
    </row>
    <row r="11966" spans="1:12" x14ac:dyDescent="0.25">
      <c r="A11966">
        <f>rawdata!A12103</f>
        <v>12</v>
      </c>
      <c r="B11966">
        <f>rawdata!B12103</f>
        <v>3010021196</v>
      </c>
      <c r="C11966">
        <f>rawdata!C12103</f>
        <v>246</v>
      </c>
      <c r="D11966">
        <f>rawdata!D12103</f>
        <v>5</v>
      </c>
      <c r="E11966">
        <f>rawdata!E12103</f>
        <v>1</v>
      </c>
      <c r="F11966">
        <f>rawdata!F12103</f>
        <v>3.05</v>
      </c>
      <c r="G11966">
        <f>rawdata!G12103</f>
        <v>0</v>
      </c>
      <c r="H11966">
        <f>rawdata!H12103</f>
        <v>29.01</v>
      </c>
      <c r="I11966">
        <f>rawdata!I12103</f>
        <v>1</v>
      </c>
      <c r="J11966" s="3">
        <f t="shared" si="558"/>
        <v>15.25</v>
      </c>
      <c r="K11966" s="3">
        <f t="shared" si="559"/>
        <v>4.4240250000000003</v>
      </c>
      <c r="L11966">
        <f t="shared" si="560"/>
        <v>1994</v>
      </c>
    </row>
    <row r="11967" spans="1:12" x14ac:dyDescent="0.25">
      <c r="A11967">
        <f>rawdata!A12104</f>
        <v>12</v>
      </c>
      <c r="B11967">
        <f>rawdata!B12104</f>
        <v>3828112263</v>
      </c>
      <c r="C11967">
        <f>rawdata!C12104</f>
        <v>246</v>
      </c>
      <c r="D11967">
        <f>rawdata!D12104</f>
        <v>18</v>
      </c>
      <c r="E11967">
        <f>rawdata!E12104</f>
        <v>1</v>
      </c>
      <c r="F11967">
        <f>rawdata!F12104</f>
        <v>0.99</v>
      </c>
      <c r="G11967">
        <f>rawdata!G12104</f>
        <v>0</v>
      </c>
      <c r="H11967">
        <f>rawdata!H12104</f>
        <v>28.28</v>
      </c>
      <c r="I11967">
        <f>rawdata!I12104</f>
        <v>1</v>
      </c>
      <c r="J11967" s="3">
        <f t="shared" si="558"/>
        <v>17.82</v>
      </c>
      <c r="K11967" s="3">
        <f t="shared" si="559"/>
        <v>5.0394960000000006</v>
      </c>
      <c r="L11967">
        <f t="shared" si="560"/>
        <v>1994</v>
      </c>
    </row>
    <row r="11968" spans="1:12" x14ac:dyDescent="0.25">
      <c r="A11968">
        <f>rawdata!A12105</f>
        <v>12</v>
      </c>
      <c r="B11968">
        <f>rawdata!B12105</f>
        <v>3828112267</v>
      </c>
      <c r="C11968">
        <f>rawdata!C12105</f>
        <v>246</v>
      </c>
      <c r="D11968">
        <f>rawdata!D12105</f>
        <v>21</v>
      </c>
      <c r="E11968">
        <f>rawdata!E12105</f>
        <v>1</v>
      </c>
      <c r="F11968">
        <f>rawdata!F12105</f>
        <v>0.99</v>
      </c>
      <c r="G11968">
        <f>rawdata!G12105</f>
        <v>0</v>
      </c>
      <c r="H11968">
        <f>rawdata!H12105</f>
        <v>28.28</v>
      </c>
      <c r="I11968">
        <f>rawdata!I12105</f>
        <v>1</v>
      </c>
      <c r="J11968" s="3">
        <f t="shared" si="558"/>
        <v>20.79</v>
      </c>
      <c r="K11968" s="3">
        <f t="shared" si="559"/>
        <v>5.8794119999999994</v>
      </c>
      <c r="L11968">
        <f t="shared" si="560"/>
        <v>1994</v>
      </c>
    </row>
    <row r="11969" spans="1:12" x14ac:dyDescent="0.25">
      <c r="A11969">
        <f>rawdata!A12106</f>
        <v>12</v>
      </c>
      <c r="B11969">
        <f>rawdata!B12106</f>
        <v>3828112271</v>
      </c>
      <c r="C11969">
        <f>rawdata!C12106</f>
        <v>246</v>
      </c>
      <c r="D11969">
        <f>rawdata!D12106</f>
        <v>17</v>
      </c>
      <c r="E11969">
        <f>rawdata!E12106</f>
        <v>1</v>
      </c>
      <c r="F11969">
        <f>rawdata!F12106</f>
        <v>0.99</v>
      </c>
      <c r="G11969">
        <f>rawdata!G12106</f>
        <v>0</v>
      </c>
      <c r="H11969">
        <f>rawdata!H12106</f>
        <v>28.28</v>
      </c>
      <c r="I11969">
        <f>rawdata!I12106</f>
        <v>1</v>
      </c>
      <c r="J11969" s="3">
        <f t="shared" si="558"/>
        <v>16.829999999999998</v>
      </c>
      <c r="K11969" s="3">
        <f t="shared" si="559"/>
        <v>4.7595239999999999</v>
      </c>
      <c r="L11969">
        <f t="shared" si="560"/>
        <v>1994</v>
      </c>
    </row>
    <row r="11970" spans="1:12" x14ac:dyDescent="0.25">
      <c r="A11970">
        <f>rawdata!A12107</f>
        <v>12</v>
      </c>
      <c r="B11970">
        <f>rawdata!B12107</f>
        <v>3828112277</v>
      </c>
      <c r="C11970">
        <f>rawdata!C12107</f>
        <v>246</v>
      </c>
      <c r="D11970">
        <f>rawdata!D12107</f>
        <v>16</v>
      </c>
      <c r="E11970">
        <f>rawdata!E12107</f>
        <v>1</v>
      </c>
      <c r="F11970">
        <f>rawdata!F12107</f>
        <v>1.52</v>
      </c>
      <c r="G11970" t="str">
        <f>rawdata!G12107</f>
        <v>S</v>
      </c>
      <c r="H11970">
        <f>rawdata!H12107</f>
        <v>49.34</v>
      </c>
      <c r="I11970">
        <f>rawdata!I12107</f>
        <v>1</v>
      </c>
      <c r="J11970" s="3">
        <f t="shared" ref="J11970:J12033" si="561">D11970*F11970/E11970</f>
        <v>24.32</v>
      </c>
      <c r="K11970" s="3">
        <f t="shared" ref="K11970:K12033" si="562">J11970*H11970/100</f>
        <v>11.999488000000001</v>
      </c>
      <c r="L11970">
        <f t="shared" ref="L11970:L12033" si="563">IF(C11970&lt;=172,1992,IF(C11970&lt;=225,1993,IF(C11970&lt;=277,1994,IF(C11970&lt;=329,1995,IF(C11970&lt;=381,1996,1997)))))</f>
        <v>1994</v>
      </c>
    </row>
    <row r="11971" spans="1:12" x14ac:dyDescent="0.25">
      <c r="A11971">
        <f>rawdata!A12108</f>
        <v>12</v>
      </c>
      <c r="B11971">
        <f>rawdata!B12108</f>
        <v>3828112289</v>
      </c>
      <c r="C11971">
        <f>rawdata!C12108</f>
        <v>246</v>
      </c>
      <c r="D11971">
        <f>rawdata!D12108</f>
        <v>35</v>
      </c>
      <c r="E11971">
        <f>rawdata!E12108</f>
        <v>1</v>
      </c>
      <c r="F11971">
        <f>rawdata!F12108</f>
        <v>2.4900000000000002</v>
      </c>
      <c r="G11971">
        <f>rawdata!G12108</f>
        <v>0</v>
      </c>
      <c r="H11971">
        <f>rawdata!H12108</f>
        <v>40.72</v>
      </c>
      <c r="I11971">
        <f>rawdata!I12108</f>
        <v>1</v>
      </c>
      <c r="J11971" s="3">
        <f t="shared" si="561"/>
        <v>87.15</v>
      </c>
      <c r="K11971" s="3">
        <f t="shared" si="562"/>
        <v>35.487479999999998</v>
      </c>
      <c r="L11971">
        <f t="shared" si="563"/>
        <v>1994</v>
      </c>
    </row>
    <row r="11972" spans="1:12" x14ac:dyDescent="0.25">
      <c r="A11972">
        <f>rawdata!A12109</f>
        <v>12</v>
      </c>
      <c r="B11972">
        <f>rawdata!B12109</f>
        <v>3828112409</v>
      </c>
      <c r="C11972">
        <f>rawdata!C12109</f>
        <v>246</v>
      </c>
      <c r="D11972">
        <f>rawdata!D12109</f>
        <v>25</v>
      </c>
      <c r="E11972">
        <f>rawdata!E12109</f>
        <v>1</v>
      </c>
      <c r="F11972">
        <f>rawdata!F12109</f>
        <v>0.99</v>
      </c>
      <c r="G11972">
        <f>rawdata!G12109</f>
        <v>0</v>
      </c>
      <c r="H11972">
        <f>rawdata!H12109</f>
        <v>28.28</v>
      </c>
      <c r="I11972">
        <f>rawdata!I12109</f>
        <v>1</v>
      </c>
      <c r="J11972" s="3">
        <f t="shared" si="561"/>
        <v>24.75</v>
      </c>
      <c r="K11972" s="3">
        <f t="shared" si="562"/>
        <v>6.9993000000000007</v>
      </c>
      <c r="L11972">
        <f t="shared" si="563"/>
        <v>1994</v>
      </c>
    </row>
    <row r="11973" spans="1:12" x14ac:dyDescent="0.25">
      <c r="A11973">
        <f>rawdata!A12110</f>
        <v>12</v>
      </c>
      <c r="B11973">
        <f>rawdata!B12110</f>
        <v>4400000516</v>
      </c>
      <c r="C11973">
        <f>rawdata!C12110</f>
        <v>246</v>
      </c>
      <c r="D11973">
        <f>rawdata!D12110</f>
        <v>16</v>
      </c>
      <c r="E11973">
        <f>rawdata!E12110</f>
        <v>1</v>
      </c>
      <c r="F11973">
        <f>rawdata!F12110</f>
        <v>2.99</v>
      </c>
      <c r="G11973">
        <f>rawdata!G12110</f>
        <v>0</v>
      </c>
      <c r="H11973">
        <f>rawdata!H12110</f>
        <v>25.98</v>
      </c>
      <c r="I11973">
        <f>rawdata!I12110</f>
        <v>1</v>
      </c>
      <c r="J11973" s="3">
        <f t="shared" si="561"/>
        <v>47.84</v>
      </c>
      <c r="K11973" s="3">
        <f t="shared" si="562"/>
        <v>12.428832000000002</v>
      </c>
      <c r="L11973">
        <f t="shared" si="563"/>
        <v>1994</v>
      </c>
    </row>
    <row r="11974" spans="1:12" x14ac:dyDescent="0.25">
      <c r="A11974">
        <f>rawdata!A12111</f>
        <v>12</v>
      </c>
      <c r="B11974">
        <f>rawdata!B12111</f>
        <v>4400000527</v>
      </c>
      <c r="C11974">
        <f>rawdata!C12111</f>
        <v>246</v>
      </c>
      <c r="D11974">
        <f>rawdata!D12111</f>
        <v>22</v>
      </c>
      <c r="E11974">
        <f>rawdata!E12111</f>
        <v>1</v>
      </c>
      <c r="F11974">
        <f>rawdata!F12111</f>
        <v>2.85</v>
      </c>
      <c r="G11974" t="str">
        <f>rawdata!G12111</f>
        <v>B</v>
      </c>
      <c r="H11974">
        <f>rawdata!H12111</f>
        <v>33.5</v>
      </c>
      <c r="I11974">
        <f>rawdata!I12111</f>
        <v>1</v>
      </c>
      <c r="J11974" s="3">
        <f t="shared" si="561"/>
        <v>62.7</v>
      </c>
      <c r="K11974" s="3">
        <f t="shared" si="562"/>
        <v>21.004500000000004</v>
      </c>
      <c r="L11974">
        <f t="shared" si="563"/>
        <v>1994</v>
      </c>
    </row>
    <row r="11975" spans="1:12" x14ac:dyDescent="0.25">
      <c r="A11975">
        <f>rawdata!A12112</f>
        <v>12</v>
      </c>
      <c r="B11975">
        <f>rawdata!B12112</f>
        <v>4400000551</v>
      </c>
      <c r="C11975">
        <f>rawdata!C12112</f>
        <v>246</v>
      </c>
      <c r="D11975">
        <f>rawdata!D12112</f>
        <v>319</v>
      </c>
      <c r="E11975">
        <f>rawdata!E12112</f>
        <v>1</v>
      </c>
      <c r="F11975">
        <f>rawdata!F12112</f>
        <v>1.27</v>
      </c>
      <c r="G11975" t="str">
        <f>rawdata!G12112</f>
        <v>B</v>
      </c>
      <c r="H11975">
        <f>rawdata!H12112</f>
        <v>-5.43</v>
      </c>
      <c r="I11975">
        <f>rawdata!I12112</f>
        <v>1</v>
      </c>
      <c r="J11975" s="3">
        <f t="shared" si="561"/>
        <v>405.13</v>
      </c>
      <c r="K11975" s="3">
        <f t="shared" si="562"/>
        <v>-21.998559</v>
      </c>
      <c r="L11975">
        <f t="shared" si="563"/>
        <v>1994</v>
      </c>
    </row>
    <row r="11976" spans="1:12" x14ac:dyDescent="0.25">
      <c r="A11976">
        <f>rawdata!A12113</f>
        <v>12</v>
      </c>
      <c r="B11976">
        <f>rawdata!B12113</f>
        <v>4400000655</v>
      </c>
      <c r="C11976">
        <f>rawdata!C12113</f>
        <v>246</v>
      </c>
      <c r="D11976">
        <f>rawdata!D12113</f>
        <v>7</v>
      </c>
      <c r="E11976">
        <f>rawdata!E12113</f>
        <v>1</v>
      </c>
      <c r="F11976">
        <f>rawdata!F12113</f>
        <v>3.39</v>
      </c>
      <c r="G11976">
        <f>rawdata!G12113</f>
        <v>0</v>
      </c>
      <c r="H11976">
        <f>rawdata!H12113</f>
        <v>28.17</v>
      </c>
      <c r="I11976">
        <f>rawdata!I12113</f>
        <v>1</v>
      </c>
      <c r="J11976" s="3">
        <f t="shared" si="561"/>
        <v>23.73</v>
      </c>
      <c r="K11976" s="3">
        <f t="shared" si="562"/>
        <v>6.6847409999999998</v>
      </c>
      <c r="L11976">
        <f t="shared" si="563"/>
        <v>1994</v>
      </c>
    </row>
    <row r="11977" spans="1:12" x14ac:dyDescent="0.25">
      <c r="A11977">
        <f>rawdata!A12114</f>
        <v>12</v>
      </c>
      <c r="B11977">
        <f>rawdata!B12114</f>
        <v>4400000720</v>
      </c>
      <c r="C11977">
        <f>rawdata!C12114</f>
        <v>246</v>
      </c>
      <c r="D11977">
        <f>rawdata!D12114</f>
        <v>23</v>
      </c>
      <c r="E11977">
        <f>rawdata!E12114</f>
        <v>1</v>
      </c>
      <c r="F11977">
        <f>rawdata!F12114</f>
        <v>3.39</v>
      </c>
      <c r="G11977">
        <f>rawdata!G12114</f>
        <v>0</v>
      </c>
      <c r="H11977">
        <f>rawdata!H12114</f>
        <v>28.17</v>
      </c>
      <c r="I11977">
        <f>rawdata!I12114</f>
        <v>1</v>
      </c>
      <c r="J11977" s="3">
        <f t="shared" si="561"/>
        <v>77.97</v>
      </c>
      <c r="K11977" s="3">
        <f t="shared" si="562"/>
        <v>21.964149000000003</v>
      </c>
      <c r="L11977">
        <f t="shared" si="563"/>
        <v>1994</v>
      </c>
    </row>
    <row r="11978" spans="1:12" x14ac:dyDescent="0.25">
      <c r="A11978">
        <f>rawdata!A12115</f>
        <v>12</v>
      </c>
      <c r="B11978">
        <f>rawdata!B12115</f>
        <v>4400003721</v>
      </c>
      <c r="C11978">
        <f>rawdata!C12115</f>
        <v>246</v>
      </c>
      <c r="D11978">
        <f>rawdata!D12115</f>
        <v>17</v>
      </c>
      <c r="E11978">
        <f>rawdata!E12115</f>
        <v>1</v>
      </c>
      <c r="F11978">
        <f>rawdata!F12115</f>
        <v>2.69</v>
      </c>
      <c r="G11978">
        <f>rawdata!G12115</f>
        <v>0</v>
      </c>
      <c r="H11978">
        <f>rawdata!H12115</f>
        <v>28.77</v>
      </c>
      <c r="I11978">
        <f>rawdata!I12115</f>
        <v>1</v>
      </c>
      <c r="J11978" s="3">
        <f t="shared" si="561"/>
        <v>45.73</v>
      </c>
      <c r="K11978" s="3">
        <f t="shared" si="562"/>
        <v>13.156520999999998</v>
      </c>
      <c r="L11978">
        <f t="shared" si="563"/>
        <v>1994</v>
      </c>
    </row>
    <row r="11979" spans="1:12" x14ac:dyDescent="0.25">
      <c r="A11979">
        <f>rawdata!A12116</f>
        <v>12</v>
      </c>
      <c r="B11979">
        <f>rawdata!B12116</f>
        <v>4400003732</v>
      </c>
      <c r="C11979">
        <f>rawdata!C12116</f>
        <v>246</v>
      </c>
      <c r="D11979">
        <f>rawdata!D12116</f>
        <v>69</v>
      </c>
      <c r="E11979">
        <f>rawdata!E12116</f>
        <v>1</v>
      </c>
      <c r="F11979">
        <f>rawdata!F12116</f>
        <v>1.19</v>
      </c>
      <c r="G11979" t="str">
        <f>rawdata!G12116</f>
        <v>B</v>
      </c>
      <c r="H11979">
        <f>rawdata!H12116</f>
        <v>-12.52</v>
      </c>
      <c r="I11979">
        <f>rawdata!I12116</f>
        <v>1</v>
      </c>
      <c r="J11979" s="3">
        <f t="shared" si="561"/>
        <v>82.11</v>
      </c>
      <c r="K11979" s="3">
        <f t="shared" si="562"/>
        <v>-10.280172</v>
      </c>
      <c r="L11979">
        <f t="shared" si="563"/>
        <v>1994</v>
      </c>
    </row>
    <row r="11980" spans="1:12" x14ac:dyDescent="0.25">
      <c r="A11980">
        <f>rawdata!A12117</f>
        <v>12</v>
      </c>
      <c r="B11980">
        <f>rawdata!B12117</f>
        <v>4400004713</v>
      </c>
      <c r="C11980">
        <f>rawdata!C12117</f>
        <v>246</v>
      </c>
      <c r="D11980">
        <f>rawdata!D12117</f>
        <v>37</v>
      </c>
      <c r="E11980">
        <f>rawdata!E12117</f>
        <v>1</v>
      </c>
      <c r="F11980">
        <f>rawdata!F12117</f>
        <v>2.85</v>
      </c>
      <c r="G11980" t="str">
        <f>rawdata!G12117</f>
        <v>B</v>
      </c>
      <c r="H11980">
        <f>rawdata!H12117</f>
        <v>39.68</v>
      </c>
      <c r="I11980">
        <f>rawdata!I12117</f>
        <v>1</v>
      </c>
      <c r="J11980" s="3">
        <f t="shared" si="561"/>
        <v>105.45</v>
      </c>
      <c r="K11980" s="3">
        <f t="shared" si="562"/>
        <v>41.842560000000006</v>
      </c>
      <c r="L11980">
        <f t="shared" si="563"/>
        <v>1994</v>
      </c>
    </row>
    <row r="11981" spans="1:12" x14ac:dyDescent="0.25">
      <c r="A11981">
        <f>rawdata!A12118</f>
        <v>12</v>
      </c>
      <c r="B11981">
        <f>rawdata!B12118</f>
        <v>4400004898</v>
      </c>
      <c r="C11981">
        <f>rawdata!C12118</f>
        <v>246</v>
      </c>
      <c r="D11981">
        <f>rawdata!D12118</f>
        <v>87</v>
      </c>
      <c r="E11981">
        <f>rawdata!E12118</f>
        <v>1</v>
      </c>
      <c r="F11981">
        <f>rawdata!F12118</f>
        <v>1.55</v>
      </c>
      <c r="G11981" t="str">
        <f>rawdata!G12118</f>
        <v>B</v>
      </c>
      <c r="H11981">
        <f>rawdata!H12118</f>
        <v>13.61</v>
      </c>
      <c r="I11981">
        <f>rawdata!I12118</f>
        <v>1</v>
      </c>
      <c r="J11981" s="3">
        <f t="shared" si="561"/>
        <v>134.85</v>
      </c>
      <c r="K11981" s="3">
        <f t="shared" si="562"/>
        <v>18.353085</v>
      </c>
      <c r="L11981">
        <f t="shared" si="563"/>
        <v>1994</v>
      </c>
    </row>
    <row r="11982" spans="1:12" x14ac:dyDescent="0.25">
      <c r="A11982">
        <f>rawdata!A12119</f>
        <v>12</v>
      </c>
      <c r="B11982">
        <f>rawdata!B12119</f>
        <v>7974600016</v>
      </c>
      <c r="C11982">
        <f>rawdata!C12119</f>
        <v>246</v>
      </c>
      <c r="D11982">
        <f>rawdata!D12119</f>
        <v>13</v>
      </c>
      <c r="E11982">
        <f>rawdata!E12119</f>
        <v>1</v>
      </c>
      <c r="F11982">
        <f>rawdata!F12119</f>
        <v>1.89</v>
      </c>
      <c r="G11982">
        <f>rawdata!G12119</f>
        <v>0</v>
      </c>
      <c r="H11982">
        <f>rawdata!H12119</f>
        <v>30.37</v>
      </c>
      <c r="I11982">
        <f>rawdata!I12119</f>
        <v>1</v>
      </c>
      <c r="J11982" s="3">
        <f t="shared" si="561"/>
        <v>24.57</v>
      </c>
      <c r="K11982" s="3">
        <f t="shared" si="562"/>
        <v>7.4619090000000003</v>
      </c>
      <c r="L11982">
        <f t="shared" si="563"/>
        <v>1994</v>
      </c>
    </row>
    <row r="11983" spans="1:12" x14ac:dyDescent="0.25">
      <c r="A11983">
        <f>rawdata!A12120</f>
        <v>50</v>
      </c>
      <c r="B11983">
        <f>rawdata!B12120</f>
        <v>1470001100</v>
      </c>
      <c r="C11983">
        <f>rawdata!C12120</f>
        <v>246</v>
      </c>
      <c r="D11983">
        <f>rawdata!D12120</f>
        <v>0</v>
      </c>
      <c r="E11983">
        <f>rawdata!E12120</f>
        <v>1</v>
      </c>
      <c r="F11983">
        <f>rawdata!F12120</f>
        <v>0</v>
      </c>
      <c r="G11983">
        <f>rawdata!G12120</f>
        <v>0</v>
      </c>
      <c r="H11983">
        <f>rawdata!H12120</f>
        <v>0</v>
      </c>
      <c r="I11983">
        <f>rawdata!I12120</f>
        <v>1</v>
      </c>
      <c r="J11983" s="3">
        <f t="shared" si="561"/>
        <v>0</v>
      </c>
      <c r="K11983" s="3">
        <f t="shared" si="562"/>
        <v>0</v>
      </c>
      <c r="L11983">
        <f t="shared" si="563"/>
        <v>1994</v>
      </c>
    </row>
    <row r="11984" spans="1:12" x14ac:dyDescent="0.25">
      <c r="A11984">
        <f>rawdata!A12121</f>
        <v>50</v>
      </c>
      <c r="B11984">
        <f>rawdata!B12121</f>
        <v>1470001110</v>
      </c>
      <c r="C11984">
        <f>rawdata!C12121</f>
        <v>246</v>
      </c>
      <c r="D11984">
        <f>rawdata!D12121</f>
        <v>0</v>
      </c>
      <c r="E11984">
        <f>rawdata!E12121</f>
        <v>1</v>
      </c>
      <c r="F11984">
        <f>rawdata!F12121</f>
        <v>0</v>
      </c>
      <c r="G11984">
        <f>rawdata!G12121</f>
        <v>0</v>
      </c>
      <c r="H11984">
        <f>rawdata!H12121</f>
        <v>0</v>
      </c>
      <c r="I11984">
        <f>rawdata!I12121</f>
        <v>1</v>
      </c>
      <c r="J11984" s="3">
        <f t="shared" si="561"/>
        <v>0</v>
      </c>
      <c r="K11984" s="3">
        <f t="shared" si="562"/>
        <v>0</v>
      </c>
      <c r="L11984">
        <f t="shared" si="563"/>
        <v>1994</v>
      </c>
    </row>
    <row r="11985" spans="1:12" x14ac:dyDescent="0.25">
      <c r="A11985">
        <f>rawdata!A12122</f>
        <v>50</v>
      </c>
      <c r="B11985">
        <f>rawdata!B12122</f>
        <v>3010016584</v>
      </c>
      <c r="C11985">
        <f>rawdata!C12122</f>
        <v>246</v>
      </c>
      <c r="D11985">
        <f>rawdata!D12122</f>
        <v>0</v>
      </c>
      <c r="E11985">
        <f>rawdata!E12122</f>
        <v>1</v>
      </c>
      <c r="F11985">
        <f>rawdata!F12122</f>
        <v>0</v>
      </c>
      <c r="G11985">
        <f>rawdata!G12122</f>
        <v>0</v>
      </c>
      <c r="H11985">
        <f>rawdata!H12122</f>
        <v>0</v>
      </c>
      <c r="I11985">
        <f>rawdata!I12122</f>
        <v>1</v>
      </c>
      <c r="J11985" s="3">
        <f t="shared" si="561"/>
        <v>0</v>
      </c>
      <c r="K11985" s="3">
        <f t="shared" si="562"/>
        <v>0</v>
      </c>
      <c r="L11985">
        <f t="shared" si="563"/>
        <v>1994</v>
      </c>
    </row>
    <row r="11986" spans="1:12" x14ac:dyDescent="0.25">
      <c r="A11986">
        <f>rawdata!A12123</f>
        <v>50</v>
      </c>
      <c r="B11986">
        <f>rawdata!B12123</f>
        <v>3010021196</v>
      </c>
      <c r="C11986">
        <f>rawdata!C12123</f>
        <v>246</v>
      </c>
      <c r="D11986">
        <f>rawdata!D12123</f>
        <v>0</v>
      </c>
      <c r="E11986">
        <f>rawdata!E12123</f>
        <v>1</v>
      </c>
      <c r="F11986">
        <f>rawdata!F12123</f>
        <v>0</v>
      </c>
      <c r="G11986">
        <f>rawdata!G12123</f>
        <v>0</v>
      </c>
      <c r="H11986">
        <f>rawdata!H12123</f>
        <v>0</v>
      </c>
      <c r="I11986">
        <f>rawdata!I12123</f>
        <v>1</v>
      </c>
      <c r="J11986" s="3">
        <f t="shared" si="561"/>
        <v>0</v>
      </c>
      <c r="K11986" s="3">
        <f t="shared" si="562"/>
        <v>0</v>
      </c>
      <c r="L11986">
        <f t="shared" si="563"/>
        <v>1994</v>
      </c>
    </row>
    <row r="11987" spans="1:12" x14ac:dyDescent="0.25">
      <c r="A11987">
        <f>rawdata!A12124</f>
        <v>50</v>
      </c>
      <c r="B11987">
        <f>rawdata!B12124</f>
        <v>3828112263</v>
      </c>
      <c r="C11987">
        <f>rawdata!C12124</f>
        <v>246</v>
      </c>
      <c r="D11987">
        <f>rawdata!D12124</f>
        <v>0</v>
      </c>
      <c r="E11987">
        <f>rawdata!E12124</f>
        <v>1</v>
      </c>
      <c r="F11987">
        <f>rawdata!F12124</f>
        <v>0</v>
      </c>
      <c r="G11987">
        <f>rawdata!G12124</f>
        <v>0</v>
      </c>
      <c r="H11987">
        <f>rawdata!H12124</f>
        <v>0</v>
      </c>
      <c r="I11987">
        <f>rawdata!I12124</f>
        <v>1</v>
      </c>
      <c r="J11987" s="3">
        <f t="shared" si="561"/>
        <v>0</v>
      </c>
      <c r="K11987" s="3">
        <f t="shared" si="562"/>
        <v>0</v>
      </c>
      <c r="L11987">
        <f t="shared" si="563"/>
        <v>1994</v>
      </c>
    </row>
    <row r="11988" spans="1:12" x14ac:dyDescent="0.25">
      <c r="A11988">
        <f>rawdata!A12125</f>
        <v>50</v>
      </c>
      <c r="B11988">
        <f>rawdata!B12125</f>
        <v>3828112267</v>
      </c>
      <c r="C11988">
        <f>rawdata!C12125</f>
        <v>246</v>
      </c>
      <c r="D11988">
        <f>rawdata!D12125</f>
        <v>0</v>
      </c>
      <c r="E11988">
        <f>rawdata!E12125</f>
        <v>1</v>
      </c>
      <c r="F11988">
        <f>rawdata!F12125</f>
        <v>0</v>
      </c>
      <c r="G11988">
        <f>rawdata!G12125</f>
        <v>0</v>
      </c>
      <c r="H11988">
        <f>rawdata!H12125</f>
        <v>0</v>
      </c>
      <c r="I11988">
        <f>rawdata!I12125</f>
        <v>1</v>
      </c>
      <c r="J11988" s="3">
        <f t="shared" si="561"/>
        <v>0</v>
      </c>
      <c r="K11988" s="3">
        <f t="shared" si="562"/>
        <v>0</v>
      </c>
      <c r="L11988">
        <f t="shared" si="563"/>
        <v>1994</v>
      </c>
    </row>
    <row r="11989" spans="1:12" x14ac:dyDescent="0.25">
      <c r="A11989">
        <f>rawdata!A12126</f>
        <v>50</v>
      </c>
      <c r="B11989">
        <f>rawdata!B12126</f>
        <v>3828112271</v>
      </c>
      <c r="C11989">
        <f>rawdata!C12126</f>
        <v>246</v>
      </c>
      <c r="D11989">
        <f>rawdata!D12126</f>
        <v>0</v>
      </c>
      <c r="E11989">
        <f>rawdata!E12126</f>
        <v>1</v>
      </c>
      <c r="F11989">
        <f>rawdata!F12126</f>
        <v>0</v>
      </c>
      <c r="G11989">
        <f>rawdata!G12126</f>
        <v>0</v>
      </c>
      <c r="H11989">
        <f>rawdata!H12126</f>
        <v>0</v>
      </c>
      <c r="I11989">
        <f>rawdata!I12126</f>
        <v>1</v>
      </c>
      <c r="J11989" s="3">
        <f t="shared" si="561"/>
        <v>0</v>
      </c>
      <c r="K11989" s="3">
        <f t="shared" si="562"/>
        <v>0</v>
      </c>
      <c r="L11989">
        <f t="shared" si="563"/>
        <v>1994</v>
      </c>
    </row>
    <row r="11990" spans="1:12" x14ac:dyDescent="0.25">
      <c r="A11990">
        <f>rawdata!A12127</f>
        <v>50</v>
      </c>
      <c r="B11990">
        <f>rawdata!B12127</f>
        <v>3828112277</v>
      </c>
      <c r="C11990">
        <f>rawdata!C12127</f>
        <v>246</v>
      </c>
      <c r="D11990">
        <f>rawdata!D12127</f>
        <v>0</v>
      </c>
      <c r="E11990">
        <f>rawdata!E12127</f>
        <v>1</v>
      </c>
      <c r="F11990">
        <f>rawdata!F12127</f>
        <v>0</v>
      </c>
      <c r="G11990">
        <f>rawdata!G12127</f>
        <v>0</v>
      </c>
      <c r="H11990">
        <f>rawdata!H12127</f>
        <v>0</v>
      </c>
      <c r="I11990">
        <f>rawdata!I12127</f>
        <v>1</v>
      </c>
      <c r="J11990" s="3">
        <f t="shared" si="561"/>
        <v>0</v>
      </c>
      <c r="K11990" s="3">
        <f t="shared" si="562"/>
        <v>0</v>
      </c>
      <c r="L11990">
        <f t="shared" si="563"/>
        <v>1994</v>
      </c>
    </row>
    <row r="11991" spans="1:12" x14ac:dyDescent="0.25">
      <c r="A11991">
        <f>rawdata!A12128</f>
        <v>50</v>
      </c>
      <c r="B11991">
        <f>rawdata!B12128</f>
        <v>3828112289</v>
      </c>
      <c r="C11991">
        <f>rawdata!C12128</f>
        <v>246</v>
      </c>
      <c r="D11991">
        <f>rawdata!D12128</f>
        <v>0</v>
      </c>
      <c r="E11991">
        <f>rawdata!E12128</f>
        <v>1</v>
      </c>
      <c r="F11991">
        <f>rawdata!F12128</f>
        <v>0</v>
      </c>
      <c r="G11991">
        <f>rawdata!G12128</f>
        <v>0</v>
      </c>
      <c r="H11991">
        <f>rawdata!H12128</f>
        <v>0</v>
      </c>
      <c r="I11991">
        <f>rawdata!I12128</f>
        <v>1</v>
      </c>
      <c r="J11991" s="3">
        <f t="shared" si="561"/>
        <v>0</v>
      </c>
      <c r="K11991" s="3">
        <f t="shared" si="562"/>
        <v>0</v>
      </c>
      <c r="L11991">
        <f t="shared" si="563"/>
        <v>1994</v>
      </c>
    </row>
    <row r="11992" spans="1:12" x14ac:dyDescent="0.25">
      <c r="A11992">
        <f>rawdata!A12129</f>
        <v>50</v>
      </c>
      <c r="B11992">
        <f>rawdata!B12129</f>
        <v>3828112409</v>
      </c>
      <c r="C11992">
        <f>rawdata!C12129</f>
        <v>246</v>
      </c>
      <c r="D11992">
        <f>rawdata!D12129</f>
        <v>0</v>
      </c>
      <c r="E11992">
        <f>rawdata!E12129</f>
        <v>1</v>
      </c>
      <c r="F11992">
        <f>rawdata!F12129</f>
        <v>0</v>
      </c>
      <c r="G11992">
        <f>rawdata!G12129</f>
        <v>0</v>
      </c>
      <c r="H11992">
        <f>rawdata!H12129</f>
        <v>0</v>
      </c>
      <c r="I11992">
        <f>rawdata!I12129</f>
        <v>1</v>
      </c>
      <c r="J11992" s="3">
        <f t="shared" si="561"/>
        <v>0</v>
      </c>
      <c r="K11992" s="3">
        <f t="shared" si="562"/>
        <v>0</v>
      </c>
      <c r="L11992">
        <f t="shared" si="563"/>
        <v>1994</v>
      </c>
    </row>
    <row r="11993" spans="1:12" x14ac:dyDescent="0.25">
      <c r="A11993">
        <f>rawdata!A12130</f>
        <v>50</v>
      </c>
      <c r="B11993">
        <f>rawdata!B12130</f>
        <v>4400000516</v>
      </c>
      <c r="C11993">
        <f>rawdata!C12130</f>
        <v>246</v>
      </c>
      <c r="D11993">
        <f>rawdata!D12130</f>
        <v>0</v>
      </c>
      <c r="E11993">
        <f>rawdata!E12130</f>
        <v>1</v>
      </c>
      <c r="F11993">
        <f>rawdata!F12130</f>
        <v>0</v>
      </c>
      <c r="G11993">
        <f>rawdata!G12130</f>
        <v>0</v>
      </c>
      <c r="H11993">
        <f>rawdata!H12130</f>
        <v>0</v>
      </c>
      <c r="I11993">
        <f>rawdata!I12130</f>
        <v>1</v>
      </c>
      <c r="J11993" s="3">
        <f t="shared" si="561"/>
        <v>0</v>
      </c>
      <c r="K11993" s="3">
        <f t="shared" si="562"/>
        <v>0</v>
      </c>
      <c r="L11993">
        <f t="shared" si="563"/>
        <v>1994</v>
      </c>
    </row>
    <row r="11994" spans="1:12" x14ac:dyDescent="0.25">
      <c r="A11994">
        <f>rawdata!A12131</f>
        <v>50</v>
      </c>
      <c r="B11994">
        <f>rawdata!B12131</f>
        <v>4400000527</v>
      </c>
      <c r="C11994">
        <f>rawdata!C12131</f>
        <v>246</v>
      </c>
      <c r="D11994">
        <f>rawdata!D12131</f>
        <v>0</v>
      </c>
      <c r="E11994">
        <f>rawdata!E12131</f>
        <v>1</v>
      </c>
      <c r="F11994">
        <f>rawdata!F12131</f>
        <v>0</v>
      </c>
      <c r="G11994">
        <f>rawdata!G12131</f>
        <v>0</v>
      </c>
      <c r="H11994">
        <f>rawdata!H12131</f>
        <v>0</v>
      </c>
      <c r="I11994">
        <f>rawdata!I12131</f>
        <v>1</v>
      </c>
      <c r="J11994" s="3">
        <f t="shared" si="561"/>
        <v>0</v>
      </c>
      <c r="K11994" s="3">
        <f t="shared" si="562"/>
        <v>0</v>
      </c>
      <c r="L11994">
        <f t="shared" si="563"/>
        <v>1994</v>
      </c>
    </row>
    <row r="11995" spans="1:12" x14ac:dyDescent="0.25">
      <c r="A11995">
        <f>rawdata!A12132</f>
        <v>50</v>
      </c>
      <c r="B11995">
        <f>rawdata!B12132</f>
        <v>4400000551</v>
      </c>
      <c r="C11995">
        <f>rawdata!C12132</f>
        <v>246</v>
      </c>
      <c r="D11995">
        <f>rawdata!D12132</f>
        <v>0</v>
      </c>
      <c r="E11995">
        <f>rawdata!E12132</f>
        <v>1</v>
      </c>
      <c r="F11995">
        <f>rawdata!F12132</f>
        <v>0</v>
      </c>
      <c r="G11995">
        <f>rawdata!G12132</f>
        <v>0</v>
      </c>
      <c r="H11995">
        <f>rawdata!H12132</f>
        <v>0</v>
      </c>
      <c r="I11995">
        <f>rawdata!I12132</f>
        <v>1</v>
      </c>
      <c r="J11995" s="3">
        <f t="shared" si="561"/>
        <v>0</v>
      </c>
      <c r="K11995" s="3">
        <f t="shared" si="562"/>
        <v>0</v>
      </c>
      <c r="L11995">
        <f t="shared" si="563"/>
        <v>1994</v>
      </c>
    </row>
    <row r="11996" spans="1:12" x14ac:dyDescent="0.25">
      <c r="A11996">
        <f>rawdata!A12133</f>
        <v>50</v>
      </c>
      <c r="B11996">
        <f>rawdata!B12133</f>
        <v>4400000655</v>
      </c>
      <c r="C11996">
        <f>rawdata!C12133</f>
        <v>246</v>
      </c>
      <c r="D11996">
        <f>rawdata!D12133</f>
        <v>0</v>
      </c>
      <c r="E11996">
        <f>rawdata!E12133</f>
        <v>1</v>
      </c>
      <c r="F11996">
        <f>rawdata!F12133</f>
        <v>0</v>
      </c>
      <c r="G11996">
        <f>rawdata!G12133</f>
        <v>0</v>
      </c>
      <c r="H11996">
        <f>rawdata!H12133</f>
        <v>0</v>
      </c>
      <c r="I11996">
        <f>rawdata!I12133</f>
        <v>1</v>
      </c>
      <c r="J11996" s="3">
        <f t="shared" si="561"/>
        <v>0</v>
      </c>
      <c r="K11996" s="3">
        <f t="shared" si="562"/>
        <v>0</v>
      </c>
      <c r="L11996">
        <f t="shared" si="563"/>
        <v>1994</v>
      </c>
    </row>
    <row r="11997" spans="1:12" x14ac:dyDescent="0.25">
      <c r="A11997">
        <f>rawdata!A12134</f>
        <v>50</v>
      </c>
      <c r="B11997">
        <f>rawdata!B12134</f>
        <v>4400000720</v>
      </c>
      <c r="C11997">
        <f>rawdata!C12134</f>
        <v>246</v>
      </c>
      <c r="D11997">
        <f>rawdata!D12134</f>
        <v>0</v>
      </c>
      <c r="E11997">
        <f>rawdata!E12134</f>
        <v>1</v>
      </c>
      <c r="F11997">
        <f>rawdata!F12134</f>
        <v>0</v>
      </c>
      <c r="G11997">
        <f>rawdata!G12134</f>
        <v>0</v>
      </c>
      <c r="H11997">
        <f>rawdata!H12134</f>
        <v>0</v>
      </c>
      <c r="I11997">
        <f>rawdata!I12134</f>
        <v>1</v>
      </c>
      <c r="J11997" s="3">
        <f t="shared" si="561"/>
        <v>0</v>
      </c>
      <c r="K11997" s="3">
        <f t="shared" si="562"/>
        <v>0</v>
      </c>
      <c r="L11997">
        <f t="shared" si="563"/>
        <v>1994</v>
      </c>
    </row>
    <row r="11998" spans="1:12" x14ac:dyDescent="0.25">
      <c r="A11998">
        <f>rawdata!A12135</f>
        <v>50</v>
      </c>
      <c r="B11998">
        <f>rawdata!B12135</f>
        <v>4400003721</v>
      </c>
      <c r="C11998">
        <f>rawdata!C12135</f>
        <v>246</v>
      </c>
      <c r="D11998">
        <f>rawdata!D12135</f>
        <v>0</v>
      </c>
      <c r="E11998">
        <f>rawdata!E12135</f>
        <v>1</v>
      </c>
      <c r="F11998">
        <f>rawdata!F12135</f>
        <v>0</v>
      </c>
      <c r="G11998">
        <f>rawdata!G12135</f>
        <v>0</v>
      </c>
      <c r="H11998">
        <f>rawdata!H12135</f>
        <v>0</v>
      </c>
      <c r="I11998">
        <f>rawdata!I12135</f>
        <v>1</v>
      </c>
      <c r="J11998" s="3">
        <f t="shared" si="561"/>
        <v>0</v>
      </c>
      <c r="K11998" s="3">
        <f t="shared" si="562"/>
        <v>0</v>
      </c>
      <c r="L11998">
        <f t="shared" si="563"/>
        <v>1994</v>
      </c>
    </row>
    <row r="11999" spans="1:12" x14ac:dyDescent="0.25">
      <c r="A11999">
        <f>rawdata!A12136</f>
        <v>50</v>
      </c>
      <c r="B11999">
        <f>rawdata!B12136</f>
        <v>4400003732</v>
      </c>
      <c r="C11999">
        <f>rawdata!C12136</f>
        <v>246</v>
      </c>
      <c r="D11999">
        <f>rawdata!D12136</f>
        <v>0</v>
      </c>
      <c r="E11999">
        <f>rawdata!E12136</f>
        <v>1</v>
      </c>
      <c r="F11999">
        <f>rawdata!F12136</f>
        <v>0</v>
      </c>
      <c r="G11999">
        <f>rawdata!G12136</f>
        <v>0</v>
      </c>
      <c r="H11999">
        <f>rawdata!H12136</f>
        <v>0</v>
      </c>
      <c r="I11999">
        <f>rawdata!I12136</f>
        <v>1</v>
      </c>
      <c r="J11999" s="3">
        <f t="shared" si="561"/>
        <v>0</v>
      </c>
      <c r="K11999" s="3">
        <f t="shared" si="562"/>
        <v>0</v>
      </c>
      <c r="L11999">
        <f t="shared" si="563"/>
        <v>1994</v>
      </c>
    </row>
    <row r="12000" spans="1:12" x14ac:dyDescent="0.25">
      <c r="A12000">
        <f>rawdata!A12137</f>
        <v>50</v>
      </c>
      <c r="B12000">
        <f>rawdata!B12137</f>
        <v>4400004713</v>
      </c>
      <c r="C12000">
        <f>rawdata!C12137</f>
        <v>246</v>
      </c>
      <c r="D12000">
        <f>rawdata!D12137</f>
        <v>0</v>
      </c>
      <c r="E12000">
        <f>rawdata!E12137</f>
        <v>1</v>
      </c>
      <c r="F12000">
        <f>rawdata!F12137</f>
        <v>0</v>
      </c>
      <c r="G12000">
        <f>rawdata!G12137</f>
        <v>0</v>
      </c>
      <c r="H12000">
        <f>rawdata!H12137</f>
        <v>0</v>
      </c>
      <c r="I12000">
        <f>rawdata!I12137</f>
        <v>1</v>
      </c>
      <c r="J12000" s="3">
        <f t="shared" si="561"/>
        <v>0</v>
      </c>
      <c r="K12000" s="3">
        <f t="shared" si="562"/>
        <v>0</v>
      </c>
      <c r="L12000">
        <f t="shared" si="563"/>
        <v>1994</v>
      </c>
    </row>
    <row r="12001" spans="1:12" x14ac:dyDescent="0.25">
      <c r="A12001">
        <f>rawdata!A12138</f>
        <v>50</v>
      </c>
      <c r="B12001">
        <f>rawdata!B12138</f>
        <v>4400004898</v>
      </c>
      <c r="C12001">
        <f>rawdata!C12138</f>
        <v>246</v>
      </c>
      <c r="D12001">
        <f>rawdata!D12138</f>
        <v>0</v>
      </c>
      <c r="E12001">
        <f>rawdata!E12138</f>
        <v>1</v>
      </c>
      <c r="F12001">
        <f>rawdata!F12138</f>
        <v>0</v>
      </c>
      <c r="G12001">
        <f>rawdata!G12138</f>
        <v>0</v>
      </c>
      <c r="H12001">
        <f>rawdata!H12138</f>
        <v>0</v>
      </c>
      <c r="I12001">
        <f>rawdata!I12138</f>
        <v>1</v>
      </c>
      <c r="J12001" s="3">
        <f t="shared" si="561"/>
        <v>0</v>
      </c>
      <c r="K12001" s="3">
        <f t="shared" si="562"/>
        <v>0</v>
      </c>
      <c r="L12001">
        <f t="shared" si="563"/>
        <v>1994</v>
      </c>
    </row>
    <row r="12002" spans="1:12" x14ac:dyDescent="0.25">
      <c r="A12002">
        <f>rawdata!A12139</f>
        <v>50</v>
      </c>
      <c r="B12002">
        <f>rawdata!B12139</f>
        <v>7974600016</v>
      </c>
      <c r="C12002">
        <f>rawdata!C12139</f>
        <v>246</v>
      </c>
      <c r="D12002">
        <f>rawdata!D12139</f>
        <v>0</v>
      </c>
      <c r="E12002">
        <f>rawdata!E12139</f>
        <v>1</v>
      </c>
      <c r="F12002">
        <f>rawdata!F12139</f>
        <v>0</v>
      </c>
      <c r="G12002">
        <f>rawdata!G12139</f>
        <v>0</v>
      </c>
      <c r="H12002">
        <f>rawdata!H12139</f>
        <v>0</v>
      </c>
      <c r="I12002">
        <f>rawdata!I12139</f>
        <v>1</v>
      </c>
      <c r="J12002" s="3">
        <f t="shared" si="561"/>
        <v>0</v>
      </c>
      <c r="K12002" s="3">
        <f t="shared" si="562"/>
        <v>0</v>
      </c>
      <c r="L12002">
        <f t="shared" si="563"/>
        <v>1994</v>
      </c>
    </row>
    <row r="12003" spans="1:12" x14ac:dyDescent="0.25">
      <c r="A12003">
        <f>rawdata!A12140</f>
        <v>75</v>
      </c>
      <c r="B12003">
        <f>rawdata!B12140</f>
        <v>1470001100</v>
      </c>
      <c r="C12003">
        <f>rawdata!C12140</f>
        <v>246</v>
      </c>
      <c r="D12003">
        <f>rawdata!D12140</f>
        <v>16</v>
      </c>
      <c r="E12003">
        <f>rawdata!E12140</f>
        <v>1</v>
      </c>
      <c r="F12003">
        <f>rawdata!F12140</f>
        <v>1.79</v>
      </c>
      <c r="G12003">
        <f>rawdata!G12140</f>
        <v>0</v>
      </c>
      <c r="H12003">
        <f>rawdata!H12140</f>
        <v>45.92</v>
      </c>
      <c r="I12003">
        <f>rawdata!I12140</f>
        <v>1</v>
      </c>
      <c r="J12003" s="3">
        <f t="shared" si="561"/>
        <v>28.64</v>
      </c>
      <c r="K12003" s="3">
        <f t="shared" si="562"/>
        <v>13.151488000000002</v>
      </c>
      <c r="L12003">
        <f t="shared" si="563"/>
        <v>1994</v>
      </c>
    </row>
    <row r="12004" spans="1:12" x14ac:dyDescent="0.25">
      <c r="A12004">
        <f>rawdata!A12141</f>
        <v>75</v>
      </c>
      <c r="B12004">
        <f>rawdata!B12141</f>
        <v>1470001110</v>
      </c>
      <c r="C12004">
        <f>rawdata!C12141</f>
        <v>246</v>
      </c>
      <c r="D12004">
        <f>rawdata!D12141</f>
        <v>14</v>
      </c>
      <c r="E12004">
        <f>rawdata!E12141</f>
        <v>1</v>
      </c>
      <c r="F12004">
        <f>rawdata!F12141</f>
        <v>2.69</v>
      </c>
      <c r="G12004">
        <f>rawdata!G12141</f>
        <v>0</v>
      </c>
      <c r="H12004">
        <f>rawdata!H12141</f>
        <v>28.77</v>
      </c>
      <c r="I12004">
        <f>rawdata!I12141</f>
        <v>1</v>
      </c>
      <c r="J12004" s="3">
        <f t="shared" si="561"/>
        <v>37.659999999999997</v>
      </c>
      <c r="K12004" s="3">
        <f t="shared" si="562"/>
        <v>10.834781999999997</v>
      </c>
      <c r="L12004">
        <f t="shared" si="563"/>
        <v>1994</v>
      </c>
    </row>
    <row r="12005" spans="1:12" x14ac:dyDescent="0.25">
      <c r="A12005">
        <f>rawdata!A12142</f>
        <v>75</v>
      </c>
      <c r="B12005">
        <f>rawdata!B12142</f>
        <v>3010016584</v>
      </c>
      <c r="C12005">
        <f>rawdata!C12142</f>
        <v>246</v>
      </c>
      <c r="D12005">
        <f>rawdata!D12142</f>
        <v>5</v>
      </c>
      <c r="E12005">
        <f>rawdata!E12142</f>
        <v>1</v>
      </c>
      <c r="F12005">
        <f>rawdata!F12142</f>
        <v>3.05</v>
      </c>
      <c r="G12005">
        <f>rawdata!G12142</f>
        <v>0</v>
      </c>
      <c r="H12005">
        <f>rawdata!H12142</f>
        <v>75.900000000000006</v>
      </c>
      <c r="I12005">
        <f>rawdata!I12142</f>
        <v>1</v>
      </c>
      <c r="J12005" s="3">
        <f t="shared" si="561"/>
        <v>15.25</v>
      </c>
      <c r="K12005" s="3">
        <f t="shared" si="562"/>
        <v>11.574750000000002</v>
      </c>
      <c r="L12005">
        <f t="shared" si="563"/>
        <v>1994</v>
      </c>
    </row>
    <row r="12006" spans="1:12" x14ac:dyDescent="0.25">
      <c r="A12006">
        <f>rawdata!A12143</f>
        <v>75</v>
      </c>
      <c r="B12006">
        <f>rawdata!B12143</f>
        <v>3010021196</v>
      </c>
      <c r="C12006">
        <f>rawdata!C12143</f>
        <v>246</v>
      </c>
      <c r="D12006">
        <f>rawdata!D12143</f>
        <v>2</v>
      </c>
      <c r="E12006">
        <f>rawdata!E12143</f>
        <v>1</v>
      </c>
      <c r="F12006">
        <f>rawdata!F12143</f>
        <v>3.05</v>
      </c>
      <c r="G12006">
        <f>rawdata!G12143</f>
        <v>0</v>
      </c>
      <c r="H12006">
        <f>rawdata!H12143</f>
        <v>27.44</v>
      </c>
      <c r="I12006">
        <f>rawdata!I12143</f>
        <v>1</v>
      </c>
      <c r="J12006" s="3">
        <f t="shared" si="561"/>
        <v>6.1</v>
      </c>
      <c r="K12006" s="3">
        <f t="shared" si="562"/>
        <v>1.6738399999999998</v>
      </c>
      <c r="L12006">
        <f t="shared" si="563"/>
        <v>1994</v>
      </c>
    </row>
    <row r="12007" spans="1:12" x14ac:dyDescent="0.25">
      <c r="A12007">
        <f>rawdata!A12144</f>
        <v>75</v>
      </c>
      <c r="B12007">
        <f>rawdata!B12144</f>
        <v>3828112263</v>
      </c>
      <c r="C12007">
        <f>rawdata!C12144</f>
        <v>246</v>
      </c>
      <c r="D12007">
        <f>rawdata!D12144</f>
        <v>0</v>
      </c>
      <c r="E12007">
        <f>rawdata!E12144</f>
        <v>1</v>
      </c>
      <c r="F12007">
        <f>rawdata!F12144</f>
        <v>0</v>
      </c>
      <c r="G12007">
        <f>rawdata!G12144</f>
        <v>0</v>
      </c>
      <c r="H12007">
        <f>rawdata!H12144</f>
        <v>0</v>
      </c>
      <c r="I12007">
        <f>rawdata!I12144</f>
        <v>1</v>
      </c>
      <c r="J12007" s="3">
        <f t="shared" si="561"/>
        <v>0</v>
      </c>
      <c r="K12007" s="3">
        <f t="shared" si="562"/>
        <v>0</v>
      </c>
      <c r="L12007">
        <f t="shared" si="563"/>
        <v>1994</v>
      </c>
    </row>
    <row r="12008" spans="1:12" x14ac:dyDescent="0.25">
      <c r="A12008">
        <f>rawdata!A12145</f>
        <v>75</v>
      </c>
      <c r="B12008">
        <f>rawdata!B12145</f>
        <v>3828112267</v>
      </c>
      <c r="C12008">
        <f>rawdata!C12145</f>
        <v>246</v>
      </c>
      <c r="D12008">
        <f>rawdata!D12145</f>
        <v>1</v>
      </c>
      <c r="E12008">
        <f>rawdata!E12145</f>
        <v>1</v>
      </c>
      <c r="F12008">
        <f>rawdata!F12145</f>
        <v>0.99</v>
      </c>
      <c r="G12008">
        <f>rawdata!G12145</f>
        <v>0</v>
      </c>
      <c r="H12008">
        <f>rawdata!H12145</f>
        <v>28.28</v>
      </c>
      <c r="I12008">
        <f>rawdata!I12145</f>
        <v>1</v>
      </c>
      <c r="J12008" s="3">
        <f t="shared" si="561"/>
        <v>0.99</v>
      </c>
      <c r="K12008" s="3">
        <f t="shared" si="562"/>
        <v>0.279972</v>
      </c>
      <c r="L12008">
        <f t="shared" si="563"/>
        <v>1994</v>
      </c>
    </row>
    <row r="12009" spans="1:12" x14ac:dyDescent="0.25">
      <c r="A12009">
        <f>rawdata!A12146</f>
        <v>75</v>
      </c>
      <c r="B12009">
        <f>rawdata!B12146</f>
        <v>3828112271</v>
      </c>
      <c r="C12009">
        <f>rawdata!C12146</f>
        <v>246</v>
      </c>
      <c r="D12009">
        <f>rawdata!D12146</f>
        <v>0</v>
      </c>
      <c r="E12009">
        <f>rawdata!E12146</f>
        <v>1</v>
      </c>
      <c r="F12009">
        <f>rawdata!F12146</f>
        <v>0</v>
      </c>
      <c r="G12009">
        <f>rawdata!G12146</f>
        <v>0</v>
      </c>
      <c r="H12009">
        <f>rawdata!H12146</f>
        <v>0</v>
      </c>
      <c r="I12009">
        <f>rawdata!I12146</f>
        <v>1</v>
      </c>
      <c r="J12009" s="3">
        <f t="shared" si="561"/>
        <v>0</v>
      </c>
      <c r="K12009" s="3">
        <f t="shared" si="562"/>
        <v>0</v>
      </c>
      <c r="L12009">
        <f t="shared" si="563"/>
        <v>1994</v>
      </c>
    </row>
    <row r="12010" spans="1:12" x14ac:dyDescent="0.25">
      <c r="A12010">
        <f>rawdata!A12147</f>
        <v>75</v>
      </c>
      <c r="B12010">
        <f>rawdata!B12147</f>
        <v>3828112277</v>
      </c>
      <c r="C12010">
        <f>rawdata!C12147</f>
        <v>246</v>
      </c>
      <c r="D12010">
        <f>rawdata!D12147</f>
        <v>23</v>
      </c>
      <c r="E12010">
        <f>rawdata!E12147</f>
        <v>1</v>
      </c>
      <c r="F12010">
        <f>rawdata!F12147</f>
        <v>1.69</v>
      </c>
      <c r="G12010">
        <f>rawdata!G12147</f>
        <v>0</v>
      </c>
      <c r="H12010">
        <f>rawdata!H12147</f>
        <v>54.43</v>
      </c>
      <c r="I12010">
        <f>rawdata!I12147</f>
        <v>1</v>
      </c>
      <c r="J12010" s="3">
        <f t="shared" si="561"/>
        <v>38.869999999999997</v>
      </c>
      <c r="K12010" s="3">
        <f t="shared" si="562"/>
        <v>21.156940999999996</v>
      </c>
      <c r="L12010">
        <f t="shared" si="563"/>
        <v>1994</v>
      </c>
    </row>
    <row r="12011" spans="1:12" x14ac:dyDescent="0.25">
      <c r="A12011">
        <f>rawdata!A12148</f>
        <v>75</v>
      </c>
      <c r="B12011">
        <f>rawdata!B12148</f>
        <v>3828112289</v>
      </c>
      <c r="C12011">
        <f>rawdata!C12148</f>
        <v>246</v>
      </c>
      <c r="D12011">
        <f>rawdata!D12148</f>
        <v>1</v>
      </c>
      <c r="E12011">
        <f>rawdata!E12148</f>
        <v>1</v>
      </c>
      <c r="F12011">
        <f>rawdata!F12148</f>
        <v>2.4900000000000002</v>
      </c>
      <c r="G12011">
        <f>rawdata!G12148</f>
        <v>0</v>
      </c>
      <c r="H12011">
        <f>rawdata!H12148</f>
        <v>40.6</v>
      </c>
      <c r="I12011">
        <f>rawdata!I12148</f>
        <v>1</v>
      </c>
      <c r="J12011" s="3">
        <f t="shared" si="561"/>
        <v>2.4900000000000002</v>
      </c>
      <c r="K12011" s="3">
        <f t="shared" si="562"/>
        <v>1.0109400000000002</v>
      </c>
      <c r="L12011">
        <f t="shared" si="563"/>
        <v>1994</v>
      </c>
    </row>
    <row r="12012" spans="1:12" x14ac:dyDescent="0.25">
      <c r="A12012">
        <f>rawdata!A12149</f>
        <v>75</v>
      </c>
      <c r="B12012">
        <f>rawdata!B12149</f>
        <v>3828112409</v>
      </c>
      <c r="C12012">
        <f>rawdata!C12149</f>
        <v>246</v>
      </c>
      <c r="D12012">
        <f>rawdata!D12149</f>
        <v>3</v>
      </c>
      <c r="E12012">
        <f>rawdata!E12149</f>
        <v>1</v>
      </c>
      <c r="F12012">
        <f>rawdata!F12149</f>
        <v>0.99</v>
      </c>
      <c r="G12012">
        <f>rawdata!G12149</f>
        <v>0</v>
      </c>
      <c r="H12012">
        <f>rawdata!H12149</f>
        <v>28.28</v>
      </c>
      <c r="I12012">
        <f>rawdata!I12149</f>
        <v>1</v>
      </c>
      <c r="J12012" s="3">
        <f t="shared" si="561"/>
        <v>2.9699999999999998</v>
      </c>
      <c r="K12012" s="3">
        <f t="shared" si="562"/>
        <v>0.83991599999999988</v>
      </c>
      <c r="L12012">
        <f t="shared" si="563"/>
        <v>1994</v>
      </c>
    </row>
    <row r="12013" spans="1:12" x14ac:dyDescent="0.25">
      <c r="A12013">
        <f>rawdata!A12150</f>
        <v>75</v>
      </c>
      <c r="B12013">
        <f>rawdata!B12150</f>
        <v>4400000516</v>
      </c>
      <c r="C12013">
        <f>rawdata!C12150</f>
        <v>246</v>
      </c>
      <c r="D12013">
        <f>rawdata!D12150</f>
        <v>19</v>
      </c>
      <c r="E12013">
        <f>rawdata!E12150</f>
        <v>1</v>
      </c>
      <c r="F12013">
        <f>rawdata!F12150</f>
        <v>2.99</v>
      </c>
      <c r="G12013">
        <f>rawdata!G12150</f>
        <v>0</v>
      </c>
      <c r="H12013">
        <f>rawdata!H12150</f>
        <v>25.98</v>
      </c>
      <c r="I12013">
        <f>rawdata!I12150</f>
        <v>1</v>
      </c>
      <c r="J12013" s="3">
        <f t="shared" si="561"/>
        <v>56.81</v>
      </c>
      <c r="K12013" s="3">
        <f t="shared" si="562"/>
        <v>14.759238</v>
      </c>
      <c r="L12013">
        <f t="shared" si="563"/>
        <v>1994</v>
      </c>
    </row>
    <row r="12014" spans="1:12" x14ac:dyDescent="0.25">
      <c r="A12014">
        <f>rawdata!A12151</f>
        <v>75</v>
      </c>
      <c r="B12014">
        <f>rawdata!B12151</f>
        <v>4400000527</v>
      </c>
      <c r="C12014">
        <f>rawdata!C12151</f>
        <v>246</v>
      </c>
      <c r="D12014">
        <f>rawdata!D12151</f>
        <v>16</v>
      </c>
      <c r="E12014">
        <f>rawdata!E12151</f>
        <v>1</v>
      </c>
      <c r="F12014">
        <f>rawdata!F12151</f>
        <v>2.85</v>
      </c>
      <c r="G12014" t="str">
        <f>rawdata!G12151</f>
        <v>B</v>
      </c>
      <c r="H12014">
        <f>rawdata!H12151</f>
        <v>37.43</v>
      </c>
      <c r="I12014">
        <f>rawdata!I12151</f>
        <v>1</v>
      </c>
      <c r="J12014" s="3">
        <f t="shared" si="561"/>
        <v>45.6</v>
      </c>
      <c r="K12014" s="3">
        <f t="shared" si="562"/>
        <v>17.068079999999998</v>
      </c>
      <c r="L12014">
        <f t="shared" si="563"/>
        <v>1994</v>
      </c>
    </row>
    <row r="12015" spans="1:12" x14ac:dyDescent="0.25">
      <c r="A12015">
        <f>rawdata!A12152</f>
        <v>75</v>
      </c>
      <c r="B12015">
        <f>rawdata!B12152</f>
        <v>4400000551</v>
      </c>
      <c r="C12015">
        <f>rawdata!C12152</f>
        <v>246</v>
      </c>
      <c r="D12015">
        <f>rawdata!D12152</f>
        <v>166</v>
      </c>
      <c r="E12015">
        <f>rawdata!E12152</f>
        <v>1</v>
      </c>
      <c r="F12015">
        <f>rawdata!F12152</f>
        <v>1.23</v>
      </c>
      <c r="G12015">
        <f>rawdata!G12152</f>
        <v>0</v>
      </c>
      <c r="H12015">
        <f>rawdata!H12152</f>
        <v>-8.86</v>
      </c>
      <c r="I12015">
        <f>rawdata!I12152</f>
        <v>1</v>
      </c>
      <c r="J12015" s="3">
        <f t="shared" si="561"/>
        <v>204.18</v>
      </c>
      <c r="K12015" s="3">
        <f t="shared" si="562"/>
        <v>-18.090347999999999</v>
      </c>
      <c r="L12015">
        <f t="shared" si="563"/>
        <v>1994</v>
      </c>
    </row>
    <row r="12016" spans="1:12" x14ac:dyDescent="0.25">
      <c r="A12016">
        <f>rawdata!A12153</f>
        <v>75</v>
      </c>
      <c r="B12016">
        <f>rawdata!B12153</f>
        <v>4400000655</v>
      </c>
      <c r="C12016">
        <f>rawdata!C12153</f>
        <v>246</v>
      </c>
      <c r="D12016">
        <f>rawdata!D12153</f>
        <v>2</v>
      </c>
      <c r="E12016">
        <f>rawdata!E12153</f>
        <v>1</v>
      </c>
      <c r="F12016">
        <f>rawdata!F12153</f>
        <v>3.39</v>
      </c>
      <c r="G12016">
        <f>rawdata!G12153</f>
        <v>0</v>
      </c>
      <c r="H12016">
        <f>rawdata!H12153</f>
        <v>28.17</v>
      </c>
      <c r="I12016">
        <f>rawdata!I12153</f>
        <v>1</v>
      </c>
      <c r="J12016" s="3">
        <f t="shared" si="561"/>
        <v>6.78</v>
      </c>
      <c r="K12016" s="3">
        <f t="shared" si="562"/>
        <v>1.909926</v>
      </c>
      <c r="L12016">
        <f t="shared" si="563"/>
        <v>1994</v>
      </c>
    </row>
    <row r="12017" spans="1:12" x14ac:dyDescent="0.25">
      <c r="A12017">
        <f>rawdata!A12154</f>
        <v>75</v>
      </c>
      <c r="B12017">
        <f>rawdata!B12154</f>
        <v>4400000720</v>
      </c>
      <c r="C12017">
        <f>rawdata!C12154</f>
        <v>246</v>
      </c>
      <c r="D12017">
        <f>rawdata!D12154</f>
        <v>16</v>
      </c>
      <c r="E12017">
        <f>rawdata!E12154</f>
        <v>1</v>
      </c>
      <c r="F12017">
        <f>rawdata!F12154</f>
        <v>3.39</v>
      </c>
      <c r="G12017">
        <f>rawdata!G12154</f>
        <v>0</v>
      </c>
      <c r="H12017">
        <f>rawdata!H12154</f>
        <v>28.17</v>
      </c>
      <c r="I12017">
        <f>rawdata!I12154</f>
        <v>1</v>
      </c>
      <c r="J12017" s="3">
        <f t="shared" si="561"/>
        <v>54.24</v>
      </c>
      <c r="K12017" s="3">
        <f t="shared" si="562"/>
        <v>15.279408</v>
      </c>
      <c r="L12017">
        <f t="shared" si="563"/>
        <v>1994</v>
      </c>
    </row>
    <row r="12018" spans="1:12" x14ac:dyDescent="0.25">
      <c r="A12018">
        <f>rawdata!A12155</f>
        <v>75</v>
      </c>
      <c r="B12018">
        <f>rawdata!B12155</f>
        <v>4400003721</v>
      </c>
      <c r="C12018">
        <f>rawdata!C12155</f>
        <v>246</v>
      </c>
      <c r="D12018">
        <f>rawdata!D12155</f>
        <v>6</v>
      </c>
      <c r="E12018">
        <f>rawdata!E12155</f>
        <v>1</v>
      </c>
      <c r="F12018">
        <f>rawdata!F12155</f>
        <v>2.69</v>
      </c>
      <c r="G12018">
        <f>rawdata!G12155</f>
        <v>0</v>
      </c>
      <c r="H12018">
        <f>rawdata!H12155</f>
        <v>28.77</v>
      </c>
      <c r="I12018">
        <f>rawdata!I12155</f>
        <v>1</v>
      </c>
      <c r="J12018" s="3">
        <f t="shared" si="561"/>
        <v>16.14</v>
      </c>
      <c r="K12018" s="3">
        <f t="shared" si="562"/>
        <v>4.643478</v>
      </c>
      <c r="L12018">
        <f t="shared" si="563"/>
        <v>1994</v>
      </c>
    </row>
    <row r="12019" spans="1:12" x14ac:dyDescent="0.25">
      <c r="A12019">
        <f>rawdata!A12156</f>
        <v>75</v>
      </c>
      <c r="B12019">
        <f>rawdata!B12156</f>
        <v>4400003732</v>
      </c>
      <c r="C12019">
        <f>rawdata!C12156</f>
        <v>246</v>
      </c>
      <c r="D12019">
        <f>rawdata!D12156</f>
        <v>41</v>
      </c>
      <c r="E12019">
        <f>rawdata!E12156</f>
        <v>1</v>
      </c>
      <c r="F12019">
        <f>rawdata!F12156</f>
        <v>1.3</v>
      </c>
      <c r="G12019" t="str">
        <f>rawdata!G12156</f>
        <v>B</v>
      </c>
      <c r="H12019">
        <f>rawdata!H12156</f>
        <v>-3</v>
      </c>
      <c r="I12019">
        <f>rawdata!I12156</f>
        <v>1</v>
      </c>
      <c r="J12019" s="3">
        <f t="shared" si="561"/>
        <v>53.300000000000004</v>
      </c>
      <c r="K12019" s="3">
        <f t="shared" si="562"/>
        <v>-1.599</v>
      </c>
      <c r="L12019">
        <f t="shared" si="563"/>
        <v>1994</v>
      </c>
    </row>
    <row r="12020" spans="1:12" x14ac:dyDescent="0.25">
      <c r="A12020">
        <f>rawdata!A12157</f>
        <v>75</v>
      </c>
      <c r="B12020">
        <f>rawdata!B12157</f>
        <v>4400004713</v>
      </c>
      <c r="C12020">
        <f>rawdata!C12157</f>
        <v>246</v>
      </c>
      <c r="D12020">
        <f>rawdata!D12157</f>
        <v>22</v>
      </c>
      <c r="E12020">
        <f>rawdata!E12157</f>
        <v>1</v>
      </c>
      <c r="F12020">
        <f>rawdata!F12157</f>
        <v>2.85</v>
      </c>
      <c r="G12020" t="str">
        <f>rawdata!G12157</f>
        <v>B</v>
      </c>
      <c r="H12020">
        <f>rawdata!H12157</f>
        <v>34.659999999999997</v>
      </c>
      <c r="I12020">
        <f>rawdata!I12157</f>
        <v>1</v>
      </c>
      <c r="J12020" s="3">
        <f t="shared" si="561"/>
        <v>62.7</v>
      </c>
      <c r="K12020" s="3">
        <f t="shared" si="562"/>
        <v>21.731819999999999</v>
      </c>
      <c r="L12020">
        <f t="shared" si="563"/>
        <v>1994</v>
      </c>
    </row>
    <row r="12021" spans="1:12" x14ac:dyDescent="0.25">
      <c r="A12021">
        <f>rawdata!A12158</f>
        <v>75</v>
      </c>
      <c r="B12021">
        <f>rawdata!B12158</f>
        <v>4400004898</v>
      </c>
      <c r="C12021">
        <f>rawdata!C12158</f>
        <v>246</v>
      </c>
      <c r="D12021">
        <f>rawdata!D12158</f>
        <v>55</v>
      </c>
      <c r="E12021">
        <f>rawdata!E12158</f>
        <v>1</v>
      </c>
      <c r="F12021">
        <f>rawdata!F12158</f>
        <v>1.37</v>
      </c>
      <c r="G12021" t="str">
        <f>rawdata!G12158</f>
        <v>B</v>
      </c>
      <c r="H12021">
        <f>rawdata!H12158</f>
        <v>2.2599999999999998</v>
      </c>
      <c r="I12021">
        <f>rawdata!I12158</f>
        <v>1</v>
      </c>
      <c r="J12021" s="3">
        <f t="shared" si="561"/>
        <v>75.350000000000009</v>
      </c>
      <c r="K12021" s="3">
        <f t="shared" si="562"/>
        <v>1.7029099999999999</v>
      </c>
      <c r="L12021">
        <f t="shared" si="563"/>
        <v>1994</v>
      </c>
    </row>
    <row r="12022" spans="1:12" x14ac:dyDescent="0.25">
      <c r="A12022">
        <f>rawdata!A12159</f>
        <v>75</v>
      </c>
      <c r="B12022">
        <f>rawdata!B12159</f>
        <v>7974600016</v>
      </c>
      <c r="C12022">
        <f>rawdata!C12159</f>
        <v>246</v>
      </c>
      <c r="D12022">
        <f>rawdata!D12159</f>
        <v>21</v>
      </c>
      <c r="E12022">
        <f>rawdata!E12159</f>
        <v>1</v>
      </c>
      <c r="F12022">
        <f>rawdata!F12159</f>
        <v>1.89</v>
      </c>
      <c r="G12022">
        <f>rawdata!G12159</f>
        <v>0</v>
      </c>
      <c r="H12022">
        <f>rawdata!H12159</f>
        <v>30.37</v>
      </c>
      <c r="I12022">
        <f>rawdata!I12159</f>
        <v>1</v>
      </c>
      <c r="J12022" s="3">
        <f t="shared" si="561"/>
        <v>39.69</v>
      </c>
      <c r="K12022" s="3">
        <f t="shared" si="562"/>
        <v>12.053852999999998</v>
      </c>
      <c r="L12022">
        <f t="shared" si="563"/>
        <v>1994</v>
      </c>
    </row>
    <row r="12023" spans="1:12" x14ac:dyDescent="0.25">
      <c r="A12023">
        <f>rawdata!A12160</f>
        <v>100</v>
      </c>
      <c r="B12023">
        <f>rawdata!B12160</f>
        <v>1470001100</v>
      </c>
      <c r="C12023">
        <f>rawdata!C12160</f>
        <v>246</v>
      </c>
      <c r="D12023">
        <f>rawdata!D12160</f>
        <v>25</v>
      </c>
      <c r="E12023">
        <f>rawdata!E12160</f>
        <v>1</v>
      </c>
      <c r="F12023">
        <f>rawdata!F12160</f>
        <v>1.79</v>
      </c>
      <c r="G12023">
        <f>rawdata!G12160</f>
        <v>0</v>
      </c>
      <c r="H12023">
        <f>rawdata!H12160</f>
        <v>45.25</v>
      </c>
      <c r="I12023">
        <f>rawdata!I12160</f>
        <v>1</v>
      </c>
      <c r="J12023" s="3">
        <f t="shared" si="561"/>
        <v>44.75</v>
      </c>
      <c r="K12023" s="3">
        <f t="shared" si="562"/>
        <v>20.249375000000001</v>
      </c>
      <c r="L12023">
        <f t="shared" si="563"/>
        <v>1994</v>
      </c>
    </row>
    <row r="12024" spans="1:12" x14ac:dyDescent="0.25">
      <c r="A12024">
        <f>rawdata!A12161</f>
        <v>100</v>
      </c>
      <c r="B12024">
        <f>rawdata!B12161</f>
        <v>1470001110</v>
      </c>
      <c r="C12024">
        <f>rawdata!C12161</f>
        <v>246</v>
      </c>
      <c r="D12024">
        <f>rawdata!D12161</f>
        <v>22</v>
      </c>
      <c r="E12024">
        <f>rawdata!E12161</f>
        <v>1</v>
      </c>
      <c r="F12024">
        <f>rawdata!F12161</f>
        <v>2.69</v>
      </c>
      <c r="G12024">
        <f>rawdata!G12161</f>
        <v>0</v>
      </c>
      <c r="H12024">
        <f>rawdata!H12161</f>
        <v>28.77</v>
      </c>
      <c r="I12024">
        <f>rawdata!I12161</f>
        <v>1</v>
      </c>
      <c r="J12024" s="3">
        <f t="shared" si="561"/>
        <v>59.18</v>
      </c>
      <c r="K12024" s="3">
        <f t="shared" si="562"/>
        <v>17.026085999999999</v>
      </c>
      <c r="L12024">
        <f t="shared" si="563"/>
        <v>1994</v>
      </c>
    </row>
    <row r="12025" spans="1:12" x14ac:dyDescent="0.25">
      <c r="A12025">
        <f>rawdata!A12162</f>
        <v>100</v>
      </c>
      <c r="B12025">
        <f>rawdata!B12162</f>
        <v>3010016584</v>
      </c>
      <c r="C12025">
        <f>rawdata!C12162</f>
        <v>246</v>
      </c>
      <c r="D12025">
        <f>rawdata!D12162</f>
        <v>0</v>
      </c>
      <c r="E12025">
        <f>rawdata!E12162</f>
        <v>1</v>
      </c>
      <c r="F12025">
        <f>rawdata!F12162</f>
        <v>0</v>
      </c>
      <c r="G12025">
        <f>rawdata!G12162</f>
        <v>0</v>
      </c>
      <c r="H12025">
        <f>rawdata!H12162</f>
        <v>0</v>
      </c>
      <c r="I12025">
        <f>rawdata!I12162</f>
        <v>1</v>
      </c>
      <c r="J12025" s="3">
        <f t="shared" si="561"/>
        <v>0</v>
      </c>
      <c r="K12025" s="3">
        <f t="shared" si="562"/>
        <v>0</v>
      </c>
      <c r="L12025">
        <f t="shared" si="563"/>
        <v>1994</v>
      </c>
    </row>
    <row r="12026" spans="1:12" x14ac:dyDescent="0.25">
      <c r="A12026">
        <f>rawdata!A12163</f>
        <v>100</v>
      </c>
      <c r="B12026">
        <f>rawdata!B12163</f>
        <v>3010021196</v>
      </c>
      <c r="C12026">
        <f>rawdata!C12163</f>
        <v>246</v>
      </c>
      <c r="D12026">
        <f>rawdata!D12163</f>
        <v>4</v>
      </c>
      <c r="E12026">
        <f>rawdata!E12163</f>
        <v>1</v>
      </c>
      <c r="F12026">
        <f>rawdata!F12163</f>
        <v>3.05</v>
      </c>
      <c r="G12026">
        <f>rawdata!G12163</f>
        <v>0</v>
      </c>
      <c r="H12026">
        <f>rawdata!H12163</f>
        <v>28.42</v>
      </c>
      <c r="I12026">
        <f>rawdata!I12163</f>
        <v>1</v>
      </c>
      <c r="J12026" s="3">
        <f t="shared" si="561"/>
        <v>12.2</v>
      </c>
      <c r="K12026" s="3">
        <f t="shared" si="562"/>
        <v>3.4672399999999999</v>
      </c>
      <c r="L12026">
        <f t="shared" si="563"/>
        <v>1994</v>
      </c>
    </row>
    <row r="12027" spans="1:12" x14ac:dyDescent="0.25">
      <c r="A12027">
        <f>rawdata!A12164</f>
        <v>100</v>
      </c>
      <c r="B12027">
        <f>rawdata!B12164</f>
        <v>3828112263</v>
      </c>
      <c r="C12027">
        <f>rawdata!C12164</f>
        <v>246</v>
      </c>
      <c r="D12027">
        <f>rawdata!D12164</f>
        <v>10</v>
      </c>
      <c r="E12027">
        <f>rawdata!E12164</f>
        <v>1</v>
      </c>
      <c r="F12027">
        <f>rawdata!F12164</f>
        <v>0.99</v>
      </c>
      <c r="G12027">
        <f>rawdata!G12164</f>
        <v>0</v>
      </c>
      <c r="H12027">
        <f>rawdata!H12164</f>
        <v>28.28</v>
      </c>
      <c r="I12027">
        <f>rawdata!I12164</f>
        <v>1</v>
      </c>
      <c r="J12027" s="3">
        <f t="shared" si="561"/>
        <v>9.9</v>
      </c>
      <c r="K12027" s="3">
        <f t="shared" si="562"/>
        <v>2.7997200000000002</v>
      </c>
      <c r="L12027">
        <f t="shared" si="563"/>
        <v>1994</v>
      </c>
    </row>
    <row r="12028" spans="1:12" x14ac:dyDescent="0.25">
      <c r="A12028">
        <f>rawdata!A12165</f>
        <v>100</v>
      </c>
      <c r="B12028">
        <f>rawdata!B12165</f>
        <v>3828112267</v>
      </c>
      <c r="C12028">
        <f>rawdata!C12165</f>
        <v>246</v>
      </c>
      <c r="D12028">
        <f>rawdata!D12165</f>
        <v>24</v>
      </c>
      <c r="E12028">
        <f>rawdata!E12165</f>
        <v>1</v>
      </c>
      <c r="F12028">
        <f>rawdata!F12165</f>
        <v>0.99</v>
      </c>
      <c r="G12028">
        <f>rawdata!G12165</f>
        <v>0</v>
      </c>
      <c r="H12028">
        <f>rawdata!H12165</f>
        <v>28.28</v>
      </c>
      <c r="I12028">
        <f>rawdata!I12165</f>
        <v>1</v>
      </c>
      <c r="J12028" s="3">
        <f t="shared" si="561"/>
        <v>23.759999999999998</v>
      </c>
      <c r="K12028" s="3">
        <f t="shared" si="562"/>
        <v>6.7193279999999991</v>
      </c>
      <c r="L12028">
        <f t="shared" si="563"/>
        <v>1994</v>
      </c>
    </row>
    <row r="12029" spans="1:12" x14ac:dyDescent="0.25">
      <c r="A12029">
        <f>rawdata!A12166</f>
        <v>100</v>
      </c>
      <c r="B12029">
        <f>rawdata!B12166</f>
        <v>3828112271</v>
      </c>
      <c r="C12029">
        <f>rawdata!C12166</f>
        <v>246</v>
      </c>
      <c r="D12029">
        <f>rawdata!D12166</f>
        <v>0</v>
      </c>
      <c r="E12029">
        <f>rawdata!E12166</f>
        <v>1</v>
      </c>
      <c r="F12029">
        <f>rawdata!F12166</f>
        <v>0</v>
      </c>
      <c r="G12029">
        <f>rawdata!G12166</f>
        <v>0</v>
      </c>
      <c r="H12029">
        <f>rawdata!H12166</f>
        <v>0</v>
      </c>
      <c r="I12029">
        <f>rawdata!I12166</f>
        <v>1</v>
      </c>
      <c r="J12029" s="3">
        <f t="shared" si="561"/>
        <v>0</v>
      </c>
      <c r="K12029" s="3">
        <f t="shared" si="562"/>
        <v>0</v>
      </c>
      <c r="L12029">
        <f t="shared" si="563"/>
        <v>1994</v>
      </c>
    </row>
    <row r="12030" spans="1:12" x14ac:dyDescent="0.25">
      <c r="A12030">
        <f>rawdata!A12167</f>
        <v>100</v>
      </c>
      <c r="B12030">
        <f>rawdata!B12167</f>
        <v>3828112277</v>
      </c>
      <c r="C12030">
        <f>rawdata!C12167</f>
        <v>246</v>
      </c>
      <c r="D12030">
        <f>rawdata!D12167</f>
        <v>24</v>
      </c>
      <c r="E12030">
        <f>rawdata!E12167</f>
        <v>1</v>
      </c>
      <c r="F12030">
        <f>rawdata!F12167</f>
        <v>1.69</v>
      </c>
      <c r="G12030">
        <f>rawdata!G12167</f>
        <v>0</v>
      </c>
      <c r="H12030">
        <f>rawdata!H12167</f>
        <v>54.43</v>
      </c>
      <c r="I12030">
        <f>rawdata!I12167</f>
        <v>1</v>
      </c>
      <c r="J12030" s="3">
        <f t="shared" si="561"/>
        <v>40.56</v>
      </c>
      <c r="K12030" s="3">
        <f t="shared" si="562"/>
        <v>22.076808</v>
      </c>
      <c r="L12030">
        <f t="shared" si="563"/>
        <v>1994</v>
      </c>
    </row>
    <row r="12031" spans="1:12" x14ac:dyDescent="0.25">
      <c r="A12031">
        <f>rawdata!A12168</f>
        <v>100</v>
      </c>
      <c r="B12031">
        <f>rawdata!B12168</f>
        <v>3828112289</v>
      </c>
      <c r="C12031">
        <f>rawdata!C12168</f>
        <v>246</v>
      </c>
      <c r="D12031">
        <f>rawdata!D12168</f>
        <v>10</v>
      </c>
      <c r="E12031">
        <f>rawdata!E12168</f>
        <v>1</v>
      </c>
      <c r="F12031">
        <f>rawdata!F12168</f>
        <v>2.4900000000000002</v>
      </c>
      <c r="G12031">
        <f>rawdata!G12168</f>
        <v>0</v>
      </c>
      <c r="H12031">
        <f>rawdata!H12168</f>
        <v>40.72</v>
      </c>
      <c r="I12031">
        <f>rawdata!I12168</f>
        <v>1</v>
      </c>
      <c r="J12031" s="3">
        <f t="shared" si="561"/>
        <v>24.900000000000002</v>
      </c>
      <c r="K12031" s="3">
        <f t="shared" si="562"/>
        <v>10.139280000000001</v>
      </c>
      <c r="L12031">
        <f t="shared" si="563"/>
        <v>1994</v>
      </c>
    </row>
    <row r="12032" spans="1:12" x14ac:dyDescent="0.25">
      <c r="A12032">
        <f>rawdata!A12169</f>
        <v>100</v>
      </c>
      <c r="B12032">
        <f>rawdata!B12169</f>
        <v>3828112409</v>
      </c>
      <c r="C12032">
        <f>rawdata!C12169</f>
        <v>246</v>
      </c>
      <c r="D12032">
        <f>rawdata!D12169</f>
        <v>3</v>
      </c>
      <c r="E12032">
        <f>rawdata!E12169</f>
        <v>1</v>
      </c>
      <c r="F12032">
        <f>rawdata!F12169</f>
        <v>0.99</v>
      </c>
      <c r="G12032">
        <f>rawdata!G12169</f>
        <v>0</v>
      </c>
      <c r="H12032">
        <f>rawdata!H12169</f>
        <v>28.28</v>
      </c>
      <c r="I12032">
        <f>rawdata!I12169</f>
        <v>1</v>
      </c>
      <c r="J12032" s="3">
        <f t="shared" si="561"/>
        <v>2.9699999999999998</v>
      </c>
      <c r="K12032" s="3">
        <f t="shared" si="562"/>
        <v>0.83991599999999988</v>
      </c>
      <c r="L12032">
        <f t="shared" si="563"/>
        <v>1994</v>
      </c>
    </row>
    <row r="12033" spans="1:12" x14ac:dyDescent="0.25">
      <c r="A12033">
        <f>rawdata!A12170</f>
        <v>100</v>
      </c>
      <c r="B12033">
        <f>rawdata!B12170</f>
        <v>4400000516</v>
      </c>
      <c r="C12033">
        <f>rawdata!C12170</f>
        <v>246</v>
      </c>
      <c r="D12033">
        <f>rawdata!D12170</f>
        <v>18</v>
      </c>
      <c r="E12033">
        <f>rawdata!E12170</f>
        <v>1</v>
      </c>
      <c r="F12033">
        <f>rawdata!F12170</f>
        <v>2.99</v>
      </c>
      <c r="G12033">
        <f>rawdata!G12170</f>
        <v>0</v>
      </c>
      <c r="H12033">
        <f>rawdata!H12170</f>
        <v>25.98</v>
      </c>
      <c r="I12033">
        <f>rawdata!I12170</f>
        <v>1</v>
      </c>
      <c r="J12033" s="3">
        <f t="shared" si="561"/>
        <v>53.820000000000007</v>
      </c>
      <c r="K12033" s="3">
        <f t="shared" si="562"/>
        <v>13.982436000000002</v>
      </c>
      <c r="L12033">
        <f t="shared" si="563"/>
        <v>1994</v>
      </c>
    </row>
    <row r="12034" spans="1:12" x14ac:dyDescent="0.25">
      <c r="A12034">
        <f>rawdata!A12171</f>
        <v>100</v>
      </c>
      <c r="B12034">
        <f>rawdata!B12171</f>
        <v>4400000527</v>
      </c>
      <c r="C12034">
        <f>rawdata!C12171</f>
        <v>246</v>
      </c>
      <c r="D12034">
        <f>rawdata!D12171</f>
        <v>18</v>
      </c>
      <c r="E12034">
        <f>rawdata!E12171</f>
        <v>1</v>
      </c>
      <c r="F12034">
        <f>rawdata!F12171</f>
        <v>2.85</v>
      </c>
      <c r="G12034" t="str">
        <f>rawdata!G12171</f>
        <v>B</v>
      </c>
      <c r="H12034">
        <f>rawdata!H12171</f>
        <v>35.049999999999997</v>
      </c>
      <c r="I12034">
        <f>rawdata!I12171</f>
        <v>1</v>
      </c>
      <c r="J12034" s="3">
        <f t="shared" ref="J12034:J12097" si="564">D12034*F12034/E12034</f>
        <v>51.300000000000004</v>
      </c>
      <c r="K12034" s="3">
        <f t="shared" ref="K12034:K12097" si="565">J12034*H12034/100</f>
        <v>17.980650000000001</v>
      </c>
      <c r="L12034">
        <f t="shared" ref="L12034:L12097" si="566">IF(C12034&lt;=172,1992,IF(C12034&lt;=225,1993,IF(C12034&lt;=277,1994,IF(C12034&lt;=329,1995,IF(C12034&lt;=381,1996,1997)))))</f>
        <v>1994</v>
      </c>
    </row>
    <row r="12035" spans="1:12" x14ac:dyDescent="0.25">
      <c r="A12035">
        <f>rawdata!A12172</f>
        <v>100</v>
      </c>
      <c r="B12035">
        <f>rawdata!B12172</f>
        <v>4400000551</v>
      </c>
      <c r="C12035">
        <f>rawdata!C12172</f>
        <v>246</v>
      </c>
      <c r="D12035">
        <f>rawdata!D12172</f>
        <v>574</v>
      </c>
      <c r="E12035">
        <f>rawdata!E12172</f>
        <v>1</v>
      </c>
      <c r="F12035">
        <f>rawdata!F12172</f>
        <v>1.1100000000000001</v>
      </c>
      <c r="G12035" t="str">
        <f>rawdata!G12172</f>
        <v>B</v>
      </c>
      <c r="H12035">
        <f>rawdata!H12172</f>
        <v>-20.63</v>
      </c>
      <c r="I12035">
        <f>rawdata!I12172</f>
        <v>1</v>
      </c>
      <c r="J12035" s="3">
        <f t="shared" si="564"/>
        <v>637.1400000000001</v>
      </c>
      <c r="K12035" s="3">
        <f t="shared" si="565"/>
        <v>-131.441982</v>
      </c>
      <c r="L12035">
        <f t="shared" si="566"/>
        <v>1994</v>
      </c>
    </row>
    <row r="12036" spans="1:12" x14ac:dyDescent="0.25">
      <c r="A12036">
        <f>rawdata!A12173</f>
        <v>100</v>
      </c>
      <c r="B12036">
        <f>rawdata!B12173</f>
        <v>4400000655</v>
      </c>
      <c r="C12036">
        <f>rawdata!C12173</f>
        <v>246</v>
      </c>
      <c r="D12036">
        <f>rawdata!D12173</f>
        <v>8</v>
      </c>
      <c r="E12036">
        <f>rawdata!E12173</f>
        <v>1</v>
      </c>
      <c r="F12036">
        <f>rawdata!F12173</f>
        <v>3.39</v>
      </c>
      <c r="G12036">
        <f>rawdata!G12173</f>
        <v>0</v>
      </c>
      <c r="H12036">
        <f>rawdata!H12173</f>
        <v>28.17</v>
      </c>
      <c r="I12036">
        <f>rawdata!I12173</f>
        <v>1</v>
      </c>
      <c r="J12036" s="3">
        <f t="shared" si="564"/>
        <v>27.12</v>
      </c>
      <c r="K12036" s="3">
        <f t="shared" si="565"/>
        <v>7.6397040000000001</v>
      </c>
      <c r="L12036">
        <f t="shared" si="566"/>
        <v>1994</v>
      </c>
    </row>
    <row r="12037" spans="1:12" x14ac:dyDescent="0.25">
      <c r="A12037">
        <f>rawdata!A12174</f>
        <v>100</v>
      </c>
      <c r="B12037">
        <f>rawdata!B12174</f>
        <v>4400000720</v>
      </c>
      <c r="C12037">
        <f>rawdata!C12174</f>
        <v>246</v>
      </c>
      <c r="D12037">
        <f>rawdata!D12174</f>
        <v>34</v>
      </c>
      <c r="E12037">
        <f>rawdata!E12174</f>
        <v>1</v>
      </c>
      <c r="F12037">
        <f>rawdata!F12174</f>
        <v>3.39</v>
      </c>
      <c r="G12037">
        <f>rawdata!G12174</f>
        <v>0</v>
      </c>
      <c r="H12037">
        <f>rawdata!H12174</f>
        <v>28.17</v>
      </c>
      <c r="I12037">
        <f>rawdata!I12174</f>
        <v>1</v>
      </c>
      <c r="J12037" s="3">
        <f t="shared" si="564"/>
        <v>115.26</v>
      </c>
      <c r="K12037" s="3">
        <f t="shared" si="565"/>
        <v>32.468741999999999</v>
      </c>
      <c r="L12037">
        <f t="shared" si="566"/>
        <v>1994</v>
      </c>
    </row>
    <row r="12038" spans="1:12" x14ac:dyDescent="0.25">
      <c r="A12038">
        <f>rawdata!A12175</f>
        <v>100</v>
      </c>
      <c r="B12038">
        <f>rawdata!B12175</f>
        <v>4400003721</v>
      </c>
      <c r="C12038">
        <f>rawdata!C12175</f>
        <v>246</v>
      </c>
      <c r="D12038">
        <f>rawdata!D12175</f>
        <v>21</v>
      </c>
      <c r="E12038">
        <f>rawdata!E12175</f>
        <v>1</v>
      </c>
      <c r="F12038">
        <f>rawdata!F12175</f>
        <v>2.69</v>
      </c>
      <c r="G12038">
        <f>rawdata!G12175</f>
        <v>0</v>
      </c>
      <c r="H12038">
        <f>rawdata!H12175</f>
        <v>28.77</v>
      </c>
      <c r="I12038">
        <f>rawdata!I12175</f>
        <v>1</v>
      </c>
      <c r="J12038" s="3">
        <f t="shared" si="564"/>
        <v>56.49</v>
      </c>
      <c r="K12038" s="3">
        <f t="shared" si="565"/>
        <v>16.252172999999999</v>
      </c>
      <c r="L12038">
        <f t="shared" si="566"/>
        <v>1994</v>
      </c>
    </row>
    <row r="12039" spans="1:12" x14ac:dyDescent="0.25">
      <c r="A12039">
        <f>rawdata!A12176</f>
        <v>100</v>
      </c>
      <c r="B12039">
        <f>rawdata!B12176</f>
        <v>4400003732</v>
      </c>
      <c r="C12039">
        <f>rawdata!C12176</f>
        <v>246</v>
      </c>
      <c r="D12039">
        <f>rawdata!D12176</f>
        <v>40</v>
      </c>
      <c r="E12039">
        <f>rawdata!E12176</f>
        <v>1</v>
      </c>
      <c r="F12039">
        <f>rawdata!F12176</f>
        <v>1.44</v>
      </c>
      <c r="G12039" t="str">
        <f>rawdata!G12176</f>
        <v>B</v>
      </c>
      <c r="H12039">
        <f>rawdata!H12176</f>
        <v>7.01</v>
      </c>
      <c r="I12039">
        <f>rawdata!I12176</f>
        <v>1</v>
      </c>
      <c r="J12039" s="3">
        <f t="shared" si="564"/>
        <v>57.599999999999994</v>
      </c>
      <c r="K12039" s="3">
        <f t="shared" si="565"/>
        <v>4.0377599999999996</v>
      </c>
      <c r="L12039">
        <f t="shared" si="566"/>
        <v>1994</v>
      </c>
    </row>
    <row r="12040" spans="1:12" x14ac:dyDescent="0.25">
      <c r="A12040">
        <f>rawdata!A12177</f>
        <v>100</v>
      </c>
      <c r="B12040">
        <f>rawdata!B12177</f>
        <v>4400004713</v>
      </c>
      <c r="C12040">
        <f>rawdata!C12177</f>
        <v>246</v>
      </c>
      <c r="D12040">
        <f>rawdata!D12177</f>
        <v>17</v>
      </c>
      <c r="E12040">
        <f>rawdata!E12177</f>
        <v>1</v>
      </c>
      <c r="F12040">
        <f>rawdata!F12177</f>
        <v>2.85</v>
      </c>
      <c r="G12040" t="str">
        <f>rawdata!G12177</f>
        <v>B</v>
      </c>
      <c r="H12040">
        <f>rawdata!H12177</f>
        <v>31.85</v>
      </c>
      <c r="I12040">
        <f>rawdata!I12177</f>
        <v>1</v>
      </c>
      <c r="J12040" s="3">
        <f t="shared" si="564"/>
        <v>48.45</v>
      </c>
      <c r="K12040" s="3">
        <f t="shared" si="565"/>
        <v>15.431325000000001</v>
      </c>
      <c r="L12040">
        <f t="shared" si="566"/>
        <v>1994</v>
      </c>
    </row>
    <row r="12041" spans="1:12" x14ac:dyDescent="0.25">
      <c r="A12041">
        <f>rawdata!A12178</f>
        <v>100</v>
      </c>
      <c r="B12041">
        <f>rawdata!B12178</f>
        <v>4400004898</v>
      </c>
      <c r="C12041">
        <f>rawdata!C12178</f>
        <v>246</v>
      </c>
      <c r="D12041">
        <f>rawdata!D12178</f>
        <v>59</v>
      </c>
      <c r="E12041">
        <f>rawdata!E12178</f>
        <v>1</v>
      </c>
      <c r="F12041">
        <f>rawdata!F12178</f>
        <v>1.46</v>
      </c>
      <c r="G12041">
        <f>rawdata!G12178</f>
        <v>0</v>
      </c>
      <c r="H12041">
        <f>rawdata!H12178</f>
        <v>8.2799999999999994</v>
      </c>
      <c r="I12041">
        <f>rawdata!I12178</f>
        <v>1</v>
      </c>
      <c r="J12041" s="3">
        <f t="shared" si="564"/>
        <v>86.14</v>
      </c>
      <c r="K12041" s="3">
        <f t="shared" si="565"/>
        <v>7.1323919999999994</v>
      </c>
      <c r="L12041">
        <f t="shared" si="566"/>
        <v>1994</v>
      </c>
    </row>
    <row r="12042" spans="1:12" x14ac:dyDescent="0.25">
      <c r="A12042">
        <f>rawdata!A12179</f>
        <v>100</v>
      </c>
      <c r="B12042">
        <f>rawdata!B12179</f>
        <v>7974600016</v>
      </c>
      <c r="C12042">
        <f>rawdata!C12179</f>
        <v>246</v>
      </c>
      <c r="D12042">
        <f>rawdata!D12179</f>
        <v>11</v>
      </c>
      <c r="E12042">
        <f>rawdata!E12179</f>
        <v>1</v>
      </c>
      <c r="F12042">
        <f>rawdata!F12179</f>
        <v>1.89</v>
      </c>
      <c r="G12042">
        <f>rawdata!G12179</f>
        <v>0</v>
      </c>
      <c r="H12042">
        <f>rawdata!H12179</f>
        <v>30.37</v>
      </c>
      <c r="I12042">
        <f>rawdata!I12179</f>
        <v>1</v>
      </c>
      <c r="J12042" s="3">
        <f t="shared" si="564"/>
        <v>20.79</v>
      </c>
      <c r="K12042" s="3">
        <f t="shared" si="565"/>
        <v>6.313923</v>
      </c>
      <c r="L12042">
        <f t="shared" si="566"/>
        <v>1994</v>
      </c>
    </row>
    <row r="12043" spans="1:12" x14ac:dyDescent="0.25">
      <c r="A12043">
        <f>rawdata!A12180</f>
        <v>2</v>
      </c>
      <c r="B12043">
        <f>rawdata!B12180</f>
        <v>1470001100</v>
      </c>
      <c r="C12043">
        <f>rawdata!C12180</f>
        <v>247</v>
      </c>
      <c r="D12043">
        <f>rawdata!D12180</f>
        <v>8</v>
      </c>
      <c r="E12043">
        <f>rawdata!E12180</f>
        <v>1</v>
      </c>
      <c r="F12043">
        <f>rawdata!F12180</f>
        <v>1.79</v>
      </c>
      <c r="G12043">
        <f>rawdata!G12180</f>
        <v>0</v>
      </c>
      <c r="H12043">
        <f>rawdata!H12180</f>
        <v>30.16</v>
      </c>
      <c r="I12043">
        <f>rawdata!I12180</f>
        <v>1</v>
      </c>
      <c r="J12043" s="3">
        <f t="shared" si="564"/>
        <v>14.32</v>
      </c>
      <c r="K12043" s="3">
        <f t="shared" si="565"/>
        <v>4.3189120000000001</v>
      </c>
      <c r="L12043">
        <f t="shared" si="566"/>
        <v>1994</v>
      </c>
    </row>
    <row r="12044" spans="1:12" x14ac:dyDescent="0.25">
      <c r="A12044">
        <f>rawdata!A12181</f>
        <v>2</v>
      </c>
      <c r="B12044">
        <f>rawdata!B12181</f>
        <v>1470001110</v>
      </c>
      <c r="C12044">
        <f>rawdata!C12181</f>
        <v>247</v>
      </c>
      <c r="D12044">
        <f>rawdata!D12181</f>
        <v>10</v>
      </c>
      <c r="E12044">
        <f>rawdata!E12181</f>
        <v>1</v>
      </c>
      <c r="F12044">
        <f>rawdata!F12181</f>
        <v>2.69</v>
      </c>
      <c r="G12044">
        <f>rawdata!G12181</f>
        <v>0</v>
      </c>
      <c r="H12044">
        <f>rawdata!H12181</f>
        <v>28.77</v>
      </c>
      <c r="I12044">
        <f>rawdata!I12181</f>
        <v>1</v>
      </c>
      <c r="J12044" s="3">
        <f t="shared" si="564"/>
        <v>26.9</v>
      </c>
      <c r="K12044" s="3">
        <f t="shared" si="565"/>
        <v>7.7391299999999994</v>
      </c>
      <c r="L12044">
        <f t="shared" si="566"/>
        <v>1994</v>
      </c>
    </row>
    <row r="12045" spans="1:12" x14ac:dyDescent="0.25">
      <c r="A12045">
        <f>rawdata!A12182</f>
        <v>2</v>
      </c>
      <c r="B12045">
        <f>rawdata!B12182</f>
        <v>3010016584</v>
      </c>
      <c r="C12045">
        <f>rawdata!C12182</f>
        <v>247</v>
      </c>
      <c r="D12045">
        <f>rawdata!D12182</f>
        <v>8</v>
      </c>
      <c r="E12045">
        <f>rawdata!E12182</f>
        <v>1</v>
      </c>
      <c r="F12045">
        <f>rawdata!F12182</f>
        <v>3.05</v>
      </c>
      <c r="G12045">
        <f>rawdata!G12182</f>
        <v>0</v>
      </c>
      <c r="H12045">
        <f>rawdata!H12182</f>
        <v>65.27</v>
      </c>
      <c r="I12045">
        <f>rawdata!I12182</f>
        <v>1</v>
      </c>
      <c r="J12045" s="3">
        <f t="shared" si="564"/>
        <v>24.4</v>
      </c>
      <c r="K12045" s="3">
        <f t="shared" si="565"/>
        <v>15.925879999999998</v>
      </c>
      <c r="L12045">
        <f t="shared" si="566"/>
        <v>1994</v>
      </c>
    </row>
    <row r="12046" spans="1:12" x14ac:dyDescent="0.25">
      <c r="A12046">
        <f>rawdata!A12183</f>
        <v>2</v>
      </c>
      <c r="B12046">
        <f>rawdata!B12183</f>
        <v>3010021196</v>
      </c>
      <c r="C12046">
        <f>rawdata!C12183</f>
        <v>247</v>
      </c>
      <c r="D12046">
        <f>rawdata!D12183</f>
        <v>4</v>
      </c>
      <c r="E12046">
        <f>rawdata!E12183</f>
        <v>1</v>
      </c>
      <c r="F12046">
        <f>rawdata!F12183</f>
        <v>3.05</v>
      </c>
      <c r="G12046">
        <f>rawdata!G12183</f>
        <v>0</v>
      </c>
      <c r="H12046">
        <f>rawdata!H12183</f>
        <v>27.44</v>
      </c>
      <c r="I12046">
        <f>rawdata!I12183</f>
        <v>1</v>
      </c>
      <c r="J12046" s="3">
        <f t="shared" si="564"/>
        <v>12.2</v>
      </c>
      <c r="K12046" s="3">
        <f t="shared" si="565"/>
        <v>3.3476799999999995</v>
      </c>
      <c r="L12046">
        <f t="shared" si="566"/>
        <v>1994</v>
      </c>
    </row>
    <row r="12047" spans="1:12" x14ac:dyDescent="0.25">
      <c r="A12047">
        <f>rawdata!A12184</f>
        <v>2</v>
      </c>
      <c r="B12047">
        <f>rawdata!B12184</f>
        <v>3828112263</v>
      </c>
      <c r="C12047">
        <f>rawdata!C12184</f>
        <v>247</v>
      </c>
      <c r="D12047">
        <f>rawdata!D12184</f>
        <v>10</v>
      </c>
      <c r="E12047">
        <f>rawdata!E12184</f>
        <v>1</v>
      </c>
      <c r="F12047">
        <f>rawdata!F12184</f>
        <v>0.99</v>
      </c>
      <c r="G12047">
        <f>rawdata!G12184</f>
        <v>0</v>
      </c>
      <c r="H12047">
        <f>rawdata!H12184</f>
        <v>28.28</v>
      </c>
      <c r="I12047">
        <f>rawdata!I12184</f>
        <v>1</v>
      </c>
      <c r="J12047" s="3">
        <f t="shared" si="564"/>
        <v>9.9</v>
      </c>
      <c r="K12047" s="3">
        <f t="shared" si="565"/>
        <v>2.7997200000000002</v>
      </c>
      <c r="L12047">
        <f t="shared" si="566"/>
        <v>1994</v>
      </c>
    </row>
    <row r="12048" spans="1:12" x14ac:dyDescent="0.25">
      <c r="A12048">
        <f>rawdata!A12185</f>
        <v>2</v>
      </c>
      <c r="B12048">
        <f>rawdata!B12185</f>
        <v>3828112267</v>
      </c>
      <c r="C12048">
        <f>rawdata!C12185</f>
        <v>247</v>
      </c>
      <c r="D12048">
        <f>rawdata!D12185</f>
        <v>7</v>
      </c>
      <c r="E12048">
        <f>rawdata!E12185</f>
        <v>1</v>
      </c>
      <c r="F12048">
        <f>rawdata!F12185</f>
        <v>0.99</v>
      </c>
      <c r="G12048">
        <f>rawdata!G12185</f>
        <v>0</v>
      </c>
      <c r="H12048">
        <f>rawdata!H12185</f>
        <v>28.28</v>
      </c>
      <c r="I12048">
        <f>rawdata!I12185</f>
        <v>1</v>
      </c>
      <c r="J12048" s="3">
        <f t="shared" si="564"/>
        <v>6.93</v>
      </c>
      <c r="K12048" s="3">
        <f t="shared" si="565"/>
        <v>1.9598040000000001</v>
      </c>
      <c r="L12048">
        <f t="shared" si="566"/>
        <v>1994</v>
      </c>
    </row>
    <row r="12049" spans="1:12" x14ac:dyDescent="0.25">
      <c r="A12049">
        <f>rawdata!A12186</f>
        <v>2</v>
      </c>
      <c r="B12049">
        <f>rawdata!B12186</f>
        <v>3828112271</v>
      </c>
      <c r="C12049">
        <f>rawdata!C12186</f>
        <v>247</v>
      </c>
      <c r="D12049">
        <f>rawdata!D12186</f>
        <v>7</v>
      </c>
      <c r="E12049">
        <f>rawdata!E12186</f>
        <v>1</v>
      </c>
      <c r="F12049">
        <f>rawdata!F12186</f>
        <v>0.99</v>
      </c>
      <c r="G12049">
        <f>rawdata!G12186</f>
        <v>0</v>
      </c>
      <c r="H12049">
        <f>rawdata!H12186</f>
        <v>28.28</v>
      </c>
      <c r="I12049">
        <f>rawdata!I12186</f>
        <v>1</v>
      </c>
      <c r="J12049" s="3">
        <f t="shared" si="564"/>
        <v>6.93</v>
      </c>
      <c r="K12049" s="3">
        <f t="shared" si="565"/>
        <v>1.9598040000000001</v>
      </c>
      <c r="L12049">
        <f t="shared" si="566"/>
        <v>1994</v>
      </c>
    </row>
    <row r="12050" spans="1:12" x14ac:dyDescent="0.25">
      <c r="A12050">
        <f>rawdata!A12187</f>
        <v>2</v>
      </c>
      <c r="B12050">
        <f>rawdata!B12187</f>
        <v>3828112277</v>
      </c>
      <c r="C12050">
        <f>rawdata!C12187</f>
        <v>247</v>
      </c>
      <c r="D12050">
        <f>rawdata!D12187</f>
        <v>20</v>
      </c>
      <c r="E12050">
        <f>rawdata!E12187</f>
        <v>1</v>
      </c>
      <c r="F12050">
        <f>rawdata!F12187</f>
        <v>1.69</v>
      </c>
      <c r="G12050">
        <f>rawdata!G12187</f>
        <v>0</v>
      </c>
      <c r="H12050">
        <f>rawdata!H12187</f>
        <v>53.49</v>
      </c>
      <c r="I12050">
        <f>rawdata!I12187</f>
        <v>1</v>
      </c>
      <c r="J12050" s="3">
        <f t="shared" si="564"/>
        <v>33.799999999999997</v>
      </c>
      <c r="K12050" s="3">
        <f t="shared" si="565"/>
        <v>18.079619999999998</v>
      </c>
      <c r="L12050">
        <f t="shared" si="566"/>
        <v>1994</v>
      </c>
    </row>
    <row r="12051" spans="1:12" x14ac:dyDescent="0.25">
      <c r="A12051">
        <f>rawdata!A12188</f>
        <v>2</v>
      </c>
      <c r="B12051">
        <f>rawdata!B12188</f>
        <v>3828112289</v>
      </c>
      <c r="C12051">
        <f>rawdata!C12188</f>
        <v>247</v>
      </c>
      <c r="D12051">
        <f>rawdata!D12188</f>
        <v>26</v>
      </c>
      <c r="E12051">
        <f>rawdata!E12188</f>
        <v>1</v>
      </c>
      <c r="F12051">
        <f>rawdata!F12188</f>
        <v>1.99</v>
      </c>
      <c r="G12051" t="str">
        <f>rawdata!G12188</f>
        <v>S</v>
      </c>
      <c r="H12051">
        <f>rawdata!H12188</f>
        <v>26.53</v>
      </c>
      <c r="I12051">
        <f>rawdata!I12188</f>
        <v>1</v>
      </c>
      <c r="J12051" s="3">
        <f t="shared" si="564"/>
        <v>51.74</v>
      </c>
      <c r="K12051" s="3">
        <f t="shared" si="565"/>
        <v>13.726622000000003</v>
      </c>
      <c r="L12051">
        <f t="shared" si="566"/>
        <v>1994</v>
      </c>
    </row>
    <row r="12052" spans="1:12" x14ac:dyDescent="0.25">
      <c r="A12052">
        <f>rawdata!A12189</f>
        <v>2</v>
      </c>
      <c r="B12052">
        <f>rawdata!B12189</f>
        <v>3828112409</v>
      </c>
      <c r="C12052">
        <f>rawdata!C12189</f>
        <v>247</v>
      </c>
      <c r="D12052">
        <f>rawdata!D12189</f>
        <v>9</v>
      </c>
      <c r="E12052">
        <f>rawdata!E12189</f>
        <v>1</v>
      </c>
      <c r="F12052">
        <f>rawdata!F12189</f>
        <v>0.99</v>
      </c>
      <c r="G12052">
        <f>rawdata!G12189</f>
        <v>0</v>
      </c>
      <c r="H12052">
        <f>rawdata!H12189</f>
        <v>28.28</v>
      </c>
      <c r="I12052">
        <f>rawdata!I12189</f>
        <v>1</v>
      </c>
      <c r="J12052" s="3">
        <f t="shared" si="564"/>
        <v>8.91</v>
      </c>
      <c r="K12052" s="3">
        <f t="shared" si="565"/>
        <v>2.5197480000000003</v>
      </c>
      <c r="L12052">
        <f t="shared" si="566"/>
        <v>1994</v>
      </c>
    </row>
    <row r="12053" spans="1:12" x14ac:dyDescent="0.25">
      <c r="A12053">
        <f>rawdata!A12190</f>
        <v>2</v>
      </c>
      <c r="B12053">
        <f>rawdata!B12190</f>
        <v>4400000516</v>
      </c>
      <c r="C12053">
        <f>rawdata!C12190</f>
        <v>247</v>
      </c>
      <c r="D12053">
        <f>rawdata!D12190</f>
        <v>15</v>
      </c>
      <c r="E12053">
        <f>rawdata!E12190</f>
        <v>1</v>
      </c>
      <c r="F12053">
        <f>rawdata!F12190</f>
        <v>2.99</v>
      </c>
      <c r="G12053">
        <f>rawdata!G12190</f>
        <v>0</v>
      </c>
      <c r="H12053">
        <f>rawdata!H12190</f>
        <v>25.98</v>
      </c>
      <c r="I12053">
        <f>rawdata!I12190</f>
        <v>1</v>
      </c>
      <c r="J12053" s="3">
        <f t="shared" si="564"/>
        <v>44.85</v>
      </c>
      <c r="K12053" s="3">
        <f t="shared" si="565"/>
        <v>11.65203</v>
      </c>
      <c r="L12053">
        <f t="shared" si="566"/>
        <v>1994</v>
      </c>
    </row>
    <row r="12054" spans="1:12" x14ac:dyDescent="0.25">
      <c r="A12054">
        <f>rawdata!A12191</f>
        <v>2</v>
      </c>
      <c r="B12054">
        <f>rawdata!B12191</f>
        <v>4400000527</v>
      </c>
      <c r="C12054">
        <f>rawdata!C12191</f>
        <v>247</v>
      </c>
      <c r="D12054">
        <f>rawdata!D12191</f>
        <v>128</v>
      </c>
      <c r="E12054">
        <f>rawdata!E12191</f>
        <v>1</v>
      </c>
      <c r="F12054">
        <f>rawdata!F12191</f>
        <v>1.58</v>
      </c>
      <c r="G12054" t="str">
        <f>rawdata!G12191</f>
        <v>B</v>
      </c>
      <c r="H12054">
        <f>rawdata!H12191</f>
        <v>6.77</v>
      </c>
      <c r="I12054">
        <f>rawdata!I12191</f>
        <v>1</v>
      </c>
      <c r="J12054" s="3">
        <f t="shared" si="564"/>
        <v>202.24</v>
      </c>
      <c r="K12054" s="3">
        <f t="shared" si="565"/>
        <v>13.691648000000001</v>
      </c>
      <c r="L12054">
        <f t="shared" si="566"/>
        <v>1994</v>
      </c>
    </row>
    <row r="12055" spans="1:12" x14ac:dyDescent="0.25">
      <c r="A12055">
        <f>rawdata!A12192</f>
        <v>2</v>
      </c>
      <c r="B12055">
        <f>rawdata!B12192</f>
        <v>4400000551</v>
      </c>
      <c r="C12055">
        <f>rawdata!C12192</f>
        <v>247</v>
      </c>
      <c r="D12055">
        <f>rawdata!D12192</f>
        <v>78</v>
      </c>
      <c r="E12055">
        <f>rawdata!E12192</f>
        <v>1</v>
      </c>
      <c r="F12055">
        <f>rawdata!F12192</f>
        <v>2.02</v>
      </c>
      <c r="G12055">
        <f>rawdata!G12192</f>
        <v>0</v>
      </c>
      <c r="H12055">
        <f>rawdata!H12192</f>
        <v>29.4</v>
      </c>
      <c r="I12055">
        <f>rawdata!I12192</f>
        <v>1</v>
      </c>
      <c r="J12055" s="3">
        <f t="shared" si="564"/>
        <v>157.56</v>
      </c>
      <c r="K12055" s="3">
        <f t="shared" si="565"/>
        <v>46.32264</v>
      </c>
      <c r="L12055">
        <f t="shared" si="566"/>
        <v>1994</v>
      </c>
    </row>
    <row r="12056" spans="1:12" x14ac:dyDescent="0.25">
      <c r="A12056">
        <f>rawdata!A12193</f>
        <v>2</v>
      </c>
      <c r="B12056">
        <f>rawdata!B12193</f>
        <v>4400000655</v>
      </c>
      <c r="C12056">
        <f>rawdata!C12193</f>
        <v>247</v>
      </c>
      <c r="D12056">
        <f>rawdata!D12193</f>
        <v>15</v>
      </c>
      <c r="E12056">
        <f>rawdata!E12193</f>
        <v>1</v>
      </c>
      <c r="F12056">
        <f>rawdata!F12193</f>
        <v>3.39</v>
      </c>
      <c r="G12056">
        <f>rawdata!G12193</f>
        <v>0</v>
      </c>
      <c r="H12056">
        <f>rawdata!H12193</f>
        <v>28.17</v>
      </c>
      <c r="I12056">
        <f>rawdata!I12193</f>
        <v>1</v>
      </c>
      <c r="J12056" s="3">
        <f t="shared" si="564"/>
        <v>50.85</v>
      </c>
      <c r="K12056" s="3">
        <f t="shared" si="565"/>
        <v>14.324445000000001</v>
      </c>
      <c r="L12056">
        <f t="shared" si="566"/>
        <v>1994</v>
      </c>
    </row>
    <row r="12057" spans="1:12" x14ac:dyDescent="0.25">
      <c r="A12057">
        <f>rawdata!A12194</f>
        <v>2</v>
      </c>
      <c r="B12057">
        <f>rawdata!B12194</f>
        <v>4400000720</v>
      </c>
      <c r="C12057">
        <f>rawdata!C12194</f>
        <v>247</v>
      </c>
      <c r="D12057">
        <f>rawdata!D12194</f>
        <v>24</v>
      </c>
      <c r="E12057">
        <f>rawdata!E12194</f>
        <v>1</v>
      </c>
      <c r="F12057">
        <f>rawdata!F12194</f>
        <v>3.39</v>
      </c>
      <c r="G12057">
        <f>rawdata!G12194</f>
        <v>0</v>
      </c>
      <c r="H12057">
        <f>rawdata!H12194</f>
        <v>28.17</v>
      </c>
      <c r="I12057">
        <f>rawdata!I12194</f>
        <v>1</v>
      </c>
      <c r="J12057" s="3">
        <f t="shared" si="564"/>
        <v>81.36</v>
      </c>
      <c r="K12057" s="3">
        <f t="shared" si="565"/>
        <v>22.919111999999998</v>
      </c>
      <c r="L12057">
        <f t="shared" si="566"/>
        <v>1994</v>
      </c>
    </row>
    <row r="12058" spans="1:12" x14ac:dyDescent="0.25">
      <c r="A12058">
        <f>rawdata!A12195</f>
        <v>2</v>
      </c>
      <c r="B12058">
        <f>rawdata!B12195</f>
        <v>4400003721</v>
      </c>
      <c r="C12058">
        <f>rawdata!C12195</f>
        <v>247</v>
      </c>
      <c r="D12058">
        <f>rawdata!D12195</f>
        <v>11</v>
      </c>
      <c r="E12058">
        <f>rawdata!E12195</f>
        <v>1</v>
      </c>
      <c r="F12058">
        <f>rawdata!F12195</f>
        <v>2.69</v>
      </c>
      <c r="G12058">
        <f>rawdata!G12195</f>
        <v>0</v>
      </c>
      <c r="H12058">
        <f>rawdata!H12195</f>
        <v>32.11</v>
      </c>
      <c r="I12058">
        <f>rawdata!I12195</f>
        <v>1</v>
      </c>
      <c r="J12058" s="3">
        <f t="shared" si="564"/>
        <v>29.59</v>
      </c>
      <c r="K12058" s="3">
        <f t="shared" si="565"/>
        <v>9.5013489999999994</v>
      </c>
      <c r="L12058">
        <f t="shared" si="566"/>
        <v>1994</v>
      </c>
    </row>
    <row r="12059" spans="1:12" x14ac:dyDescent="0.25">
      <c r="A12059">
        <f>rawdata!A12196</f>
        <v>2</v>
      </c>
      <c r="B12059">
        <f>rawdata!B12196</f>
        <v>4400003732</v>
      </c>
      <c r="C12059">
        <f>rawdata!C12196</f>
        <v>247</v>
      </c>
      <c r="D12059">
        <f>rawdata!D12196</f>
        <v>12</v>
      </c>
      <c r="E12059">
        <f>rawdata!E12196</f>
        <v>1</v>
      </c>
      <c r="F12059">
        <f>rawdata!F12196</f>
        <v>2.15</v>
      </c>
      <c r="G12059">
        <f>rawdata!G12196</f>
        <v>0</v>
      </c>
      <c r="H12059">
        <f>rawdata!H12196</f>
        <v>31.9</v>
      </c>
      <c r="I12059">
        <f>rawdata!I12196</f>
        <v>1</v>
      </c>
      <c r="J12059" s="3">
        <f t="shared" si="564"/>
        <v>25.799999999999997</v>
      </c>
      <c r="K12059" s="3">
        <f t="shared" si="565"/>
        <v>8.2301999999999982</v>
      </c>
      <c r="L12059">
        <f t="shared" si="566"/>
        <v>1994</v>
      </c>
    </row>
    <row r="12060" spans="1:12" x14ac:dyDescent="0.25">
      <c r="A12060">
        <f>rawdata!A12197</f>
        <v>2</v>
      </c>
      <c r="B12060">
        <f>rawdata!B12197</f>
        <v>4400004713</v>
      </c>
      <c r="C12060">
        <f>rawdata!C12197</f>
        <v>247</v>
      </c>
      <c r="D12060">
        <f>rawdata!D12197</f>
        <v>141</v>
      </c>
      <c r="E12060">
        <f>rawdata!E12197</f>
        <v>1</v>
      </c>
      <c r="F12060">
        <f>rawdata!F12197</f>
        <v>1.51</v>
      </c>
      <c r="G12060" t="str">
        <f>rawdata!G12197</f>
        <v>B</v>
      </c>
      <c r="H12060">
        <f>rawdata!H12197</f>
        <v>2.78</v>
      </c>
      <c r="I12060">
        <f>rawdata!I12197</f>
        <v>1</v>
      </c>
      <c r="J12060" s="3">
        <f t="shared" si="564"/>
        <v>212.91</v>
      </c>
      <c r="K12060" s="3">
        <f t="shared" si="565"/>
        <v>5.9188979999999995</v>
      </c>
      <c r="L12060">
        <f t="shared" si="566"/>
        <v>1994</v>
      </c>
    </row>
    <row r="12061" spans="1:12" x14ac:dyDescent="0.25">
      <c r="A12061">
        <f>rawdata!A12198</f>
        <v>2</v>
      </c>
      <c r="B12061">
        <f>rawdata!B12198</f>
        <v>4400004898</v>
      </c>
      <c r="C12061">
        <f>rawdata!C12198</f>
        <v>247</v>
      </c>
      <c r="D12061">
        <f>rawdata!D12198</f>
        <v>26</v>
      </c>
      <c r="E12061">
        <f>rawdata!E12198</f>
        <v>1</v>
      </c>
      <c r="F12061">
        <f>rawdata!F12198</f>
        <v>2.1</v>
      </c>
      <c r="G12061">
        <f>rawdata!G12198</f>
        <v>0</v>
      </c>
      <c r="H12061">
        <f>rawdata!H12198</f>
        <v>30.71</v>
      </c>
      <c r="I12061">
        <f>rawdata!I12198</f>
        <v>1</v>
      </c>
      <c r="J12061" s="3">
        <f t="shared" si="564"/>
        <v>54.6</v>
      </c>
      <c r="K12061" s="3">
        <f t="shared" si="565"/>
        <v>16.767659999999999</v>
      </c>
      <c r="L12061">
        <f t="shared" si="566"/>
        <v>1994</v>
      </c>
    </row>
    <row r="12062" spans="1:12" x14ac:dyDescent="0.25">
      <c r="A12062">
        <f>rawdata!A12199</f>
        <v>2</v>
      </c>
      <c r="B12062">
        <f>rawdata!B12199</f>
        <v>7974600016</v>
      </c>
      <c r="C12062">
        <f>rawdata!C12199</f>
        <v>247</v>
      </c>
      <c r="D12062">
        <f>rawdata!D12199</f>
        <v>16</v>
      </c>
      <c r="E12062">
        <f>rawdata!E12199</f>
        <v>1</v>
      </c>
      <c r="F12062">
        <f>rawdata!F12199</f>
        <v>1.89</v>
      </c>
      <c r="G12062">
        <f>rawdata!G12199</f>
        <v>0</v>
      </c>
      <c r="H12062">
        <f>rawdata!H12199</f>
        <v>30.37</v>
      </c>
      <c r="I12062">
        <f>rawdata!I12199</f>
        <v>1</v>
      </c>
      <c r="J12062" s="3">
        <f t="shared" si="564"/>
        <v>30.24</v>
      </c>
      <c r="K12062" s="3">
        <f t="shared" si="565"/>
        <v>9.1838879999999996</v>
      </c>
      <c r="L12062">
        <f t="shared" si="566"/>
        <v>1994</v>
      </c>
    </row>
    <row r="12063" spans="1:12" x14ac:dyDescent="0.25">
      <c r="A12063">
        <f>rawdata!A12200</f>
        <v>12</v>
      </c>
      <c r="B12063">
        <f>rawdata!B12200</f>
        <v>1470001100</v>
      </c>
      <c r="C12063">
        <f>rawdata!C12200</f>
        <v>247</v>
      </c>
      <c r="D12063">
        <f>rawdata!D12200</f>
        <v>17</v>
      </c>
      <c r="E12063">
        <f>rawdata!E12200</f>
        <v>1</v>
      </c>
      <c r="F12063">
        <f>rawdata!F12200</f>
        <v>1.79</v>
      </c>
      <c r="G12063">
        <f>rawdata!G12200</f>
        <v>0</v>
      </c>
      <c r="H12063">
        <f>rawdata!H12200</f>
        <v>30.16</v>
      </c>
      <c r="I12063">
        <f>rawdata!I12200</f>
        <v>1</v>
      </c>
      <c r="J12063" s="3">
        <f t="shared" si="564"/>
        <v>30.43</v>
      </c>
      <c r="K12063" s="3">
        <f t="shared" si="565"/>
        <v>9.1776879999999998</v>
      </c>
      <c r="L12063">
        <f t="shared" si="566"/>
        <v>1994</v>
      </c>
    </row>
    <row r="12064" spans="1:12" x14ac:dyDescent="0.25">
      <c r="A12064">
        <f>rawdata!A12201</f>
        <v>12</v>
      </c>
      <c r="B12064">
        <f>rawdata!B12201</f>
        <v>1470001110</v>
      </c>
      <c r="C12064">
        <f>rawdata!C12201</f>
        <v>247</v>
      </c>
      <c r="D12064">
        <f>rawdata!D12201</f>
        <v>19</v>
      </c>
      <c r="E12064">
        <f>rawdata!E12201</f>
        <v>1</v>
      </c>
      <c r="F12064">
        <f>rawdata!F12201</f>
        <v>2.69</v>
      </c>
      <c r="G12064">
        <f>rawdata!G12201</f>
        <v>0</v>
      </c>
      <c r="H12064">
        <f>rawdata!H12201</f>
        <v>28.77</v>
      </c>
      <c r="I12064">
        <f>rawdata!I12201</f>
        <v>1</v>
      </c>
      <c r="J12064" s="3">
        <f t="shared" si="564"/>
        <v>51.11</v>
      </c>
      <c r="K12064" s="3">
        <f t="shared" si="565"/>
        <v>14.704347</v>
      </c>
      <c r="L12064">
        <f t="shared" si="566"/>
        <v>1994</v>
      </c>
    </row>
    <row r="12065" spans="1:12" x14ac:dyDescent="0.25">
      <c r="A12065">
        <f>rawdata!A12202</f>
        <v>12</v>
      </c>
      <c r="B12065">
        <f>rawdata!B12202</f>
        <v>3010016584</v>
      </c>
      <c r="C12065">
        <f>rawdata!C12202</f>
        <v>247</v>
      </c>
      <c r="D12065">
        <f>rawdata!D12202</f>
        <v>14</v>
      </c>
      <c r="E12065">
        <f>rawdata!E12202</f>
        <v>1</v>
      </c>
      <c r="F12065">
        <f>rawdata!F12202</f>
        <v>3.05</v>
      </c>
      <c r="G12065">
        <f>rawdata!G12202</f>
        <v>0</v>
      </c>
      <c r="H12065">
        <f>rawdata!H12202</f>
        <v>68.06</v>
      </c>
      <c r="I12065">
        <f>rawdata!I12202</f>
        <v>1</v>
      </c>
      <c r="J12065" s="3">
        <f t="shared" si="564"/>
        <v>42.699999999999996</v>
      </c>
      <c r="K12065" s="3">
        <f t="shared" si="565"/>
        <v>29.061619999999998</v>
      </c>
      <c r="L12065">
        <f t="shared" si="566"/>
        <v>1994</v>
      </c>
    </row>
    <row r="12066" spans="1:12" x14ac:dyDescent="0.25">
      <c r="A12066">
        <f>rawdata!A12203</f>
        <v>12</v>
      </c>
      <c r="B12066">
        <f>rawdata!B12203</f>
        <v>3010021196</v>
      </c>
      <c r="C12066">
        <f>rawdata!C12203</f>
        <v>247</v>
      </c>
      <c r="D12066">
        <f>rawdata!D12203</f>
        <v>4</v>
      </c>
      <c r="E12066">
        <f>rawdata!E12203</f>
        <v>1</v>
      </c>
      <c r="F12066">
        <f>rawdata!F12203</f>
        <v>3.05</v>
      </c>
      <c r="G12066">
        <f>rawdata!G12203</f>
        <v>0</v>
      </c>
      <c r="H12066">
        <f>rawdata!H12203</f>
        <v>27.44</v>
      </c>
      <c r="I12066">
        <f>rawdata!I12203</f>
        <v>1</v>
      </c>
      <c r="J12066" s="3">
        <f t="shared" si="564"/>
        <v>12.2</v>
      </c>
      <c r="K12066" s="3">
        <f t="shared" si="565"/>
        <v>3.3476799999999995</v>
      </c>
      <c r="L12066">
        <f t="shared" si="566"/>
        <v>1994</v>
      </c>
    </row>
    <row r="12067" spans="1:12" x14ac:dyDescent="0.25">
      <c r="A12067">
        <f>rawdata!A12204</f>
        <v>12</v>
      </c>
      <c r="B12067">
        <f>rawdata!B12204</f>
        <v>3828112263</v>
      </c>
      <c r="C12067">
        <f>rawdata!C12204</f>
        <v>247</v>
      </c>
      <c r="D12067">
        <f>rawdata!D12204</f>
        <v>22</v>
      </c>
      <c r="E12067">
        <f>rawdata!E12204</f>
        <v>1</v>
      </c>
      <c r="F12067">
        <f>rawdata!F12204</f>
        <v>0.99</v>
      </c>
      <c r="G12067">
        <f>rawdata!G12204</f>
        <v>0</v>
      </c>
      <c r="H12067">
        <f>rawdata!H12204</f>
        <v>28.28</v>
      </c>
      <c r="I12067">
        <f>rawdata!I12204</f>
        <v>1</v>
      </c>
      <c r="J12067" s="3">
        <f t="shared" si="564"/>
        <v>21.78</v>
      </c>
      <c r="K12067" s="3">
        <f t="shared" si="565"/>
        <v>6.1593840000000002</v>
      </c>
      <c r="L12067">
        <f t="shared" si="566"/>
        <v>1994</v>
      </c>
    </row>
    <row r="12068" spans="1:12" x14ac:dyDescent="0.25">
      <c r="A12068">
        <f>rawdata!A12205</f>
        <v>12</v>
      </c>
      <c r="B12068">
        <f>rawdata!B12205</f>
        <v>3828112267</v>
      </c>
      <c r="C12068">
        <f>rawdata!C12205</f>
        <v>247</v>
      </c>
      <c r="D12068">
        <f>rawdata!D12205</f>
        <v>41</v>
      </c>
      <c r="E12068">
        <f>rawdata!E12205</f>
        <v>1</v>
      </c>
      <c r="F12068">
        <f>rawdata!F12205</f>
        <v>0.99</v>
      </c>
      <c r="G12068">
        <f>rawdata!G12205</f>
        <v>0</v>
      </c>
      <c r="H12068">
        <f>rawdata!H12205</f>
        <v>28.28</v>
      </c>
      <c r="I12068">
        <f>rawdata!I12205</f>
        <v>1</v>
      </c>
      <c r="J12068" s="3">
        <f t="shared" si="564"/>
        <v>40.589999999999996</v>
      </c>
      <c r="K12068" s="3">
        <f t="shared" si="565"/>
        <v>11.478852</v>
      </c>
      <c r="L12068">
        <f t="shared" si="566"/>
        <v>1994</v>
      </c>
    </row>
    <row r="12069" spans="1:12" x14ac:dyDescent="0.25">
      <c r="A12069">
        <f>rawdata!A12206</f>
        <v>12</v>
      </c>
      <c r="B12069">
        <f>rawdata!B12206</f>
        <v>3828112271</v>
      </c>
      <c r="C12069">
        <f>rawdata!C12206</f>
        <v>247</v>
      </c>
      <c r="D12069">
        <f>rawdata!D12206</f>
        <v>2</v>
      </c>
      <c r="E12069">
        <f>rawdata!E12206</f>
        <v>1</v>
      </c>
      <c r="F12069">
        <f>rawdata!F12206</f>
        <v>0.99</v>
      </c>
      <c r="G12069">
        <f>rawdata!G12206</f>
        <v>0</v>
      </c>
      <c r="H12069">
        <f>rawdata!H12206</f>
        <v>28.28</v>
      </c>
      <c r="I12069">
        <f>rawdata!I12206</f>
        <v>1</v>
      </c>
      <c r="J12069" s="3">
        <f t="shared" si="564"/>
        <v>1.98</v>
      </c>
      <c r="K12069" s="3">
        <f t="shared" si="565"/>
        <v>0.559944</v>
      </c>
      <c r="L12069">
        <f t="shared" si="566"/>
        <v>1994</v>
      </c>
    </row>
    <row r="12070" spans="1:12" x14ac:dyDescent="0.25">
      <c r="A12070">
        <f>rawdata!A12207</f>
        <v>12</v>
      </c>
      <c r="B12070">
        <f>rawdata!B12207</f>
        <v>3828112277</v>
      </c>
      <c r="C12070">
        <f>rawdata!C12207</f>
        <v>247</v>
      </c>
      <c r="D12070">
        <f>rawdata!D12207</f>
        <v>17</v>
      </c>
      <c r="E12070">
        <f>rawdata!E12207</f>
        <v>1</v>
      </c>
      <c r="F12070">
        <f>rawdata!F12207</f>
        <v>1.69</v>
      </c>
      <c r="G12070">
        <f>rawdata!G12207</f>
        <v>0</v>
      </c>
      <c r="H12070">
        <f>rawdata!H12207</f>
        <v>53.07</v>
      </c>
      <c r="I12070">
        <f>rawdata!I12207</f>
        <v>1</v>
      </c>
      <c r="J12070" s="3">
        <f t="shared" si="564"/>
        <v>28.73</v>
      </c>
      <c r="K12070" s="3">
        <f t="shared" si="565"/>
        <v>15.247011000000001</v>
      </c>
      <c r="L12070">
        <f t="shared" si="566"/>
        <v>1994</v>
      </c>
    </row>
    <row r="12071" spans="1:12" x14ac:dyDescent="0.25">
      <c r="A12071">
        <f>rawdata!A12208</f>
        <v>12</v>
      </c>
      <c r="B12071">
        <f>rawdata!B12208</f>
        <v>3828112289</v>
      </c>
      <c r="C12071">
        <f>rawdata!C12208</f>
        <v>247</v>
      </c>
      <c r="D12071">
        <f>rawdata!D12208</f>
        <v>75</v>
      </c>
      <c r="E12071">
        <f>rawdata!E12208</f>
        <v>1</v>
      </c>
      <c r="F12071">
        <f>rawdata!F12208</f>
        <v>1.99</v>
      </c>
      <c r="G12071" t="str">
        <f>rawdata!G12208</f>
        <v>S</v>
      </c>
      <c r="H12071">
        <f>rawdata!H12208</f>
        <v>26.48</v>
      </c>
      <c r="I12071">
        <f>rawdata!I12208</f>
        <v>1</v>
      </c>
      <c r="J12071" s="3">
        <f t="shared" si="564"/>
        <v>149.25</v>
      </c>
      <c r="K12071" s="3">
        <f t="shared" si="565"/>
        <v>39.5214</v>
      </c>
      <c r="L12071">
        <f t="shared" si="566"/>
        <v>1994</v>
      </c>
    </row>
    <row r="12072" spans="1:12" x14ac:dyDescent="0.25">
      <c r="A12072">
        <f>rawdata!A12209</f>
        <v>12</v>
      </c>
      <c r="B12072">
        <f>rawdata!B12209</f>
        <v>3828112409</v>
      </c>
      <c r="C12072">
        <f>rawdata!C12209</f>
        <v>247</v>
      </c>
      <c r="D12072">
        <f>rawdata!D12209</f>
        <v>22</v>
      </c>
      <c r="E12072">
        <f>rawdata!E12209</f>
        <v>1</v>
      </c>
      <c r="F12072">
        <f>rawdata!F12209</f>
        <v>0.99</v>
      </c>
      <c r="G12072">
        <f>rawdata!G12209</f>
        <v>0</v>
      </c>
      <c r="H12072">
        <f>rawdata!H12209</f>
        <v>28.28</v>
      </c>
      <c r="I12072">
        <f>rawdata!I12209</f>
        <v>1</v>
      </c>
      <c r="J12072" s="3">
        <f t="shared" si="564"/>
        <v>21.78</v>
      </c>
      <c r="K12072" s="3">
        <f t="shared" si="565"/>
        <v>6.1593840000000002</v>
      </c>
      <c r="L12072">
        <f t="shared" si="566"/>
        <v>1994</v>
      </c>
    </row>
    <row r="12073" spans="1:12" x14ac:dyDescent="0.25">
      <c r="A12073">
        <f>rawdata!A12210</f>
        <v>12</v>
      </c>
      <c r="B12073">
        <f>rawdata!B12210</f>
        <v>4400000516</v>
      </c>
      <c r="C12073">
        <f>rawdata!C12210</f>
        <v>247</v>
      </c>
      <c r="D12073">
        <f>rawdata!D12210</f>
        <v>10</v>
      </c>
      <c r="E12073">
        <f>rawdata!E12210</f>
        <v>1</v>
      </c>
      <c r="F12073">
        <f>rawdata!F12210</f>
        <v>2.99</v>
      </c>
      <c r="G12073">
        <f>rawdata!G12210</f>
        <v>0</v>
      </c>
      <c r="H12073">
        <f>rawdata!H12210</f>
        <v>25.98</v>
      </c>
      <c r="I12073">
        <f>rawdata!I12210</f>
        <v>1</v>
      </c>
      <c r="J12073" s="3">
        <f t="shared" si="564"/>
        <v>29.900000000000002</v>
      </c>
      <c r="K12073" s="3">
        <f t="shared" si="565"/>
        <v>7.7680199999999999</v>
      </c>
      <c r="L12073">
        <f t="shared" si="566"/>
        <v>1994</v>
      </c>
    </row>
    <row r="12074" spans="1:12" x14ac:dyDescent="0.25">
      <c r="A12074">
        <f>rawdata!A12211</f>
        <v>12</v>
      </c>
      <c r="B12074">
        <f>rawdata!B12211</f>
        <v>4400000527</v>
      </c>
      <c r="C12074">
        <f>rawdata!C12211</f>
        <v>247</v>
      </c>
      <c r="D12074">
        <f>rawdata!D12211</f>
        <v>131</v>
      </c>
      <c r="E12074">
        <f>rawdata!E12211</f>
        <v>1</v>
      </c>
      <c r="F12074">
        <f>rawdata!F12211</f>
        <v>1.58</v>
      </c>
      <c r="G12074" t="str">
        <f>rawdata!G12211</f>
        <v>B</v>
      </c>
      <c r="H12074">
        <f>rawdata!H12211</f>
        <v>6.77</v>
      </c>
      <c r="I12074">
        <f>rawdata!I12211</f>
        <v>1</v>
      </c>
      <c r="J12074" s="3">
        <f t="shared" si="564"/>
        <v>206.98000000000002</v>
      </c>
      <c r="K12074" s="3">
        <f t="shared" si="565"/>
        <v>14.012546</v>
      </c>
      <c r="L12074">
        <f t="shared" si="566"/>
        <v>1994</v>
      </c>
    </row>
    <row r="12075" spans="1:12" x14ac:dyDescent="0.25">
      <c r="A12075">
        <f>rawdata!A12212</f>
        <v>12</v>
      </c>
      <c r="B12075">
        <f>rawdata!B12212</f>
        <v>4400000551</v>
      </c>
      <c r="C12075">
        <f>rawdata!C12212</f>
        <v>247</v>
      </c>
      <c r="D12075">
        <f>rawdata!D12212</f>
        <v>66</v>
      </c>
      <c r="E12075">
        <f>rawdata!E12212</f>
        <v>1</v>
      </c>
      <c r="F12075">
        <f>rawdata!F12212</f>
        <v>2.08</v>
      </c>
      <c r="G12075">
        <f>rawdata!G12212</f>
        <v>0</v>
      </c>
      <c r="H12075">
        <f>rawdata!H12212</f>
        <v>32.35</v>
      </c>
      <c r="I12075">
        <f>rawdata!I12212</f>
        <v>1</v>
      </c>
      <c r="J12075" s="3">
        <f t="shared" si="564"/>
        <v>137.28</v>
      </c>
      <c r="K12075" s="3">
        <f t="shared" si="565"/>
        <v>44.410080000000001</v>
      </c>
      <c r="L12075">
        <f t="shared" si="566"/>
        <v>1994</v>
      </c>
    </row>
    <row r="12076" spans="1:12" x14ac:dyDescent="0.25">
      <c r="A12076">
        <f>rawdata!A12213</f>
        <v>12</v>
      </c>
      <c r="B12076">
        <f>rawdata!B12213</f>
        <v>4400000655</v>
      </c>
      <c r="C12076">
        <f>rawdata!C12213</f>
        <v>247</v>
      </c>
      <c r="D12076">
        <f>rawdata!D12213</f>
        <v>10</v>
      </c>
      <c r="E12076">
        <f>rawdata!E12213</f>
        <v>1</v>
      </c>
      <c r="F12076">
        <f>rawdata!F12213</f>
        <v>3.39</v>
      </c>
      <c r="G12076">
        <f>rawdata!G12213</f>
        <v>0</v>
      </c>
      <c r="H12076">
        <f>rawdata!H12213</f>
        <v>28.17</v>
      </c>
      <c r="I12076">
        <f>rawdata!I12213</f>
        <v>1</v>
      </c>
      <c r="J12076" s="3">
        <f t="shared" si="564"/>
        <v>33.9</v>
      </c>
      <c r="K12076" s="3">
        <f t="shared" si="565"/>
        <v>9.5496300000000005</v>
      </c>
      <c r="L12076">
        <f t="shared" si="566"/>
        <v>1994</v>
      </c>
    </row>
    <row r="12077" spans="1:12" x14ac:dyDescent="0.25">
      <c r="A12077">
        <f>rawdata!A12214</f>
        <v>12</v>
      </c>
      <c r="B12077">
        <f>rawdata!B12214</f>
        <v>4400000720</v>
      </c>
      <c r="C12077">
        <f>rawdata!C12214</f>
        <v>247</v>
      </c>
      <c r="D12077">
        <f>rawdata!D12214</f>
        <v>23</v>
      </c>
      <c r="E12077">
        <f>rawdata!E12214</f>
        <v>1</v>
      </c>
      <c r="F12077">
        <f>rawdata!F12214</f>
        <v>3.39</v>
      </c>
      <c r="G12077">
        <f>rawdata!G12214</f>
        <v>0</v>
      </c>
      <c r="H12077">
        <f>rawdata!H12214</f>
        <v>28.17</v>
      </c>
      <c r="I12077">
        <f>rawdata!I12214</f>
        <v>1</v>
      </c>
      <c r="J12077" s="3">
        <f t="shared" si="564"/>
        <v>77.97</v>
      </c>
      <c r="K12077" s="3">
        <f t="shared" si="565"/>
        <v>21.964149000000003</v>
      </c>
      <c r="L12077">
        <f t="shared" si="566"/>
        <v>1994</v>
      </c>
    </row>
    <row r="12078" spans="1:12" x14ac:dyDescent="0.25">
      <c r="A12078">
        <f>rawdata!A12215</f>
        <v>12</v>
      </c>
      <c r="B12078">
        <f>rawdata!B12215</f>
        <v>4400003721</v>
      </c>
      <c r="C12078">
        <f>rawdata!C12215</f>
        <v>247</v>
      </c>
      <c r="D12078">
        <f>rawdata!D12215</f>
        <v>12</v>
      </c>
      <c r="E12078">
        <f>rawdata!E12215</f>
        <v>1</v>
      </c>
      <c r="F12078">
        <f>rawdata!F12215</f>
        <v>2.69</v>
      </c>
      <c r="G12078">
        <f>rawdata!G12215</f>
        <v>0</v>
      </c>
      <c r="H12078">
        <f>rawdata!H12215</f>
        <v>29.81</v>
      </c>
      <c r="I12078">
        <f>rawdata!I12215</f>
        <v>1</v>
      </c>
      <c r="J12078" s="3">
        <f t="shared" si="564"/>
        <v>32.28</v>
      </c>
      <c r="K12078" s="3">
        <f t="shared" si="565"/>
        <v>9.6226679999999991</v>
      </c>
      <c r="L12078">
        <f t="shared" si="566"/>
        <v>1994</v>
      </c>
    </row>
    <row r="12079" spans="1:12" x14ac:dyDescent="0.25">
      <c r="A12079">
        <f>rawdata!A12216</f>
        <v>12</v>
      </c>
      <c r="B12079">
        <f>rawdata!B12216</f>
        <v>4400003732</v>
      </c>
      <c r="C12079">
        <f>rawdata!C12216</f>
        <v>247</v>
      </c>
      <c r="D12079">
        <f>rawdata!D12216</f>
        <v>18</v>
      </c>
      <c r="E12079">
        <f>rawdata!E12216</f>
        <v>1</v>
      </c>
      <c r="F12079">
        <f>rawdata!F12216</f>
        <v>1.71</v>
      </c>
      <c r="G12079">
        <f>rawdata!G12216</f>
        <v>0</v>
      </c>
      <c r="H12079">
        <f>rawdata!H12216</f>
        <v>21.69</v>
      </c>
      <c r="I12079">
        <f>rawdata!I12216</f>
        <v>1</v>
      </c>
      <c r="J12079" s="3">
        <f t="shared" si="564"/>
        <v>30.78</v>
      </c>
      <c r="K12079" s="3">
        <f t="shared" si="565"/>
        <v>6.6761820000000007</v>
      </c>
      <c r="L12079">
        <f t="shared" si="566"/>
        <v>1994</v>
      </c>
    </row>
    <row r="12080" spans="1:12" x14ac:dyDescent="0.25">
      <c r="A12080">
        <f>rawdata!A12217</f>
        <v>12</v>
      </c>
      <c r="B12080">
        <f>rawdata!B12217</f>
        <v>4400004713</v>
      </c>
      <c r="C12080">
        <f>rawdata!C12217</f>
        <v>247</v>
      </c>
      <c r="D12080">
        <f>rawdata!D12217</f>
        <v>117</v>
      </c>
      <c r="E12080">
        <f>rawdata!E12217</f>
        <v>1</v>
      </c>
      <c r="F12080">
        <f>rawdata!F12217</f>
        <v>1.41</v>
      </c>
      <c r="G12080" t="str">
        <f>rawdata!G12217</f>
        <v>B</v>
      </c>
      <c r="H12080">
        <f>rawdata!H12217</f>
        <v>-4.1100000000000003</v>
      </c>
      <c r="I12080">
        <f>rawdata!I12217</f>
        <v>1</v>
      </c>
      <c r="J12080" s="3">
        <f t="shared" si="564"/>
        <v>164.97</v>
      </c>
      <c r="K12080" s="3">
        <f t="shared" si="565"/>
        <v>-6.7802670000000003</v>
      </c>
      <c r="L12080">
        <f t="shared" si="566"/>
        <v>1994</v>
      </c>
    </row>
    <row r="12081" spans="1:12" x14ac:dyDescent="0.25">
      <c r="A12081">
        <f>rawdata!A12218</f>
        <v>12</v>
      </c>
      <c r="B12081">
        <f>rawdata!B12218</f>
        <v>4400004898</v>
      </c>
      <c r="C12081">
        <f>rawdata!C12218</f>
        <v>247</v>
      </c>
      <c r="D12081">
        <f>rawdata!D12218</f>
        <v>14</v>
      </c>
      <c r="E12081">
        <f>rawdata!E12218</f>
        <v>1</v>
      </c>
      <c r="F12081">
        <f>rawdata!F12218</f>
        <v>2.27</v>
      </c>
      <c r="G12081">
        <f>rawdata!G12218</f>
        <v>0</v>
      </c>
      <c r="H12081">
        <f>rawdata!H12218</f>
        <v>29.16</v>
      </c>
      <c r="I12081">
        <f>rawdata!I12218</f>
        <v>1</v>
      </c>
      <c r="J12081" s="3">
        <f t="shared" si="564"/>
        <v>31.78</v>
      </c>
      <c r="K12081" s="3">
        <f t="shared" si="565"/>
        <v>9.2670480000000008</v>
      </c>
      <c r="L12081">
        <f t="shared" si="566"/>
        <v>1994</v>
      </c>
    </row>
    <row r="12082" spans="1:12" x14ac:dyDescent="0.25">
      <c r="A12082">
        <f>rawdata!A12219</f>
        <v>12</v>
      </c>
      <c r="B12082">
        <f>rawdata!B12219</f>
        <v>7974600016</v>
      </c>
      <c r="C12082">
        <f>rawdata!C12219</f>
        <v>247</v>
      </c>
      <c r="D12082">
        <f>rawdata!D12219</f>
        <v>26</v>
      </c>
      <c r="E12082">
        <f>rawdata!E12219</f>
        <v>1</v>
      </c>
      <c r="F12082">
        <f>rawdata!F12219</f>
        <v>1.89</v>
      </c>
      <c r="G12082">
        <f>rawdata!G12219</f>
        <v>0</v>
      </c>
      <c r="H12082">
        <f>rawdata!H12219</f>
        <v>30.37</v>
      </c>
      <c r="I12082">
        <f>rawdata!I12219</f>
        <v>1</v>
      </c>
      <c r="J12082" s="3">
        <f t="shared" si="564"/>
        <v>49.14</v>
      </c>
      <c r="K12082" s="3">
        <f t="shared" si="565"/>
        <v>14.923818000000001</v>
      </c>
      <c r="L12082">
        <f t="shared" si="566"/>
        <v>1994</v>
      </c>
    </row>
    <row r="12083" spans="1:12" x14ac:dyDescent="0.25">
      <c r="A12083">
        <f>rawdata!A12220</f>
        <v>50</v>
      </c>
      <c r="B12083">
        <f>rawdata!B12220</f>
        <v>1470001100</v>
      </c>
      <c r="C12083">
        <f>rawdata!C12220</f>
        <v>247</v>
      </c>
      <c r="D12083">
        <f>rawdata!D12220</f>
        <v>0</v>
      </c>
      <c r="E12083">
        <f>rawdata!E12220</f>
        <v>1</v>
      </c>
      <c r="F12083">
        <f>rawdata!F12220</f>
        <v>0</v>
      </c>
      <c r="G12083">
        <f>rawdata!G12220</f>
        <v>0</v>
      </c>
      <c r="H12083">
        <f>rawdata!H12220</f>
        <v>0</v>
      </c>
      <c r="I12083">
        <f>rawdata!I12220</f>
        <v>1</v>
      </c>
      <c r="J12083" s="3">
        <f t="shared" si="564"/>
        <v>0</v>
      </c>
      <c r="K12083" s="3">
        <f t="shared" si="565"/>
        <v>0</v>
      </c>
      <c r="L12083">
        <f t="shared" si="566"/>
        <v>1994</v>
      </c>
    </row>
    <row r="12084" spans="1:12" x14ac:dyDescent="0.25">
      <c r="A12084">
        <f>rawdata!A12221</f>
        <v>50</v>
      </c>
      <c r="B12084">
        <f>rawdata!B12221</f>
        <v>1470001110</v>
      </c>
      <c r="C12084">
        <f>rawdata!C12221</f>
        <v>247</v>
      </c>
      <c r="D12084">
        <f>rawdata!D12221</f>
        <v>0</v>
      </c>
      <c r="E12084">
        <f>rawdata!E12221</f>
        <v>1</v>
      </c>
      <c r="F12084">
        <f>rawdata!F12221</f>
        <v>0</v>
      </c>
      <c r="G12084">
        <f>rawdata!G12221</f>
        <v>0</v>
      </c>
      <c r="H12084">
        <f>rawdata!H12221</f>
        <v>0</v>
      </c>
      <c r="I12084">
        <f>rawdata!I12221</f>
        <v>1</v>
      </c>
      <c r="J12084" s="3">
        <f t="shared" si="564"/>
        <v>0</v>
      </c>
      <c r="K12084" s="3">
        <f t="shared" si="565"/>
        <v>0</v>
      </c>
      <c r="L12084">
        <f t="shared" si="566"/>
        <v>1994</v>
      </c>
    </row>
    <row r="12085" spans="1:12" x14ac:dyDescent="0.25">
      <c r="A12085">
        <f>rawdata!A12222</f>
        <v>50</v>
      </c>
      <c r="B12085">
        <f>rawdata!B12222</f>
        <v>3010016584</v>
      </c>
      <c r="C12085">
        <f>rawdata!C12222</f>
        <v>247</v>
      </c>
      <c r="D12085">
        <f>rawdata!D12222</f>
        <v>0</v>
      </c>
      <c r="E12085">
        <f>rawdata!E12222</f>
        <v>1</v>
      </c>
      <c r="F12085">
        <f>rawdata!F12222</f>
        <v>0</v>
      </c>
      <c r="G12085">
        <f>rawdata!G12222</f>
        <v>0</v>
      </c>
      <c r="H12085">
        <f>rawdata!H12222</f>
        <v>0</v>
      </c>
      <c r="I12085">
        <f>rawdata!I12222</f>
        <v>1</v>
      </c>
      <c r="J12085" s="3">
        <f t="shared" si="564"/>
        <v>0</v>
      </c>
      <c r="K12085" s="3">
        <f t="shared" si="565"/>
        <v>0</v>
      </c>
      <c r="L12085">
        <f t="shared" si="566"/>
        <v>1994</v>
      </c>
    </row>
    <row r="12086" spans="1:12" x14ac:dyDescent="0.25">
      <c r="A12086">
        <f>rawdata!A12223</f>
        <v>50</v>
      </c>
      <c r="B12086">
        <f>rawdata!B12223</f>
        <v>3010021196</v>
      </c>
      <c r="C12086">
        <f>rawdata!C12223</f>
        <v>247</v>
      </c>
      <c r="D12086">
        <f>rawdata!D12223</f>
        <v>0</v>
      </c>
      <c r="E12086">
        <f>rawdata!E12223</f>
        <v>1</v>
      </c>
      <c r="F12086">
        <f>rawdata!F12223</f>
        <v>0</v>
      </c>
      <c r="G12086">
        <f>rawdata!G12223</f>
        <v>0</v>
      </c>
      <c r="H12086">
        <f>rawdata!H12223</f>
        <v>0</v>
      </c>
      <c r="I12086">
        <f>rawdata!I12223</f>
        <v>1</v>
      </c>
      <c r="J12086" s="3">
        <f t="shared" si="564"/>
        <v>0</v>
      </c>
      <c r="K12086" s="3">
        <f t="shared" si="565"/>
        <v>0</v>
      </c>
      <c r="L12086">
        <f t="shared" si="566"/>
        <v>1994</v>
      </c>
    </row>
    <row r="12087" spans="1:12" x14ac:dyDescent="0.25">
      <c r="A12087">
        <f>rawdata!A12224</f>
        <v>50</v>
      </c>
      <c r="B12087">
        <f>rawdata!B12224</f>
        <v>3828112263</v>
      </c>
      <c r="C12087">
        <f>rawdata!C12224</f>
        <v>247</v>
      </c>
      <c r="D12087">
        <f>rawdata!D12224</f>
        <v>0</v>
      </c>
      <c r="E12087">
        <f>rawdata!E12224</f>
        <v>1</v>
      </c>
      <c r="F12087">
        <f>rawdata!F12224</f>
        <v>0</v>
      </c>
      <c r="G12087">
        <f>rawdata!G12224</f>
        <v>0</v>
      </c>
      <c r="H12087">
        <f>rawdata!H12224</f>
        <v>0</v>
      </c>
      <c r="I12087">
        <f>rawdata!I12224</f>
        <v>1</v>
      </c>
      <c r="J12087" s="3">
        <f t="shared" si="564"/>
        <v>0</v>
      </c>
      <c r="K12087" s="3">
        <f t="shared" si="565"/>
        <v>0</v>
      </c>
      <c r="L12087">
        <f t="shared" si="566"/>
        <v>1994</v>
      </c>
    </row>
    <row r="12088" spans="1:12" x14ac:dyDescent="0.25">
      <c r="A12088">
        <f>rawdata!A12225</f>
        <v>50</v>
      </c>
      <c r="B12088">
        <f>rawdata!B12225</f>
        <v>3828112267</v>
      </c>
      <c r="C12088">
        <f>rawdata!C12225</f>
        <v>247</v>
      </c>
      <c r="D12088">
        <f>rawdata!D12225</f>
        <v>0</v>
      </c>
      <c r="E12088">
        <f>rawdata!E12225</f>
        <v>1</v>
      </c>
      <c r="F12088">
        <f>rawdata!F12225</f>
        <v>0</v>
      </c>
      <c r="G12088">
        <f>rawdata!G12225</f>
        <v>0</v>
      </c>
      <c r="H12088">
        <f>rawdata!H12225</f>
        <v>0</v>
      </c>
      <c r="I12088">
        <f>rawdata!I12225</f>
        <v>1</v>
      </c>
      <c r="J12088" s="3">
        <f t="shared" si="564"/>
        <v>0</v>
      </c>
      <c r="K12088" s="3">
        <f t="shared" si="565"/>
        <v>0</v>
      </c>
      <c r="L12088">
        <f t="shared" si="566"/>
        <v>1994</v>
      </c>
    </row>
    <row r="12089" spans="1:12" x14ac:dyDescent="0.25">
      <c r="A12089">
        <f>rawdata!A12226</f>
        <v>50</v>
      </c>
      <c r="B12089">
        <f>rawdata!B12226</f>
        <v>3828112271</v>
      </c>
      <c r="C12089">
        <f>rawdata!C12226</f>
        <v>247</v>
      </c>
      <c r="D12089">
        <f>rawdata!D12226</f>
        <v>0</v>
      </c>
      <c r="E12089">
        <f>rawdata!E12226</f>
        <v>1</v>
      </c>
      <c r="F12089">
        <f>rawdata!F12226</f>
        <v>0</v>
      </c>
      <c r="G12089">
        <f>rawdata!G12226</f>
        <v>0</v>
      </c>
      <c r="H12089">
        <f>rawdata!H12226</f>
        <v>0</v>
      </c>
      <c r="I12089">
        <f>rawdata!I12226</f>
        <v>1</v>
      </c>
      <c r="J12089" s="3">
        <f t="shared" si="564"/>
        <v>0</v>
      </c>
      <c r="K12089" s="3">
        <f t="shared" si="565"/>
        <v>0</v>
      </c>
      <c r="L12089">
        <f t="shared" si="566"/>
        <v>1994</v>
      </c>
    </row>
    <row r="12090" spans="1:12" x14ac:dyDescent="0.25">
      <c r="A12090">
        <f>rawdata!A12227</f>
        <v>50</v>
      </c>
      <c r="B12090">
        <f>rawdata!B12227</f>
        <v>3828112277</v>
      </c>
      <c r="C12090">
        <f>rawdata!C12227</f>
        <v>247</v>
      </c>
      <c r="D12090">
        <f>rawdata!D12227</f>
        <v>0</v>
      </c>
      <c r="E12090">
        <f>rawdata!E12227</f>
        <v>1</v>
      </c>
      <c r="F12090">
        <f>rawdata!F12227</f>
        <v>0</v>
      </c>
      <c r="G12090">
        <f>rawdata!G12227</f>
        <v>0</v>
      </c>
      <c r="H12090">
        <f>rawdata!H12227</f>
        <v>0</v>
      </c>
      <c r="I12090">
        <f>rawdata!I12227</f>
        <v>1</v>
      </c>
      <c r="J12090" s="3">
        <f t="shared" si="564"/>
        <v>0</v>
      </c>
      <c r="K12090" s="3">
        <f t="shared" si="565"/>
        <v>0</v>
      </c>
      <c r="L12090">
        <f t="shared" si="566"/>
        <v>1994</v>
      </c>
    </row>
    <row r="12091" spans="1:12" x14ac:dyDescent="0.25">
      <c r="A12091">
        <f>rawdata!A12228</f>
        <v>50</v>
      </c>
      <c r="B12091">
        <f>rawdata!B12228</f>
        <v>3828112289</v>
      </c>
      <c r="C12091">
        <f>rawdata!C12228</f>
        <v>247</v>
      </c>
      <c r="D12091">
        <f>rawdata!D12228</f>
        <v>0</v>
      </c>
      <c r="E12091">
        <f>rawdata!E12228</f>
        <v>1</v>
      </c>
      <c r="F12091">
        <f>rawdata!F12228</f>
        <v>0</v>
      </c>
      <c r="G12091">
        <f>rawdata!G12228</f>
        <v>0</v>
      </c>
      <c r="H12091">
        <f>rawdata!H12228</f>
        <v>0</v>
      </c>
      <c r="I12091">
        <f>rawdata!I12228</f>
        <v>1</v>
      </c>
      <c r="J12091" s="3">
        <f t="shared" si="564"/>
        <v>0</v>
      </c>
      <c r="K12091" s="3">
        <f t="shared" si="565"/>
        <v>0</v>
      </c>
      <c r="L12091">
        <f t="shared" si="566"/>
        <v>1994</v>
      </c>
    </row>
    <row r="12092" spans="1:12" x14ac:dyDescent="0.25">
      <c r="A12092">
        <f>rawdata!A12229</f>
        <v>50</v>
      </c>
      <c r="B12092">
        <f>rawdata!B12229</f>
        <v>3828112409</v>
      </c>
      <c r="C12092">
        <f>rawdata!C12229</f>
        <v>247</v>
      </c>
      <c r="D12092">
        <f>rawdata!D12229</f>
        <v>0</v>
      </c>
      <c r="E12092">
        <f>rawdata!E12229</f>
        <v>1</v>
      </c>
      <c r="F12092">
        <f>rawdata!F12229</f>
        <v>0</v>
      </c>
      <c r="G12092">
        <f>rawdata!G12229</f>
        <v>0</v>
      </c>
      <c r="H12092">
        <f>rawdata!H12229</f>
        <v>0</v>
      </c>
      <c r="I12092">
        <f>rawdata!I12229</f>
        <v>1</v>
      </c>
      <c r="J12092" s="3">
        <f t="shared" si="564"/>
        <v>0</v>
      </c>
      <c r="K12092" s="3">
        <f t="shared" si="565"/>
        <v>0</v>
      </c>
      <c r="L12092">
        <f t="shared" si="566"/>
        <v>1994</v>
      </c>
    </row>
    <row r="12093" spans="1:12" x14ac:dyDescent="0.25">
      <c r="A12093">
        <f>rawdata!A12230</f>
        <v>50</v>
      </c>
      <c r="B12093">
        <f>rawdata!B12230</f>
        <v>4400000516</v>
      </c>
      <c r="C12093">
        <f>rawdata!C12230</f>
        <v>247</v>
      </c>
      <c r="D12093">
        <f>rawdata!D12230</f>
        <v>0</v>
      </c>
      <c r="E12093">
        <f>rawdata!E12230</f>
        <v>1</v>
      </c>
      <c r="F12093">
        <f>rawdata!F12230</f>
        <v>0</v>
      </c>
      <c r="G12093">
        <f>rawdata!G12230</f>
        <v>0</v>
      </c>
      <c r="H12093">
        <f>rawdata!H12230</f>
        <v>0</v>
      </c>
      <c r="I12093">
        <f>rawdata!I12230</f>
        <v>1</v>
      </c>
      <c r="J12093" s="3">
        <f t="shared" si="564"/>
        <v>0</v>
      </c>
      <c r="K12093" s="3">
        <f t="shared" si="565"/>
        <v>0</v>
      </c>
      <c r="L12093">
        <f t="shared" si="566"/>
        <v>1994</v>
      </c>
    </row>
    <row r="12094" spans="1:12" x14ac:dyDescent="0.25">
      <c r="A12094">
        <f>rawdata!A12231</f>
        <v>50</v>
      </c>
      <c r="B12094">
        <f>rawdata!B12231</f>
        <v>4400000527</v>
      </c>
      <c r="C12094">
        <f>rawdata!C12231</f>
        <v>247</v>
      </c>
      <c r="D12094">
        <f>rawdata!D12231</f>
        <v>0</v>
      </c>
      <c r="E12094">
        <f>rawdata!E12231</f>
        <v>1</v>
      </c>
      <c r="F12094">
        <f>rawdata!F12231</f>
        <v>0</v>
      </c>
      <c r="G12094">
        <f>rawdata!G12231</f>
        <v>0</v>
      </c>
      <c r="H12094">
        <f>rawdata!H12231</f>
        <v>0</v>
      </c>
      <c r="I12094">
        <f>rawdata!I12231</f>
        <v>1</v>
      </c>
      <c r="J12094" s="3">
        <f t="shared" si="564"/>
        <v>0</v>
      </c>
      <c r="K12094" s="3">
        <f t="shared" si="565"/>
        <v>0</v>
      </c>
      <c r="L12094">
        <f t="shared" si="566"/>
        <v>1994</v>
      </c>
    </row>
    <row r="12095" spans="1:12" x14ac:dyDescent="0.25">
      <c r="A12095">
        <f>rawdata!A12232</f>
        <v>50</v>
      </c>
      <c r="B12095">
        <f>rawdata!B12232</f>
        <v>4400000551</v>
      </c>
      <c r="C12095">
        <f>rawdata!C12232</f>
        <v>247</v>
      </c>
      <c r="D12095">
        <f>rawdata!D12232</f>
        <v>0</v>
      </c>
      <c r="E12095">
        <f>rawdata!E12232</f>
        <v>1</v>
      </c>
      <c r="F12095">
        <f>rawdata!F12232</f>
        <v>0</v>
      </c>
      <c r="G12095">
        <f>rawdata!G12232</f>
        <v>0</v>
      </c>
      <c r="H12095">
        <f>rawdata!H12232</f>
        <v>0</v>
      </c>
      <c r="I12095">
        <f>rawdata!I12232</f>
        <v>1</v>
      </c>
      <c r="J12095" s="3">
        <f t="shared" si="564"/>
        <v>0</v>
      </c>
      <c r="K12095" s="3">
        <f t="shared" si="565"/>
        <v>0</v>
      </c>
      <c r="L12095">
        <f t="shared" si="566"/>
        <v>1994</v>
      </c>
    </row>
    <row r="12096" spans="1:12" x14ac:dyDescent="0.25">
      <c r="A12096">
        <f>rawdata!A12233</f>
        <v>50</v>
      </c>
      <c r="B12096">
        <f>rawdata!B12233</f>
        <v>4400000655</v>
      </c>
      <c r="C12096">
        <f>rawdata!C12233</f>
        <v>247</v>
      </c>
      <c r="D12096">
        <f>rawdata!D12233</f>
        <v>0</v>
      </c>
      <c r="E12096">
        <f>rawdata!E12233</f>
        <v>1</v>
      </c>
      <c r="F12096">
        <f>rawdata!F12233</f>
        <v>0</v>
      </c>
      <c r="G12096">
        <f>rawdata!G12233</f>
        <v>0</v>
      </c>
      <c r="H12096">
        <f>rawdata!H12233</f>
        <v>0</v>
      </c>
      <c r="I12096">
        <f>rawdata!I12233</f>
        <v>1</v>
      </c>
      <c r="J12096" s="3">
        <f t="shared" si="564"/>
        <v>0</v>
      </c>
      <c r="K12096" s="3">
        <f t="shared" si="565"/>
        <v>0</v>
      </c>
      <c r="L12096">
        <f t="shared" si="566"/>
        <v>1994</v>
      </c>
    </row>
    <row r="12097" spans="1:12" x14ac:dyDescent="0.25">
      <c r="A12097">
        <f>rawdata!A12234</f>
        <v>50</v>
      </c>
      <c r="B12097">
        <f>rawdata!B12234</f>
        <v>4400000720</v>
      </c>
      <c r="C12097">
        <f>rawdata!C12234</f>
        <v>247</v>
      </c>
      <c r="D12097">
        <f>rawdata!D12234</f>
        <v>0</v>
      </c>
      <c r="E12097">
        <f>rawdata!E12234</f>
        <v>1</v>
      </c>
      <c r="F12097">
        <f>rawdata!F12234</f>
        <v>0</v>
      </c>
      <c r="G12097">
        <f>rawdata!G12234</f>
        <v>0</v>
      </c>
      <c r="H12097">
        <f>rawdata!H12234</f>
        <v>0</v>
      </c>
      <c r="I12097">
        <f>rawdata!I12234</f>
        <v>1</v>
      </c>
      <c r="J12097" s="3">
        <f t="shared" si="564"/>
        <v>0</v>
      </c>
      <c r="K12097" s="3">
        <f t="shared" si="565"/>
        <v>0</v>
      </c>
      <c r="L12097">
        <f t="shared" si="566"/>
        <v>1994</v>
      </c>
    </row>
    <row r="12098" spans="1:12" x14ac:dyDescent="0.25">
      <c r="A12098">
        <f>rawdata!A12235</f>
        <v>50</v>
      </c>
      <c r="B12098">
        <f>rawdata!B12235</f>
        <v>4400003721</v>
      </c>
      <c r="C12098">
        <f>rawdata!C12235</f>
        <v>247</v>
      </c>
      <c r="D12098">
        <f>rawdata!D12235</f>
        <v>0</v>
      </c>
      <c r="E12098">
        <f>rawdata!E12235</f>
        <v>1</v>
      </c>
      <c r="F12098">
        <f>rawdata!F12235</f>
        <v>0</v>
      </c>
      <c r="G12098">
        <f>rawdata!G12235</f>
        <v>0</v>
      </c>
      <c r="H12098">
        <f>rawdata!H12235</f>
        <v>0</v>
      </c>
      <c r="I12098">
        <f>rawdata!I12235</f>
        <v>1</v>
      </c>
      <c r="J12098" s="3">
        <f t="shared" ref="J12098:J12161" si="567">D12098*F12098/E12098</f>
        <v>0</v>
      </c>
      <c r="K12098" s="3">
        <f t="shared" ref="K12098:K12161" si="568">J12098*H12098/100</f>
        <v>0</v>
      </c>
      <c r="L12098">
        <f t="shared" ref="L12098:L12161" si="569">IF(C12098&lt;=172,1992,IF(C12098&lt;=225,1993,IF(C12098&lt;=277,1994,IF(C12098&lt;=329,1995,IF(C12098&lt;=381,1996,1997)))))</f>
        <v>1994</v>
      </c>
    </row>
    <row r="12099" spans="1:12" x14ac:dyDescent="0.25">
      <c r="A12099">
        <f>rawdata!A12236</f>
        <v>50</v>
      </c>
      <c r="B12099">
        <f>rawdata!B12236</f>
        <v>4400003732</v>
      </c>
      <c r="C12099">
        <f>rawdata!C12236</f>
        <v>247</v>
      </c>
      <c r="D12099">
        <f>rawdata!D12236</f>
        <v>0</v>
      </c>
      <c r="E12099">
        <f>rawdata!E12236</f>
        <v>1</v>
      </c>
      <c r="F12099">
        <f>rawdata!F12236</f>
        <v>0</v>
      </c>
      <c r="G12099">
        <f>rawdata!G12236</f>
        <v>0</v>
      </c>
      <c r="H12099">
        <f>rawdata!H12236</f>
        <v>0</v>
      </c>
      <c r="I12099">
        <f>rawdata!I12236</f>
        <v>1</v>
      </c>
      <c r="J12099" s="3">
        <f t="shared" si="567"/>
        <v>0</v>
      </c>
      <c r="K12099" s="3">
        <f t="shared" si="568"/>
        <v>0</v>
      </c>
      <c r="L12099">
        <f t="shared" si="569"/>
        <v>1994</v>
      </c>
    </row>
    <row r="12100" spans="1:12" x14ac:dyDescent="0.25">
      <c r="A12100">
        <f>rawdata!A12237</f>
        <v>50</v>
      </c>
      <c r="B12100">
        <f>rawdata!B12237</f>
        <v>4400004713</v>
      </c>
      <c r="C12100">
        <f>rawdata!C12237</f>
        <v>247</v>
      </c>
      <c r="D12100">
        <f>rawdata!D12237</f>
        <v>0</v>
      </c>
      <c r="E12100">
        <f>rawdata!E12237</f>
        <v>1</v>
      </c>
      <c r="F12100">
        <f>rawdata!F12237</f>
        <v>0</v>
      </c>
      <c r="G12100">
        <f>rawdata!G12237</f>
        <v>0</v>
      </c>
      <c r="H12100">
        <f>rawdata!H12237</f>
        <v>0</v>
      </c>
      <c r="I12100">
        <f>rawdata!I12237</f>
        <v>1</v>
      </c>
      <c r="J12100" s="3">
        <f t="shared" si="567"/>
        <v>0</v>
      </c>
      <c r="K12100" s="3">
        <f t="shared" si="568"/>
        <v>0</v>
      </c>
      <c r="L12100">
        <f t="shared" si="569"/>
        <v>1994</v>
      </c>
    </row>
    <row r="12101" spans="1:12" x14ac:dyDescent="0.25">
      <c r="A12101">
        <f>rawdata!A12238</f>
        <v>50</v>
      </c>
      <c r="B12101">
        <f>rawdata!B12238</f>
        <v>4400004898</v>
      </c>
      <c r="C12101">
        <f>rawdata!C12238</f>
        <v>247</v>
      </c>
      <c r="D12101">
        <f>rawdata!D12238</f>
        <v>0</v>
      </c>
      <c r="E12101">
        <f>rawdata!E12238</f>
        <v>1</v>
      </c>
      <c r="F12101">
        <f>rawdata!F12238</f>
        <v>0</v>
      </c>
      <c r="G12101">
        <f>rawdata!G12238</f>
        <v>0</v>
      </c>
      <c r="H12101">
        <f>rawdata!H12238</f>
        <v>0</v>
      </c>
      <c r="I12101">
        <f>rawdata!I12238</f>
        <v>1</v>
      </c>
      <c r="J12101" s="3">
        <f t="shared" si="567"/>
        <v>0</v>
      </c>
      <c r="K12101" s="3">
        <f t="shared" si="568"/>
        <v>0</v>
      </c>
      <c r="L12101">
        <f t="shared" si="569"/>
        <v>1994</v>
      </c>
    </row>
    <row r="12102" spans="1:12" x14ac:dyDescent="0.25">
      <c r="A12102">
        <f>rawdata!A12239</f>
        <v>50</v>
      </c>
      <c r="B12102">
        <f>rawdata!B12239</f>
        <v>7974600016</v>
      </c>
      <c r="C12102">
        <f>rawdata!C12239</f>
        <v>247</v>
      </c>
      <c r="D12102">
        <f>rawdata!D12239</f>
        <v>0</v>
      </c>
      <c r="E12102">
        <f>rawdata!E12239</f>
        <v>1</v>
      </c>
      <c r="F12102">
        <f>rawdata!F12239</f>
        <v>0</v>
      </c>
      <c r="G12102">
        <f>rawdata!G12239</f>
        <v>0</v>
      </c>
      <c r="H12102">
        <f>rawdata!H12239</f>
        <v>0</v>
      </c>
      <c r="I12102">
        <f>rawdata!I12239</f>
        <v>1</v>
      </c>
      <c r="J12102" s="3">
        <f t="shared" si="567"/>
        <v>0</v>
      </c>
      <c r="K12102" s="3">
        <f t="shared" si="568"/>
        <v>0</v>
      </c>
      <c r="L12102">
        <f t="shared" si="569"/>
        <v>1994</v>
      </c>
    </row>
    <row r="12103" spans="1:12" x14ac:dyDescent="0.25">
      <c r="A12103">
        <f>rawdata!A12240</f>
        <v>75</v>
      </c>
      <c r="B12103">
        <f>rawdata!B12240</f>
        <v>1470001100</v>
      </c>
      <c r="C12103">
        <f>rawdata!C12240</f>
        <v>247</v>
      </c>
      <c r="D12103">
        <f>rawdata!D12240</f>
        <v>17</v>
      </c>
      <c r="E12103">
        <f>rawdata!E12240</f>
        <v>1</v>
      </c>
      <c r="F12103">
        <f>rawdata!F12240</f>
        <v>1.79</v>
      </c>
      <c r="G12103">
        <f>rawdata!G12240</f>
        <v>0</v>
      </c>
      <c r="H12103">
        <f>rawdata!H12240</f>
        <v>30.16</v>
      </c>
      <c r="I12103">
        <f>rawdata!I12240</f>
        <v>1</v>
      </c>
      <c r="J12103" s="3">
        <f t="shared" si="567"/>
        <v>30.43</v>
      </c>
      <c r="K12103" s="3">
        <f t="shared" si="568"/>
        <v>9.1776879999999998</v>
      </c>
      <c r="L12103">
        <f t="shared" si="569"/>
        <v>1994</v>
      </c>
    </row>
    <row r="12104" spans="1:12" x14ac:dyDescent="0.25">
      <c r="A12104">
        <f>rawdata!A12241</f>
        <v>75</v>
      </c>
      <c r="B12104">
        <f>rawdata!B12241</f>
        <v>1470001110</v>
      </c>
      <c r="C12104">
        <f>rawdata!C12241</f>
        <v>247</v>
      </c>
      <c r="D12104">
        <f>rawdata!D12241</f>
        <v>7</v>
      </c>
      <c r="E12104">
        <f>rawdata!E12241</f>
        <v>1</v>
      </c>
      <c r="F12104">
        <f>rawdata!F12241</f>
        <v>2.69</v>
      </c>
      <c r="G12104">
        <f>rawdata!G12241</f>
        <v>0</v>
      </c>
      <c r="H12104">
        <f>rawdata!H12241</f>
        <v>28.77</v>
      </c>
      <c r="I12104">
        <f>rawdata!I12241</f>
        <v>1</v>
      </c>
      <c r="J12104" s="3">
        <f t="shared" si="567"/>
        <v>18.829999999999998</v>
      </c>
      <c r="K12104" s="3">
        <f t="shared" si="568"/>
        <v>5.4173909999999985</v>
      </c>
      <c r="L12104">
        <f t="shared" si="569"/>
        <v>1994</v>
      </c>
    </row>
    <row r="12105" spans="1:12" x14ac:dyDescent="0.25">
      <c r="A12105">
        <f>rawdata!A12242</f>
        <v>75</v>
      </c>
      <c r="B12105">
        <f>rawdata!B12242</f>
        <v>3010016584</v>
      </c>
      <c r="C12105">
        <f>rawdata!C12242</f>
        <v>247</v>
      </c>
      <c r="D12105">
        <f>rawdata!D12242</f>
        <v>4</v>
      </c>
      <c r="E12105">
        <f>rawdata!E12242</f>
        <v>1</v>
      </c>
      <c r="F12105">
        <f>rawdata!F12242</f>
        <v>3.05</v>
      </c>
      <c r="G12105">
        <f>rawdata!G12242</f>
        <v>0</v>
      </c>
      <c r="H12105">
        <f>rawdata!H12242</f>
        <v>75.900000000000006</v>
      </c>
      <c r="I12105">
        <f>rawdata!I12242</f>
        <v>1</v>
      </c>
      <c r="J12105" s="3">
        <f t="shared" si="567"/>
        <v>12.2</v>
      </c>
      <c r="K12105" s="3">
        <f t="shared" si="568"/>
        <v>9.2598000000000003</v>
      </c>
      <c r="L12105">
        <f t="shared" si="569"/>
        <v>1994</v>
      </c>
    </row>
    <row r="12106" spans="1:12" x14ac:dyDescent="0.25">
      <c r="A12106">
        <f>rawdata!A12243</f>
        <v>75</v>
      </c>
      <c r="B12106">
        <f>rawdata!B12243</f>
        <v>3010021196</v>
      </c>
      <c r="C12106">
        <f>rawdata!C12243</f>
        <v>247</v>
      </c>
      <c r="D12106">
        <f>rawdata!D12243</f>
        <v>3</v>
      </c>
      <c r="E12106">
        <f>rawdata!E12243</f>
        <v>1</v>
      </c>
      <c r="F12106">
        <f>rawdata!F12243</f>
        <v>3.05</v>
      </c>
      <c r="G12106">
        <f>rawdata!G12243</f>
        <v>0</v>
      </c>
      <c r="H12106">
        <f>rawdata!H12243</f>
        <v>27.44</v>
      </c>
      <c r="I12106">
        <f>rawdata!I12243</f>
        <v>1</v>
      </c>
      <c r="J12106" s="3">
        <f t="shared" si="567"/>
        <v>9.1499999999999986</v>
      </c>
      <c r="K12106" s="3">
        <f t="shared" si="568"/>
        <v>2.5107599999999994</v>
      </c>
      <c r="L12106">
        <f t="shared" si="569"/>
        <v>1994</v>
      </c>
    </row>
    <row r="12107" spans="1:12" x14ac:dyDescent="0.25">
      <c r="A12107">
        <f>rawdata!A12244</f>
        <v>75</v>
      </c>
      <c r="B12107">
        <f>rawdata!B12244</f>
        <v>3828112263</v>
      </c>
      <c r="C12107">
        <f>rawdata!C12244</f>
        <v>247</v>
      </c>
      <c r="D12107">
        <f>rawdata!D12244</f>
        <v>0</v>
      </c>
      <c r="E12107">
        <f>rawdata!E12244</f>
        <v>1</v>
      </c>
      <c r="F12107">
        <f>rawdata!F12244</f>
        <v>0</v>
      </c>
      <c r="G12107">
        <f>rawdata!G12244</f>
        <v>0</v>
      </c>
      <c r="H12107">
        <f>rawdata!H12244</f>
        <v>0</v>
      </c>
      <c r="I12107">
        <f>rawdata!I12244</f>
        <v>1</v>
      </c>
      <c r="J12107" s="3">
        <f t="shared" si="567"/>
        <v>0</v>
      </c>
      <c r="K12107" s="3">
        <f t="shared" si="568"/>
        <v>0</v>
      </c>
      <c r="L12107">
        <f t="shared" si="569"/>
        <v>1994</v>
      </c>
    </row>
    <row r="12108" spans="1:12" x14ac:dyDescent="0.25">
      <c r="A12108">
        <f>rawdata!A12245</f>
        <v>75</v>
      </c>
      <c r="B12108">
        <f>rawdata!B12245</f>
        <v>3828112267</v>
      </c>
      <c r="C12108">
        <f>rawdata!C12245</f>
        <v>247</v>
      </c>
      <c r="D12108">
        <f>rawdata!D12245</f>
        <v>22</v>
      </c>
      <c r="E12108">
        <f>rawdata!E12245</f>
        <v>1</v>
      </c>
      <c r="F12108">
        <f>rawdata!F12245</f>
        <v>0.99</v>
      </c>
      <c r="G12108">
        <f>rawdata!G12245</f>
        <v>0</v>
      </c>
      <c r="H12108">
        <f>rawdata!H12245</f>
        <v>28.28</v>
      </c>
      <c r="I12108">
        <f>rawdata!I12245</f>
        <v>1</v>
      </c>
      <c r="J12108" s="3">
        <f t="shared" si="567"/>
        <v>21.78</v>
      </c>
      <c r="K12108" s="3">
        <f t="shared" si="568"/>
        <v>6.1593840000000002</v>
      </c>
      <c r="L12108">
        <f t="shared" si="569"/>
        <v>1994</v>
      </c>
    </row>
    <row r="12109" spans="1:12" x14ac:dyDescent="0.25">
      <c r="A12109">
        <f>rawdata!A12246</f>
        <v>75</v>
      </c>
      <c r="B12109">
        <f>rawdata!B12246</f>
        <v>3828112271</v>
      </c>
      <c r="C12109">
        <f>rawdata!C12246</f>
        <v>247</v>
      </c>
      <c r="D12109">
        <f>rawdata!D12246</f>
        <v>19</v>
      </c>
      <c r="E12109">
        <f>rawdata!E12246</f>
        <v>1</v>
      </c>
      <c r="F12109">
        <f>rawdata!F12246</f>
        <v>0.99</v>
      </c>
      <c r="G12109">
        <f>rawdata!G12246</f>
        <v>0</v>
      </c>
      <c r="H12109">
        <f>rawdata!H12246</f>
        <v>28.28</v>
      </c>
      <c r="I12109">
        <f>rawdata!I12246</f>
        <v>1</v>
      </c>
      <c r="J12109" s="3">
        <f t="shared" si="567"/>
        <v>18.809999999999999</v>
      </c>
      <c r="K12109" s="3">
        <f t="shared" si="568"/>
        <v>5.3194679999999996</v>
      </c>
      <c r="L12109">
        <f t="shared" si="569"/>
        <v>1994</v>
      </c>
    </row>
    <row r="12110" spans="1:12" x14ac:dyDescent="0.25">
      <c r="A12110">
        <f>rawdata!A12247</f>
        <v>75</v>
      </c>
      <c r="B12110">
        <f>rawdata!B12247</f>
        <v>3828112277</v>
      </c>
      <c r="C12110">
        <f>rawdata!C12247</f>
        <v>247</v>
      </c>
      <c r="D12110">
        <f>rawdata!D12247</f>
        <v>13</v>
      </c>
      <c r="E12110">
        <f>rawdata!E12247</f>
        <v>1</v>
      </c>
      <c r="F12110">
        <f>rawdata!F12247</f>
        <v>1.69</v>
      </c>
      <c r="G12110">
        <f>rawdata!G12247</f>
        <v>0</v>
      </c>
      <c r="H12110">
        <f>rawdata!H12247</f>
        <v>53.66</v>
      </c>
      <c r="I12110">
        <f>rawdata!I12247</f>
        <v>1</v>
      </c>
      <c r="J12110" s="3">
        <f t="shared" si="567"/>
        <v>21.97</v>
      </c>
      <c r="K12110" s="3">
        <f t="shared" si="568"/>
        <v>11.789101999999998</v>
      </c>
      <c r="L12110">
        <f t="shared" si="569"/>
        <v>1994</v>
      </c>
    </row>
    <row r="12111" spans="1:12" x14ac:dyDescent="0.25">
      <c r="A12111">
        <f>rawdata!A12248</f>
        <v>75</v>
      </c>
      <c r="B12111">
        <f>rawdata!B12248</f>
        <v>3828112289</v>
      </c>
      <c r="C12111">
        <f>rawdata!C12248</f>
        <v>247</v>
      </c>
      <c r="D12111">
        <f>rawdata!D12248</f>
        <v>13</v>
      </c>
      <c r="E12111">
        <f>rawdata!E12248</f>
        <v>1</v>
      </c>
      <c r="F12111">
        <f>rawdata!F12248</f>
        <v>1.99</v>
      </c>
      <c r="G12111" t="str">
        <f>rawdata!G12248</f>
        <v>S</v>
      </c>
      <c r="H12111">
        <f>rawdata!H12248</f>
        <v>26.58</v>
      </c>
      <c r="I12111">
        <f>rawdata!I12248</f>
        <v>1</v>
      </c>
      <c r="J12111" s="3">
        <f t="shared" si="567"/>
        <v>25.87</v>
      </c>
      <c r="K12111" s="3">
        <f t="shared" si="568"/>
        <v>6.8762460000000001</v>
      </c>
      <c r="L12111">
        <f t="shared" si="569"/>
        <v>1994</v>
      </c>
    </row>
    <row r="12112" spans="1:12" x14ac:dyDescent="0.25">
      <c r="A12112">
        <f>rawdata!A12249</f>
        <v>75</v>
      </c>
      <c r="B12112">
        <f>rawdata!B12249</f>
        <v>3828112409</v>
      </c>
      <c r="C12112">
        <f>rawdata!C12249</f>
        <v>247</v>
      </c>
      <c r="D12112">
        <f>rawdata!D12249</f>
        <v>3</v>
      </c>
      <c r="E12112">
        <f>rawdata!E12249</f>
        <v>1</v>
      </c>
      <c r="F12112">
        <f>rawdata!F12249</f>
        <v>0.99</v>
      </c>
      <c r="G12112">
        <f>rawdata!G12249</f>
        <v>0</v>
      </c>
      <c r="H12112">
        <f>rawdata!H12249</f>
        <v>28.28</v>
      </c>
      <c r="I12112">
        <f>rawdata!I12249</f>
        <v>1</v>
      </c>
      <c r="J12112" s="3">
        <f t="shared" si="567"/>
        <v>2.9699999999999998</v>
      </c>
      <c r="K12112" s="3">
        <f t="shared" si="568"/>
        <v>0.83991599999999988</v>
      </c>
      <c r="L12112">
        <f t="shared" si="569"/>
        <v>1994</v>
      </c>
    </row>
    <row r="12113" spans="1:12" x14ac:dyDescent="0.25">
      <c r="A12113">
        <f>rawdata!A12250</f>
        <v>75</v>
      </c>
      <c r="B12113">
        <f>rawdata!B12250</f>
        <v>4400000516</v>
      </c>
      <c r="C12113">
        <f>rawdata!C12250</f>
        <v>247</v>
      </c>
      <c r="D12113">
        <f>rawdata!D12250</f>
        <v>18</v>
      </c>
      <c r="E12113">
        <f>rawdata!E12250</f>
        <v>1</v>
      </c>
      <c r="F12113">
        <f>rawdata!F12250</f>
        <v>2.99</v>
      </c>
      <c r="G12113">
        <f>rawdata!G12250</f>
        <v>0</v>
      </c>
      <c r="H12113">
        <f>rawdata!H12250</f>
        <v>25.98</v>
      </c>
      <c r="I12113">
        <f>rawdata!I12250</f>
        <v>1</v>
      </c>
      <c r="J12113" s="3">
        <f t="shared" si="567"/>
        <v>53.820000000000007</v>
      </c>
      <c r="K12113" s="3">
        <f t="shared" si="568"/>
        <v>13.982436000000002</v>
      </c>
      <c r="L12113">
        <f t="shared" si="569"/>
        <v>1994</v>
      </c>
    </row>
    <row r="12114" spans="1:12" x14ac:dyDescent="0.25">
      <c r="A12114">
        <f>rawdata!A12251</f>
        <v>75</v>
      </c>
      <c r="B12114">
        <f>rawdata!B12251</f>
        <v>4400000527</v>
      </c>
      <c r="C12114">
        <f>rawdata!C12251</f>
        <v>247</v>
      </c>
      <c r="D12114">
        <f>rawdata!D12251</f>
        <v>96</v>
      </c>
      <c r="E12114">
        <f>rawdata!E12251</f>
        <v>1</v>
      </c>
      <c r="F12114">
        <f>rawdata!F12251</f>
        <v>1.48</v>
      </c>
      <c r="G12114" t="str">
        <f>rawdata!G12251</f>
        <v>B</v>
      </c>
      <c r="H12114">
        <f>rawdata!H12251</f>
        <v>0.47</v>
      </c>
      <c r="I12114">
        <f>rawdata!I12251</f>
        <v>1</v>
      </c>
      <c r="J12114" s="3">
        <f t="shared" si="567"/>
        <v>142.07999999999998</v>
      </c>
      <c r="K12114" s="3">
        <f t="shared" si="568"/>
        <v>0.66777599999999993</v>
      </c>
      <c r="L12114">
        <f t="shared" si="569"/>
        <v>1994</v>
      </c>
    </row>
    <row r="12115" spans="1:12" x14ac:dyDescent="0.25">
      <c r="A12115">
        <f>rawdata!A12252</f>
        <v>75</v>
      </c>
      <c r="B12115">
        <f>rawdata!B12252</f>
        <v>4400000551</v>
      </c>
      <c r="C12115">
        <f>rawdata!C12252</f>
        <v>247</v>
      </c>
      <c r="D12115">
        <f>rawdata!D12252</f>
        <v>54</v>
      </c>
      <c r="E12115">
        <f>rawdata!E12252</f>
        <v>1</v>
      </c>
      <c r="F12115">
        <f>rawdata!F12252</f>
        <v>2.19</v>
      </c>
      <c r="G12115">
        <f>rawdata!G12252</f>
        <v>0</v>
      </c>
      <c r="H12115">
        <f>rawdata!H12252</f>
        <v>29.95</v>
      </c>
      <c r="I12115">
        <f>rawdata!I12252</f>
        <v>1</v>
      </c>
      <c r="J12115" s="3">
        <f t="shared" si="567"/>
        <v>118.25999999999999</v>
      </c>
      <c r="K12115" s="3">
        <f t="shared" si="568"/>
        <v>35.418869999999998</v>
      </c>
      <c r="L12115">
        <f t="shared" si="569"/>
        <v>1994</v>
      </c>
    </row>
    <row r="12116" spans="1:12" x14ac:dyDescent="0.25">
      <c r="A12116">
        <f>rawdata!A12253</f>
        <v>75</v>
      </c>
      <c r="B12116">
        <f>rawdata!B12253</f>
        <v>4400000655</v>
      </c>
      <c r="C12116">
        <f>rawdata!C12253</f>
        <v>247</v>
      </c>
      <c r="D12116">
        <f>rawdata!D12253</f>
        <v>3</v>
      </c>
      <c r="E12116">
        <f>rawdata!E12253</f>
        <v>1</v>
      </c>
      <c r="F12116">
        <f>rawdata!F12253</f>
        <v>3.39</v>
      </c>
      <c r="G12116">
        <f>rawdata!G12253</f>
        <v>0</v>
      </c>
      <c r="H12116">
        <f>rawdata!H12253</f>
        <v>28.17</v>
      </c>
      <c r="I12116">
        <f>rawdata!I12253</f>
        <v>1</v>
      </c>
      <c r="J12116" s="3">
        <f t="shared" si="567"/>
        <v>10.17</v>
      </c>
      <c r="K12116" s="3">
        <f t="shared" si="568"/>
        <v>2.8648889999999998</v>
      </c>
      <c r="L12116">
        <f t="shared" si="569"/>
        <v>1994</v>
      </c>
    </row>
    <row r="12117" spans="1:12" x14ac:dyDescent="0.25">
      <c r="A12117">
        <f>rawdata!A12254</f>
        <v>75</v>
      </c>
      <c r="B12117">
        <f>rawdata!B12254</f>
        <v>4400000720</v>
      </c>
      <c r="C12117">
        <f>rawdata!C12254</f>
        <v>247</v>
      </c>
      <c r="D12117">
        <f>rawdata!D12254</f>
        <v>21</v>
      </c>
      <c r="E12117">
        <f>rawdata!E12254</f>
        <v>1</v>
      </c>
      <c r="F12117">
        <f>rawdata!F12254</f>
        <v>3.39</v>
      </c>
      <c r="G12117">
        <f>rawdata!G12254</f>
        <v>0</v>
      </c>
      <c r="H12117">
        <f>rawdata!H12254</f>
        <v>28.17</v>
      </c>
      <c r="I12117">
        <f>rawdata!I12254</f>
        <v>1</v>
      </c>
      <c r="J12117" s="3">
        <f t="shared" si="567"/>
        <v>71.19</v>
      </c>
      <c r="K12117" s="3">
        <f t="shared" si="568"/>
        <v>20.054223</v>
      </c>
      <c r="L12117">
        <f t="shared" si="569"/>
        <v>1994</v>
      </c>
    </row>
    <row r="12118" spans="1:12" x14ac:dyDescent="0.25">
      <c r="A12118">
        <f>rawdata!A12255</f>
        <v>75</v>
      </c>
      <c r="B12118">
        <f>rawdata!B12255</f>
        <v>4400003721</v>
      </c>
      <c r="C12118">
        <f>rawdata!C12255</f>
        <v>247</v>
      </c>
      <c r="D12118">
        <f>rawdata!D12255</f>
        <v>7</v>
      </c>
      <c r="E12118">
        <f>rawdata!E12255</f>
        <v>1</v>
      </c>
      <c r="F12118">
        <f>rawdata!F12255</f>
        <v>2.69</v>
      </c>
      <c r="G12118">
        <f>rawdata!G12255</f>
        <v>0</v>
      </c>
      <c r="H12118">
        <f>rawdata!H12255</f>
        <v>32.26</v>
      </c>
      <c r="I12118">
        <f>rawdata!I12255</f>
        <v>1</v>
      </c>
      <c r="J12118" s="3">
        <f t="shared" si="567"/>
        <v>18.829999999999998</v>
      </c>
      <c r="K12118" s="3">
        <f t="shared" si="568"/>
        <v>6.0745579999999997</v>
      </c>
      <c r="L12118">
        <f t="shared" si="569"/>
        <v>1994</v>
      </c>
    </row>
    <row r="12119" spans="1:12" x14ac:dyDescent="0.25">
      <c r="A12119">
        <f>rawdata!A12256</f>
        <v>75</v>
      </c>
      <c r="B12119">
        <f>rawdata!B12256</f>
        <v>4400003732</v>
      </c>
      <c r="C12119">
        <f>rawdata!C12256</f>
        <v>247</v>
      </c>
      <c r="D12119">
        <f>rawdata!D12256</f>
        <v>26</v>
      </c>
      <c r="E12119">
        <f>rawdata!E12256</f>
        <v>1</v>
      </c>
      <c r="F12119">
        <f>rawdata!F12256</f>
        <v>2.1</v>
      </c>
      <c r="G12119">
        <f>rawdata!G12256</f>
        <v>0</v>
      </c>
      <c r="H12119">
        <f>rawdata!H12256</f>
        <v>29.33</v>
      </c>
      <c r="I12119">
        <f>rawdata!I12256</f>
        <v>1</v>
      </c>
      <c r="J12119" s="3">
        <f t="shared" si="567"/>
        <v>54.6</v>
      </c>
      <c r="K12119" s="3">
        <f t="shared" si="568"/>
        <v>16.01418</v>
      </c>
      <c r="L12119">
        <f t="shared" si="569"/>
        <v>1994</v>
      </c>
    </row>
    <row r="12120" spans="1:12" x14ac:dyDescent="0.25">
      <c r="A12120">
        <f>rawdata!A12257</f>
        <v>75</v>
      </c>
      <c r="B12120">
        <f>rawdata!B12257</f>
        <v>4400004713</v>
      </c>
      <c r="C12120">
        <f>rawdata!C12257</f>
        <v>247</v>
      </c>
      <c r="D12120">
        <f>rawdata!D12257</f>
        <v>86</v>
      </c>
      <c r="E12120">
        <f>rawdata!E12257</f>
        <v>1</v>
      </c>
      <c r="F12120">
        <f>rawdata!F12257</f>
        <v>1.75</v>
      </c>
      <c r="G12120" t="str">
        <f>rawdata!G12257</f>
        <v>B</v>
      </c>
      <c r="H12120">
        <f>rawdata!H12257</f>
        <v>16.11</v>
      </c>
      <c r="I12120">
        <f>rawdata!I12257</f>
        <v>1</v>
      </c>
      <c r="J12120" s="3">
        <f t="shared" si="567"/>
        <v>150.5</v>
      </c>
      <c r="K12120" s="3">
        <f t="shared" si="568"/>
        <v>24.245549999999998</v>
      </c>
      <c r="L12120">
        <f t="shared" si="569"/>
        <v>1994</v>
      </c>
    </row>
    <row r="12121" spans="1:12" x14ac:dyDescent="0.25">
      <c r="A12121">
        <f>rawdata!A12258</f>
        <v>75</v>
      </c>
      <c r="B12121">
        <f>rawdata!B12258</f>
        <v>4400004898</v>
      </c>
      <c r="C12121">
        <f>rawdata!C12258</f>
        <v>247</v>
      </c>
      <c r="D12121">
        <f>rawdata!D12258</f>
        <v>23</v>
      </c>
      <c r="E12121">
        <f>rawdata!E12258</f>
        <v>1</v>
      </c>
      <c r="F12121">
        <f>rawdata!F12258</f>
        <v>2.33</v>
      </c>
      <c r="G12121">
        <f>rawdata!G12258</f>
        <v>0</v>
      </c>
      <c r="H12121">
        <f>rawdata!H12258</f>
        <v>29.87</v>
      </c>
      <c r="I12121">
        <f>rawdata!I12258</f>
        <v>1</v>
      </c>
      <c r="J12121" s="3">
        <f t="shared" si="567"/>
        <v>53.59</v>
      </c>
      <c r="K12121" s="3">
        <f t="shared" si="568"/>
        <v>16.007333000000003</v>
      </c>
      <c r="L12121">
        <f t="shared" si="569"/>
        <v>1994</v>
      </c>
    </row>
    <row r="12122" spans="1:12" x14ac:dyDescent="0.25">
      <c r="A12122">
        <f>rawdata!A12259</f>
        <v>75</v>
      </c>
      <c r="B12122">
        <f>rawdata!B12259</f>
        <v>7974600016</v>
      </c>
      <c r="C12122">
        <f>rawdata!C12259</f>
        <v>247</v>
      </c>
      <c r="D12122">
        <f>rawdata!D12259</f>
        <v>13</v>
      </c>
      <c r="E12122">
        <f>rawdata!E12259</f>
        <v>1</v>
      </c>
      <c r="F12122">
        <f>rawdata!F12259</f>
        <v>1.89</v>
      </c>
      <c r="G12122">
        <f>rawdata!G12259</f>
        <v>0</v>
      </c>
      <c r="H12122">
        <f>rawdata!H12259</f>
        <v>30.37</v>
      </c>
      <c r="I12122">
        <f>rawdata!I12259</f>
        <v>1</v>
      </c>
      <c r="J12122" s="3">
        <f t="shared" si="567"/>
        <v>24.57</v>
      </c>
      <c r="K12122" s="3">
        <f t="shared" si="568"/>
        <v>7.4619090000000003</v>
      </c>
      <c r="L12122">
        <f t="shared" si="569"/>
        <v>1994</v>
      </c>
    </row>
    <row r="12123" spans="1:12" x14ac:dyDescent="0.25">
      <c r="A12123">
        <f>rawdata!A12260</f>
        <v>100</v>
      </c>
      <c r="B12123">
        <f>rawdata!B12260</f>
        <v>1470001100</v>
      </c>
      <c r="C12123">
        <f>rawdata!C12260</f>
        <v>247</v>
      </c>
      <c r="D12123">
        <f>rawdata!D12260</f>
        <v>27</v>
      </c>
      <c r="E12123">
        <f>rawdata!E12260</f>
        <v>1</v>
      </c>
      <c r="F12123">
        <f>rawdata!F12260</f>
        <v>1.79</v>
      </c>
      <c r="G12123">
        <f>rawdata!G12260</f>
        <v>0</v>
      </c>
      <c r="H12123">
        <f>rawdata!H12260</f>
        <v>30.16</v>
      </c>
      <c r="I12123">
        <f>rawdata!I12260</f>
        <v>1</v>
      </c>
      <c r="J12123" s="3">
        <f t="shared" si="567"/>
        <v>48.33</v>
      </c>
      <c r="K12123" s="3">
        <f t="shared" si="568"/>
        <v>14.576327999999998</v>
      </c>
      <c r="L12123">
        <f t="shared" si="569"/>
        <v>1994</v>
      </c>
    </row>
    <row r="12124" spans="1:12" x14ac:dyDescent="0.25">
      <c r="A12124">
        <f>rawdata!A12261</f>
        <v>100</v>
      </c>
      <c r="B12124">
        <f>rawdata!B12261</f>
        <v>1470001110</v>
      </c>
      <c r="C12124">
        <f>rawdata!C12261</f>
        <v>247</v>
      </c>
      <c r="D12124">
        <f>rawdata!D12261</f>
        <v>29</v>
      </c>
      <c r="E12124">
        <f>rawdata!E12261</f>
        <v>1</v>
      </c>
      <c r="F12124">
        <f>rawdata!F12261</f>
        <v>2.69</v>
      </c>
      <c r="G12124">
        <f>rawdata!G12261</f>
        <v>0</v>
      </c>
      <c r="H12124">
        <f>rawdata!H12261</f>
        <v>28.77</v>
      </c>
      <c r="I12124">
        <f>rawdata!I12261</f>
        <v>1</v>
      </c>
      <c r="J12124" s="3">
        <f t="shared" si="567"/>
        <v>78.010000000000005</v>
      </c>
      <c r="K12124" s="3">
        <f t="shared" si="568"/>
        <v>22.443477000000001</v>
      </c>
      <c r="L12124">
        <f t="shared" si="569"/>
        <v>1994</v>
      </c>
    </row>
    <row r="12125" spans="1:12" x14ac:dyDescent="0.25">
      <c r="A12125">
        <f>rawdata!A12262</f>
        <v>100</v>
      </c>
      <c r="B12125">
        <f>rawdata!B12262</f>
        <v>3010016584</v>
      </c>
      <c r="C12125">
        <f>rawdata!C12262</f>
        <v>247</v>
      </c>
      <c r="D12125">
        <f>rawdata!D12262</f>
        <v>12</v>
      </c>
      <c r="E12125">
        <f>rawdata!E12262</f>
        <v>1</v>
      </c>
      <c r="F12125">
        <f>rawdata!F12262</f>
        <v>3.05</v>
      </c>
      <c r="G12125">
        <f>rawdata!G12262</f>
        <v>0</v>
      </c>
      <c r="H12125">
        <f>rawdata!H12262</f>
        <v>76.22</v>
      </c>
      <c r="I12125">
        <f>rawdata!I12262</f>
        <v>1</v>
      </c>
      <c r="J12125" s="3">
        <f t="shared" si="567"/>
        <v>36.599999999999994</v>
      </c>
      <c r="K12125" s="3">
        <f t="shared" si="568"/>
        <v>27.896519999999995</v>
      </c>
      <c r="L12125">
        <f t="shared" si="569"/>
        <v>1994</v>
      </c>
    </row>
    <row r="12126" spans="1:12" x14ac:dyDescent="0.25">
      <c r="A12126">
        <f>rawdata!A12263</f>
        <v>100</v>
      </c>
      <c r="B12126">
        <f>rawdata!B12263</f>
        <v>3010021196</v>
      </c>
      <c r="C12126">
        <f>rawdata!C12263</f>
        <v>247</v>
      </c>
      <c r="D12126">
        <f>rawdata!D12263</f>
        <v>1</v>
      </c>
      <c r="E12126">
        <f>rawdata!E12263</f>
        <v>1</v>
      </c>
      <c r="F12126">
        <f>rawdata!F12263</f>
        <v>3.05</v>
      </c>
      <c r="G12126">
        <f>rawdata!G12263</f>
        <v>0</v>
      </c>
      <c r="H12126">
        <f>rawdata!H12263</f>
        <v>27.44</v>
      </c>
      <c r="I12126">
        <f>rawdata!I12263</f>
        <v>1</v>
      </c>
      <c r="J12126" s="3">
        <f t="shared" si="567"/>
        <v>3.05</v>
      </c>
      <c r="K12126" s="3">
        <f t="shared" si="568"/>
        <v>0.83691999999999989</v>
      </c>
      <c r="L12126">
        <f t="shared" si="569"/>
        <v>1994</v>
      </c>
    </row>
    <row r="12127" spans="1:12" x14ac:dyDescent="0.25">
      <c r="A12127">
        <f>rawdata!A12264</f>
        <v>100</v>
      </c>
      <c r="B12127">
        <f>rawdata!B12264</f>
        <v>3828112263</v>
      </c>
      <c r="C12127">
        <f>rawdata!C12264</f>
        <v>247</v>
      </c>
      <c r="D12127">
        <f>rawdata!D12264</f>
        <v>18</v>
      </c>
      <c r="E12127">
        <f>rawdata!E12264</f>
        <v>1</v>
      </c>
      <c r="F12127">
        <f>rawdata!F12264</f>
        <v>0.99</v>
      </c>
      <c r="G12127">
        <f>rawdata!G12264</f>
        <v>0</v>
      </c>
      <c r="H12127">
        <f>rawdata!H12264</f>
        <v>28.28</v>
      </c>
      <c r="I12127">
        <f>rawdata!I12264</f>
        <v>1</v>
      </c>
      <c r="J12127" s="3">
        <f t="shared" si="567"/>
        <v>17.82</v>
      </c>
      <c r="K12127" s="3">
        <f t="shared" si="568"/>
        <v>5.0394960000000006</v>
      </c>
      <c r="L12127">
        <f t="shared" si="569"/>
        <v>1994</v>
      </c>
    </row>
    <row r="12128" spans="1:12" x14ac:dyDescent="0.25">
      <c r="A12128">
        <f>rawdata!A12265</f>
        <v>100</v>
      </c>
      <c r="B12128">
        <f>rawdata!B12265</f>
        <v>3828112267</v>
      </c>
      <c r="C12128">
        <f>rawdata!C12265</f>
        <v>247</v>
      </c>
      <c r="D12128">
        <f>rawdata!D12265</f>
        <v>19</v>
      </c>
      <c r="E12128">
        <f>rawdata!E12265</f>
        <v>1</v>
      </c>
      <c r="F12128">
        <f>rawdata!F12265</f>
        <v>0.99</v>
      </c>
      <c r="G12128">
        <f>rawdata!G12265</f>
        <v>0</v>
      </c>
      <c r="H12128">
        <f>rawdata!H12265</f>
        <v>28.28</v>
      </c>
      <c r="I12128">
        <f>rawdata!I12265</f>
        <v>1</v>
      </c>
      <c r="J12128" s="3">
        <f t="shared" si="567"/>
        <v>18.809999999999999</v>
      </c>
      <c r="K12128" s="3">
        <f t="shared" si="568"/>
        <v>5.3194679999999996</v>
      </c>
      <c r="L12128">
        <f t="shared" si="569"/>
        <v>1994</v>
      </c>
    </row>
    <row r="12129" spans="1:12" x14ac:dyDescent="0.25">
      <c r="A12129">
        <f>rawdata!A12266</f>
        <v>100</v>
      </c>
      <c r="B12129">
        <f>rawdata!B12266</f>
        <v>3828112271</v>
      </c>
      <c r="C12129">
        <f>rawdata!C12266</f>
        <v>247</v>
      </c>
      <c r="D12129">
        <f>rawdata!D12266</f>
        <v>20</v>
      </c>
      <c r="E12129">
        <f>rawdata!E12266</f>
        <v>1</v>
      </c>
      <c r="F12129">
        <f>rawdata!F12266</f>
        <v>0.99</v>
      </c>
      <c r="G12129">
        <f>rawdata!G12266</f>
        <v>0</v>
      </c>
      <c r="H12129">
        <f>rawdata!H12266</f>
        <v>28.28</v>
      </c>
      <c r="I12129">
        <f>rawdata!I12266</f>
        <v>1</v>
      </c>
      <c r="J12129" s="3">
        <f t="shared" si="567"/>
        <v>19.8</v>
      </c>
      <c r="K12129" s="3">
        <f t="shared" si="568"/>
        <v>5.5994400000000004</v>
      </c>
      <c r="L12129">
        <f t="shared" si="569"/>
        <v>1994</v>
      </c>
    </row>
    <row r="12130" spans="1:12" x14ac:dyDescent="0.25">
      <c r="A12130">
        <f>rawdata!A12267</f>
        <v>100</v>
      </c>
      <c r="B12130">
        <f>rawdata!B12267</f>
        <v>3828112277</v>
      </c>
      <c r="C12130">
        <f>rawdata!C12267</f>
        <v>247</v>
      </c>
      <c r="D12130">
        <f>rawdata!D12267</f>
        <v>27</v>
      </c>
      <c r="E12130">
        <f>rawdata!E12267</f>
        <v>1</v>
      </c>
      <c r="F12130">
        <f>rawdata!F12267</f>
        <v>1.69</v>
      </c>
      <c r="G12130">
        <f>rawdata!G12267</f>
        <v>0</v>
      </c>
      <c r="H12130">
        <f>rawdata!H12267</f>
        <v>53.43</v>
      </c>
      <c r="I12130">
        <f>rawdata!I12267</f>
        <v>1</v>
      </c>
      <c r="J12130" s="3">
        <f t="shared" si="567"/>
        <v>45.629999999999995</v>
      </c>
      <c r="K12130" s="3">
        <f t="shared" si="568"/>
        <v>24.380108999999997</v>
      </c>
      <c r="L12130">
        <f t="shared" si="569"/>
        <v>1994</v>
      </c>
    </row>
    <row r="12131" spans="1:12" x14ac:dyDescent="0.25">
      <c r="A12131">
        <f>rawdata!A12268</f>
        <v>100</v>
      </c>
      <c r="B12131">
        <f>rawdata!B12268</f>
        <v>3828112289</v>
      </c>
      <c r="C12131">
        <f>rawdata!C12268</f>
        <v>247</v>
      </c>
      <c r="D12131">
        <f>rawdata!D12268</f>
        <v>19</v>
      </c>
      <c r="E12131">
        <f>rawdata!E12268</f>
        <v>1</v>
      </c>
      <c r="F12131">
        <f>rawdata!F12268</f>
        <v>1.99</v>
      </c>
      <c r="G12131" t="str">
        <f>rawdata!G12268</f>
        <v>S</v>
      </c>
      <c r="H12131">
        <f>rawdata!H12268</f>
        <v>26.48</v>
      </c>
      <c r="I12131">
        <f>rawdata!I12268</f>
        <v>1</v>
      </c>
      <c r="J12131" s="3">
        <f t="shared" si="567"/>
        <v>37.81</v>
      </c>
      <c r="K12131" s="3">
        <f t="shared" si="568"/>
        <v>10.012088</v>
      </c>
      <c r="L12131">
        <f t="shared" si="569"/>
        <v>1994</v>
      </c>
    </row>
    <row r="12132" spans="1:12" x14ac:dyDescent="0.25">
      <c r="A12132">
        <f>rawdata!A12269</f>
        <v>100</v>
      </c>
      <c r="B12132">
        <f>rawdata!B12269</f>
        <v>3828112409</v>
      </c>
      <c r="C12132">
        <f>rawdata!C12269</f>
        <v>247</v>
      </c>
      <c r="D12132">
        <f>rawdata!D12269</f>
        <v>28</v>
      </c>
      <c r="E12132">
        <f>rawdata!E12269</f>
        <v>1</v>
      </c>
      <c r="F12132">
        <f>rawdata!F12269</f>
        <v>0.99</v>
      </c>
      <c r="G12132">
        <f>rawdata!G12269</f>
        <v>0</v>
      </c>
      <c r="H12132">
        <f>rawdata!H12269</f>
        <v>28.28</v>
      </c>
      <c r="I12132">
        <f>rawdata!I12269</f>
        <v>1</v>
      </c>
      <c r="J12132" s="3">
        <f t="shared" si="567"/>
        <v>27.72</v>
      </c>
      <c r="K12132" s="3">
        <f t="shared" si="568"/>
        <v>7.8392160000000004</v>
      </c>
      <c r="L12132">
        <f t="shared" si="569"/>
        <v>1994</v>
      </c>
    </row>
    <row r="12133" spans="1:12" x14ac:dyDescent="0.25">
      <c r="A12133">
        <f>rawdata!A12270</f>
        <v>100</v>
      </c>
      <c r="B12133">
        <f>rawdata!B12270</f>
        <v>4400000516</v>
      </c>
      <c r="C12133">
        <f>rawdata!C12270</f>
        <v>247</v>
      </c>
      <c r="D12133">
        <f>rawdata!D12270</f>
        <v>12</v>
      </c>
      <c r="E12133">
        <f>rawdata!E12270</f>
        <v>1</v>
      </c>
      <c r="F12133">
        <f>rawdata!F12270</f>
        <v>2.99</v>
      </c>
      <c r="G12133">
        <f>rawdata!G12270</f>
        <v>0</v>
      </c>
      <c r="H12133">
        <f>rawdata!H12270</f>
        <v>25.98</v>
      </c>
      <c r="I12133">
        <f>rawdata!I12270</f>
        <v>1</v>
      </c>
      <c r="J12133" s="3">
        <f t="shared" si="567"/>
        <v>35.880000000000003</v>
      </c>
      <c r="K12133" s="3">
        <f t="shared" si="568"/>
        <v>9.3216239999999999</v>
      </c>
      <c r="L12133">
        <f t="shared" si="569"/>
        <v>1994</v>
      </c>
    </row>
    <row r="12134" spans="1:12" x14ac:dyDescent="0.25">
      <c r="A12134">
        <f>rawdata!A12271</f>
        <v>100</v>
      </c>
      <c r="B12134">
        <f>rawdata!B12271</f>
        <v>4400000527</v>
      </c>
      <c r="C12134">
        <f>rawdata!C12271</f>
        <v>247</v>
      </c>
      <c r="D12134">
        <f>rawdata!D12271</f>
        <v>102</v>
      </c>
      <c r="E12134">
        <f>rawdata!E12271</f>
        <v>1</v>
      </c>
      <c r="F12134">
        <f>rawdata!F12271</f>
        <v>1.59</v>
      </c>
      <c r="G12134" t="str">
        <f>rawdata!G12271</f>
        <v>B</v>
      </c>
      <c r="H12134">
        <f>rawdata!H12271</f>
        <v>7.35</v>
      </c>
      <c r="I12134">
        <f>rawdata!I12271</f>
        <v>1</v>
      </c>
      <c r="J12134" s="3">
        <f t="shared" si="567"/>
        <v>162.18</v>
      </c>
      <c r="K12134" s="3">
        <f t="shared" si="568"/>
        <v>11.920229999999998</v>
      </c>
      <c r="L12134">
        <f t="shared" si="569"/>
        <v>1994</v>
      </c>
    </row>
    <row r="12135" spans="1:12" x14ac:dyDescent="0.25">
      <c r="A12135">
        <f>rawdata!A12272</f>
        <v>100</v>
      </c>
      <c r="B12135">
        <f>rawdata!B12272</f>
        <v>4400000551</v>
      </c>
      <c r="C12135">
        <f>rawdata!C12272</f>
        <v>247</v>
      </c>
      <c r="D12135">
        <f>rawdata!D12272</f>
        <v>217</v>
      </c>
      <c r="E12135">
        <f>rawdata!E12272</f>
        <v>1</v>
      </c>
      <c r="F12135">
        <f>rawdata!F12272</f>
        <v>2.06</v>
      </c>
      <c r="G12135">
        <f>rawdata!G12272</f>
        <v>0</v>
      </c>
      <c r="H12135">
        <f>rawdata!H12272</f>
        <v>30.29</v>
      </c>
      <c r="I12135">
        <f>rawdata!I12272</f>
        <v>1</v>
      </c>
      <c r="J12135" s="3">
        <f t="shared" si="567"/>
        <v>447.02000000000004</v>
      </c>
      <c r="K12135" s="3">
        <f t="shared" si="568"/>
        <v>135.40235799999999</v>
      </c>
      <c r="L12135">
        <f t="shared" si="569"/>
        <v>1994</v>
      </c>
    </row>
    <row r="12136" spans="1:12" x14ac:dyDescent="0.25">
      <c r="A12136">
        <f>rawdata!A12273</f>
        <v>100</v>
      </c>
      <c r="B12136">
        <f>rawdata!B12273</f>
        <v>4400000655</v>
      </c>
      <c r="C12136">
        <f>rawdata!C12273</f>
        <v>247</v>
      </c>
      <c r="D12136">
        <f>rawdata!D12273</f>
        <v>6</v>
      </c>
      <c r="E12136">
        <f>rawdata!E12273</f>
        <v>1</v>
      </c>
      <c r="F12136">
        <f>rawdata!F12273</f>
        <v>3.39</v>
      </c>
      <c r="G12136">
        <f>rawdata!G12273</f>
        <v>0</v>
      </c>
      <c r="H12136">
        <f>rawdata!H12273</f>
        <v>28.17</v>
      </c>
      <c r="I12136">
        <f>rawdata!I12273</f>
        <v>1</v>
      </c>
      <c r="J12136" s="3">
        <f t="shared" si="567"/>
        <v>20.34</v>
      </c>
      <c r="K12136" s="3">
        <f t="shared" si="568"/>
        <v>5.7297779999999996</v>
      </c>
      <c r="L12136">
        <f t="shared" si="569"/>
        <v>1994</v>
      </c>
    </row>
    <row r="12137" spans="1:12" x14ac:dyDescent="0.25">
      <c r="A12137">
        <f>rawdata!A12274</f>
        <v>100</v>
      </c>
      <c r="B12137">
        <f>rawdata!B12274</f>
        <v>4400000720</v>
      </c>
      <c r="C12137">
        <f>rawdata!C12274</f>
        <v>247</v>
      </c>
      <c r="D12137">
        <f>rawdata!D12274</f>
        <v>30</v>
      </c>
      <c r="E12137">
        <f>rawdata!E12274</f>
        <v>1</v>
      </c>
      <c r="F12137">
        <f>rawdata!F12274</f>
        <v>3.39</v>
      </c>
      <c r="G12137">
        <f>rawdata!G12274</f>
        <v>0</v>
      </c>
      <c r="H12137">
        <f>rawdata!H12274</f>
        <v>28.17</v>
      </c>
      <c r="I12137">
        <f>rawdata!I12274</f>
        <v>1</v>
      </c>
      <c r="J12137" s="3">
        <f t="shared" si="567"/>
        <v>101.7</v>
      </c>
      <c r="K12137" s="3">
        <f t="shared" si="568"/>
        <v>28.648890000000002</v>
      </c>
      <c r="L12137">
        <f t="shared" si="569"/>
        <v>1994</v>
      </c>
    </row>
    <row r="12138" spans="1:12" x14ac:dyDescent="0.25">
      <c r="A12138">
        <f>rawdata!A12275</f>
        <v>100</v>
      </c>
      <c r="B12138">
        <f>rawdata!B12275</f>
        <v>4400003721</v>
      </c>
      <c r="C12138">
        <f>rawdata!C12275</f>
        <v>247</v>
      </c>
      <c r="D12138">
        <f>rawdata!D12275</f>
        <v>13</v>
      </c>
      <c r="E12138">
        <f>rawdata!E12275</f>
        <v>1</v>
      </c>
      <c r="F12138">
        <f>rawdata!F12275</f>
        <v>2.69</v>
      </c>
      <c r="G12138">
        <f>rawdata!G12275</f>
        <v>0</v>
      </c>
      <c r="H12138">
        <f>rawdata!H12275</f>
        <v>28.77</v>
      </c>
      <c r="I12138">
        <f>rawdata!I12275</f>
        <v>1</v>
      </c>
      <c r="J12138" s="3">
        <f t="shared" si="567"/>
        <v>34.97</v>
      </c>
      <c r="K12138" s="3">
        <f t="shared" si="568"/>
        <v>10.060868999999999</v>
      </c>
      <c r="L12138">
        <f t="shared" si="569"/>
        <v>1994</v>
      </c>
    </row>
    <row r="12139" spans="1:12" x14ac:dyDescent="0.25">
      <c r="A12139">
        <f>rawdata!A12276</f>
        <v>100</v>
      </c>
      <c r="B12139">
        <f>rawdata!B12276</f>
        <v>4400003732</v>
      </c>
      <c r="C12139">
        <f>rawdata!C12276</f>
        <v>247</v>
      </c>
      <c r="D12139">
        <f>rawdata!D12276</f>
        <v>61</v>
      </c>
      <c r="E12139">
        <f>rawdata!E12276</f>
        <v>1</v>
      </c>
      <c r="F12139">
        <f>rawdata!F12276</f>
        <v>2.1</v>
      </c>
      <c r="G12139">
        <f>rawdata!G12276</f>
        <v>0</v>
      </c>
      <c r="H12139">
        <f>rawdata!H12276</f>
        <v>30.95</v>
      </c>
      <c r="I12139">
        <f>rawdata!I12276</f>
        <v>1</v>
      </c>
      <c r="J12139" s="3">
        <f t="shared" si="567"/>
        <v>128.1</v>
      </c>
      <c r="K12139" s="3">
        <f t="shared" si="568"/>
        <v>39.646949999999997</v>
      </c>
      <c r="L12139">
        <f t="shared" si="569"/>
        <v>1994</v>
      </c>
    </row>
    <row r="12140" spans="1:12" x14ac:dyDescent="0.25">
      <c r="A12140">
        <f>rawdata!A12277</f>
        <v>100</v>
      </c>
      <c r="B12140">
        <f>rawdata!B12277</f>
        <v>4400004713</v>
      </c>
      <c r="C12140">
        <f>rawdata!C12277</f>
        <v>247</v>
      </c>
      <c r="D12140">
        <f>rawdata!D12277</f>
        <v>68</v>
      </c>
      <c r="E12140">
        <f>rawdata!E12277</f>
        <v>1</v>
      </c>
      <c r="F12140">
        <f>rawdata!F12277</f>
        <v>1.25</v>
      </c>
      <c r="G12140" t="str">
        <f>rawdata!G12277</f>
        <v>B</v>
      </c>
      <c r="H12140">
        <f>rawdata!H12277</f>
        <v>-17.440000000000001</v>
      </c>
      <c r="I12140">
        <f>rawdata!I12277</f>
        <v>1</v>
      </c>
      <c r="J12140" s="3">
        <f t="shared" si="567"/>
        <v>85</v>
      </c>
      <c r="K12140" s="3">
        <f t="shared" si="568"/>
        <v>-14.824000000000002</v>
      </c>
      <c r="L12140">
        <f t="shared" si="569"/>
        <v>1994</v>
      </c>
    </row>
    <row r="12141" spans="1:12" x14ac:dyDescent="0.25">
      <c r="A12141">
        <f>rawdata!A12278</f>
        <v>100</v>
      </c>
      <c r="B12141">
        <f>rawdata!B12278</f>
        <v>4400004898</v>
      </c>
      <c r="C12141">
        <f>rawdata!C12278</f>
        <v>247</v>
      </c>
      <c r="D12141">
        <f>rawdata!D12278</f>
        <v>66</v>
      </c>
      <c r="E12141">
        <f>rawdata!E12278</f>
        <v>1</v>
      </c>
      <c r="F12141">
        <f>rawdata!F12278</f>
        <v>2.09</v>
      </c>
      <c r="G12141">
        <f>rawdata!G12278</f>
        <v>0</v>
      </c>
      <c r="H12141">
        <f>rawdata!H12278</f>
        <v>28.32</v>
      </c>
      <c r="I12141">
        <f>rawdata!I12278</f>
        <v>1</v>
      </c>
      <c r="J12141" s="3">
        <f t="shared" si="567"/>
        <v>137.94</v>
      </c>
      <c r="K12141" s="3">
        <f t="shared" si="568"/>
        <v>39.064608</v>
      </c>
      <c r="L12141">
        <f t="shared" si="569"/>
        <v>1994</v>
      </c>
    </row>
    <row r="12142" spans="1:12" x14ac:dyDescent="0.25">
      <c r="A12142">
        <f>rawdata!A12279</f>
        <v>100</v>
      </c>
      <c r="B12142">
        <f>rawdata!B12279</f>
        <v>7974600016</v>
      </c>
      <c r="C12142">
        <f>rawdata!C12279</f>
        <v>247</v>
      </c>
      <c r="D12142">
        <f>rawdata!D12279</f>
        <v>13</v>
      </c>
      <c r="E12142">
        <f>rawdata!E12279</f>
        <v>1</v>
      </c>
      <c r="F12142">
        <f>rawdata!F12279</f>
        <v>1.89</v>
      </c>
      <c r="G12142">
        <f>rawdata!G12279</f>
        <v>0</v>
      </c>
      <c r="H12142">
        <f>rawdata!H12279</f>
        <v>30.37</v>
      </c>
      <c r="I12142">
        <f>rawdata!I12279</f>
        <v>1</v>
      </c>
      <c r="J12142" s="3">
        <f t="shared" si="567"/>
        <v>24.57</v>
      </c>
      <c r="K12142" s="3">
        <f t="shared" si="568"/>
        <v>7.4619090000000003</v>
      </c>
      <c r="L12142">
        <f t="shared" si="569"/>
        <v>1994</v>
      </c>
    </row>
    <row r="12143" spans="1:12" x14ac:dyDescent="0.25">
      <c r="A12143">
        <f>rawdata!A12280</f>
        <v>2</v>
      </c>
      <c r="B12143">
        <f>rawdata!B12280</f>
        <v>1470001100</v>
      </c>
      <c r="C12143">
        <f>rawdata!C12280</f>
        <v>248</v>
      </c>
      <c r="D12143">
        <f>rawdata!D12280</f>
        <v>13</v>
      </c>
      <c r="E12143">
        <f>rawdata!E12280</f>
        <v>1</v>
      </c>
      <c r="F12143">
        <f>rawdata!F12280</f>
        <v>1.79</v>
      </c>
      <c r="G12143">
        <f>rawdata!G12280</f>
        <v>0</v>
      </c>
      <c r="H12143">
        <f>rawdata!H12280</f>
        <v>30.16</v>
      </c>
      <c r="I12143">
        <f>rawdata!I12280</f>
        <v>1</v>
      </c>
      <c r="J12143" s="3">
        <f t="shared" si="567"/>
        <v>23.27</v>
      </c>
      <c r="K12143" s="3">
        <f t="shared" si="568"/>
        <v>7.0182320000000002</v>
      </c>
      <c r="L12143">
        <f t="shared" si="569"/>
        <v>1994</v>
      </c>
    </row>
    <row r="12144" spans="1:12" x14ac:dyDescent="0.25">
      <c r="A12144">
        <f>rawdata!A12281</f>
        <v>2</v>
      </c>
      <c r="B12144">
        <f>rawdata!B12281</f>
        <v>1470001110</v>
      </c>
      <c r="C12144">
        <f>rawdata!C12281</f>
        <v>248</v>
      </c>
      <c r="D12144">
        <f>rawdata!D12281</f>
        <v>6</v>
      </c>
      <c r="E12144">
        <f>rawdata!E12281</f>
        <v>1</v>
      </c>
      <c r="F12144">
        <f>rawdata!F12281</f>
        <v>2.69</v>
      </c>
      <c r="G12144">
        <f>rawdata!G12281</f>
        <v>0</v>
      </c>
      <c r="H12144">
        <f>rawdata!H12281</f>
        <v>28.77</v>
      </c>
      <c r="I12144">
        <f>rawdata!I12281</f>
        <v>1</v>
      </c>
      <c r="J12144" s="3">
        <f t="shared" si="567"/>
        <v>16.14</v>
      </c>
      <c r="K12144" s="3">
        <f t="shared" si="568"/>
        <v>4.643478</v>
      </c>
      <c r="L12144">
        <f t="shared" si="569"/>
        <v>1994</v>
      </c>
    </row>
    <row r="12145" spans="1:12" x14ac:dyDescent="0.25">
      <c r="A12145">
        <f>rawdata!A12282</f>
        <v>2</v>
      </c>
      <c r="B12145">
        <f>rawdata!B12282</f>
        <v>3010016584</v>
      </c>
      <c r="C12145">
        <f>rawdata!C12282</f>
        <v>248</v>
      </c>
      <c r="D12145">
        <f>rawdata!D12282</f>
        <v>4</v>
      </c>
      <c r="E12145">
        <f>rawdata!E12282</f>
        <v>1</v>
      </c>
      <c r="F12145">
        <f>rawdata!F12282</f>
        <v>3.05</v>
      </c>
      <c r="G12145">
        <f>rawdata!G12282</f>
        <v>0</v>
      </c>
      <c r="H12145">
        <f>rawdata!H12282</f>
        <v>31.37</v>
      </c>
      <c r="I12145">
        <f>rawdata!I12282</f>
        <v>1</v>
      </c>
      <c r="J12145" s="3">
        <f t="shared" si="567"/>
        <v>12.2</v>
      </c>
      <c r="K12145" s="3">
        <f t="shared" si="568"/>
        <v>3.82714</v>
      </c>
      <c r="L12145">
        <f t="shared" si="569"/>
        <v>1994</v>
      </c>
    </row>
    <row r="12146" spans="1:12" x14ac:dyDescent="0.25">
      <c r="A12146">
        <f>rawdata!A12283</f>
        <v>2</v>
      </c>
      <c r="B12146">
        <f>rawdata!B12283</f>
        <v>3010021196</v>
      </c>
      <c r="C12146">
        <f>rawdata!C12283</f>
        <v>248</v>
      </c>
      <c r="D12146">
        <f>rawdata!D12283</f>
        <v>6</v>
      </c>
      <c r="E12146">
        <f>rawdata!E12283</f>
        <v>1</v>
      </c>
      <c r="F12146">
        <f>rawdata!F12283</f>
        <v>3.05</v>
      </c>
      <c r="G12146">
        <f>rawdata!G12283</f>
        <v>0</v>
      </c>
      <c r="H12146">
        <f>rawdata!H12283</f>
        <v>27.44</v>
      </c>
      <c r="I12146">
        <f>rawdata!I12283</f>
        <v>1</v>
      </c>
      <c r="J12146" s="3">
        <f t="shared" si="567"/>
        <v>18.299999999999997</v>
      </c>
      <c r="K12146" s="3">
        <f t="shared" si="568"/>
        <v>5.0215199999999989</v>
      </c>
      <c r="L12146">
        <f t="shared" si="569"/>
        <v>1994</v>
      </c>
    </row>
    <row r="12147" spans="1:12" x14ac:dyDescent="0.25">
      <c r="A12147">
        <f>rawdata!A12284</f>
        <v>2</v>
      </c>
      <c r="B12147">
        <f>rawdata!B12284</f>
        <v>3828112263</v>
      </c>
      <c r="C12147">
        <f>rawdata!C12284</f>
        <v>248</v>
      </c>
      <c r="D12147">
        <f>rawdata!D12284</f>
        <v>7</v>
      </c>
      <c r="E12147">
        <f>rawdata!E12284</f>
        <v>1</v>
      </c>
      <c r="F12147">
        <f>rawdata!F12284</f>
        <v>0.94</v>
      </c>
      <c r="G12147">
        <f>rawdata!G12284</f>
        <v>0</v>
      </c>
      <c r="H12147">
        <f>rawdata!H12284</f>
        <v>26.8</v>
      </c>
      <c r="I12147">
        <f>rawdata!I12284</f>
        <v>1</v>
      </c>
      <c r="J12147" s="3">
        <f t="shared" si="567"/>
        <v>6.58</v>
      </c>
      <c r="K12147" s="3">
        <f t="shared" si="568"/>
        <v>1.7634399999999999</v>
      </c>
      <c r="L12147">
        <f t="shared" si="569"/>
        <v>1994</v>
      </c>
    </row>
    <row r="12148" spans="1:12" x14ac:dyDescent="0.25">
      <c r="A12148">
        <f>rawdata!A12285</f>
        <v>2</v>
      </c>
      <c r="B12148">
        <f>rawdata!B12285</f>
        <v>3828112267</v>
      </c>
      <c r="C12148">
        <f>rawdata!C12285</f>
        <v>248</v>
      </c>
      <c r="D12148">
        <f>rawdata!D12285</f>
        <v>11</v>
      </c>
      <c r="E12148">
        <f>rawdata!E12285</f>
        <v>1</v>
      </c>
      <c r="F12148">
        <f>rawdata!F12285</f>
        <v>0.98</v>
      </c>
      <c r="G12148">
        <f>rawdata!G12285</f>
        <v>0</v>
      </c>
      <c r="H12148">
        <f>rawdata!H12285</f>
        <v>28.46</v>
      </c>
      <c r="I12148">
        <f>rawdata!I12285</f>
        <v>1</v>
      </c>
      <c r="J12148" s="3">
        <f t="shared" si="567"/>
        <v>10.78</v>
      </c>
      <c r="K12148" s="3">
        <f t="shared" si="568"/>
        <v>3.0679879999999997</v>
      </c>
      <c r="L12148">
        <f t="shared" si="569"/>
        <v>1994</v>
      </c>
    </row>
    <row r="12149" spans="1:12" x14ac:dyDescent="0.25">
      <c r="A12149">
        <f>rawdata!A12286</f>
        <v>2</v>
      </c>
      <c r="B12149">
        <f>rawdata!B12286</f>
        <v>3828112271</v>
      </c>
      <c r="C12149">
        <f>rawdata!C12286</f>
        <v>248</v>
      </c>
      <c r="D12149">
        <f>rawdata!D12286</f>
        <v>7</v>
      </c>
      <c r="E12149">
        <f>rawdata!E12286</f>
        <v>1</v>
      </c>
      <c r="F12149">
        <f>rawdata!F12286</f>
        <v>0.99</v>
      </c>
      <c r="G12149">
        <f>rawdata!G12286</f>
        <v>0</v>
      </c>
      <c r="H12149">
        <f>rawdata!H12286</f>
        <v>30.2</v>
      </c>
      <c r="I12149">
        <f>rawdata!I12286</f>
        <v>1</v>
      </c>
      <c r="J12149" s="3">
        <f t="shared" si="567"/>
        <v>6.93</v>
      </c>
      <c r="K12149" s="3">
        <f t="shared" si="568"/>
        <v>2.0928599999999999</v>
      </c>
      <c r="L12149">
        <f t="shared" si="569"/>
        <v>1994</v>
      </c>
    </row>
    <row r="12150" spans="1:12" x14ac:dyDescent="0.25">
      <c r="A12150">
        <f>rawdata!A12287</f>
        <v>2</v>
      </c>
      <c r="B12150">
        <f>rawdata!B12287</f>
        <v>3828112277</v>
      </c>
      <c r="C12150">
        <f>rawdata!C12287</f>
        <v>248</v>
      </c>
      <c r="D12150">
        <f>rawdata!D12287</f>
        <v>44</v>
      </c>
      <c r="E12150">
        <f>rawdata!E12287</f>
        <v>1</v>
      </c>
      <c r="F12150">
        <f>rawdata!F12287</f>
        <v>1.39</v>
      </c>
      <c r="G12150" t="str">
        <f>rawdata!G12287</f>
        <v>S</v>
      </c>
      <c r="H12150">
        <f>rawdata!H12287</f>
        <v>41.29</v>
      </c>
      <c r="I12150">
        <f>rawdata!I12287</f>
        <v>1</v>
      </c>
      <c r="J12150" s="3">
        <f t="shared" si="567"/>
        <v>61.16</v>
      </c>
      <c r="K12150" s="3">
        <f t="shared" si="568"/>
        <v>25.252963999999999</v>
      </c>
      <c r="L12150">
        <f t="shared" si="569"/>
        <v>1994</v>
      </c>
    </row>
    <row r="12151" spans="1:12" x14ac:dyDescent="0.25">
      <c r="A12151">
        <f>rawdata!A12288</f>
        <v>2</v>
      </c>
      <c r="B12151">
        <f>rawdata!B12288</f>
        <v>3828112289</v>
      </c>
      <c r="C12151">
        <f>rawdata!C12288</f>
        <v>248</v>
      </c>
      <c r="D12151">
        <f>rawdata!D12288</f>
        <v>16</v>
      </c>
      <c r="E12151">
        <f>rawdata!E12288</f>
        <v>1</v>
      </c>
      <c r="F12151">
        <f>rawdata!F12288</f>
        <v>2.4900000000000002</v>
      </c>
      <c r="G12151">
        <f>rawdata!G12288</f>
        <v>0</v>
      </c>
      <c r="H12151">
        <f>rawdata!H12288</f>
        <v>41.2</v>
      </c>
      <c r="I12151">
        <f>rawdata!I12288</f>
        <v>1</v>
      </c>
      <c r="J12151" s="3">
        <f t="shared" si="567"/>
        <v>39.840000000000003</v>
      </c>
      <c r="K12151" s="3">
        <f t="shared" si="568"/>
        <v>16.414080000000002</v>
      </c>
      <c r="L12151">
        <f t="shared" si="569"/>
        <v>1994</v>
      </c>
    </row>
    <row r="12152" spans="1:12" x14ac:dyDescent="0.25">
      <c r="A12152">
        <f>rawdata!A12289</f>
        <v>2</v>
      </c>
      <c r="B12152">
        <f>rawdata!B12289</f>
        <v>3828112409</v>
      </c>
      <c r="C12152">
        <f>rawdata!C12289</f>
        <v>248</v>
      </c>
      <c r="D12152">
        <f>rawdata!D12289</f>
        <v>10</v>
      </c>
      <c r="E12152">
        <f>rawdata!E12289</f>
        <v>1</v>
      </c>
      <c r="F12152">
        <f>rawdata!F12289</f>
        <v>0.97</v>
      </c>
      <c r="G12152">
        <f>rawdata!G12289</f>
        <v>0</v>
      </c>
      <c r="H12152">
        <f>rawdata!H12289</f>
        <v>27.73</v>
      </c>
      <c r="I12152">
        <f>rawdata!I12289</f>
        <v>1</v>
      </c>
      <c r="J12152" s="3">
        <f t="shared" si="567"/>
        <v>9.6999999999999993</v>
      </c>
      <c r="K12152" s="3">
        <f t="shared" si="568"/>
        <v>2.68981</v>
      </c>
      <c r="L12152">
        <f t="shared" si="569"/>
        <v>1994</v>
      </c>
    </row>
    <row r="12153" spans="1:12" x14ac:dyDescent="0.25">
      <c r="A12153">
        <f>rawdata!A12290</f>
        <v>2</v>
      </c>
      <c r="B12153">
        <f>rawdata!B12290</f>
        <v>4400000516</v>
      </c>
      <c r="C12153">
        <f>rawdata!C12290</f>
        <v>248</v>
      </c>
      <c r="D12153">
        <f>rawdata!D12290</f>
        <v>22</v>
      </c>
      <c r="E12153">
        <f>rawdata!E12290</f>
        <v>1</v>
      </c>
      <c r="F12153">
        <f>rawdata!F12290</f>
        <v>2.99</v>
      </c>
      <c r="G12153">
        <f>rawdata!G12290</f>
        <v>0</v>
      </c>
      <c r="H12153">
        <f>rawdata!H12290</f>
        <v>25.98</v>
      </c>
      <c r="I12153">
        <f>rawdata!I12290</f>
        <v>1</v>
      </c>
      <c r="J12153" s="3">
        <f t="shared" si="567"/>
        <v>65.78</v>
      </c>
      <c r="K12153" s="3">
        <f t="shared" si="568"/>
        <v>17.089644</v>
      </c>
      <c r="L12153">
        <f t="shared" si="569"/>
        <v>1994</v>
      </c>
    </row>
    <row r="12154" spans="1:12" x14ac:dyDescent="0.25">
      <c r="A12154">
        <f>rawdata!A12291</f>
        <v>2</v>
      </c>
      <c r="B12154">
        <f>rawdata!B12291</f>
        <v>4400000527</v>
      </c>
      <c r="C12154">
        <f>rawdata!C12291</f>
        <v>248</v>
      </c>
      <c r="D12154">
        <f>rawdata!D12291</f>
        <v>15</v>
      </c>
      <c r="E12154">
        <f>rawdata!E12291</f>
        <v>1</v>
      </c>
      <c r="F12154">
        <f>rawdata!F12291</f>
        <v>2.85</v>
      </c>
      <c r="G12154" t="str">
        <f>rawdata!G12291</f>
        <v>B</v>
      </c>
      <c r="H12154">
        <f>rawdata!H12291</f>
        <v>38.17</v>
      </c>
      <c r="I12154">
        <f>rawdata!I12291</f>
        <v>1</v>
      </c>
      <c r="J12154" s="3">
        <f t="shared" si="567"/>
        <v>42.75</v>
      </c>
      <c r="K12154" s="3">
        <f t="shared" si="568"/>
        <v>16.317675000000001</v>
      </c>
      <c r="L12154">
        <f t="shared" si="569"/>
        <v>1994</v>
      </c>
    </row>
    <row r="12155" spans="1:12" x14ac:dyDescent="0.25">
      <c r="A12155">
        <f>rawdata!A12292</f>
        <v>2</v>
      </c>
      <c r="B12155">
        <f>rawdata!B12292</f>
        <v>4400000551</v>
      </c>
      <c r="C12155">
        <f>rawdata!C12292</f>
        <v>248</v>
      </c>
      <c r="D12155">
        <f>rawdata!D12292</f>
        <v>37</v>
      </c>
      <c r="E12155">
        <f>rawdata!E12292</f>
        <v>1</v>
      </c>
      <c r="F12155">
        <f>rawdata!F12292</f>
        <v>2.99</v>
      </c>
      <c r="G12155">
        <f>rawdata!G12292</f>
        <v>0</v>
      </c>
      <c r="H12155">
        <f>rawdata!H12292</f>
        <v>30</v>
      </c>
      <c r="I12155">
        <f>rawdata!I12292</f>
        <v>1</v>
      </c>
      <c r="J12155" s="3">
        <f t="shared" si="567"/>
        <v>110.63000000000001</v>
      </c>
      <c r="K12155" s="3">
        <f t="shared" si="568"/>
        <v>33.189</v>
      </c>
      <c r="L12155">
        <f t="shared" si="569"/>
        <v>1994</v>
      </c>
    </row>
    <row r="12156" spans="1:12" x14ac:dyDescent="0.25">
      <c r="A12156">
        <f>rawdata!A12293</f>
        <v>2</v>
      </c>
      <c r="B12156">
        <f>rawdata!B12293</f>
        <v>4400000655</v>
      </c>
      <c r="C12156">
        <f>rawdata!C12293</f>
        <v>248</v>
      </c>
      <c r="D12156">
        <f>rawdata!D12293</f>
        <v>8</v>
      </c>
      <c r="E12156">
        <f>rawdata!E12293</f>
        <v>1</v>
      </c>
      <c r="F12156">
        <f>rawdata!F12293</f>
        <v>3.39</v>
      </c>
      <c r="G12156">
        <f>rawdata!G12293</f>
        <v>0</v>
      </c>
      <c r="H12156">
        <f>rawdata!H12293</f>
        <v>28.17</v>
      </c>
      <c r="I12156">
        <f>rawdata!I12293</f>
        <v>1</v>
      </c>
      <c r="J12156" s="3">
        <f t="shared" si="567"/>
        <v>27.12</v>
      </c>
      <c r="K12156" s="3">
        <f t="shared" si="568"/>
        <v>7.6397040000000001</v>
      </c>
      <c r="L12156">
        <f t="shared" si="569"/>
        <v>1994</v>
      </c>
    </row>
    <row r="12157" spans="1:12" x14ac:dyDescent="0.25">
      <c r="A12157">
        <f>rawdata!A12294</f>
        <v>2</v>
      </c>
      <c r="B12157">
        <f>rawdata!B12294</f>
        <v>4400000720</v>
      </c>
      <c r="C12157">
        <f>rawdata!C12294</f>
        <v>248</v>
      </c>
      <c r="D12157">
        <f>rawdata!D12294</f>
        <v>29</v>
      </c>
      <c r="E12157">
        <f>rawdata!E12294</f>
        <v>1</v>
      </c>
      <c r="F12157">
        <f>rawdata!F12294</f>
        <v>3.39</v>
      </c>
      <c r="G12157">
        <f>rawdata!G12294</f>
        <v>0</v>
      </c>
      <c r="H12157">
        <f>rawdata!H12294</f>
        <v>28.17</v>
      </c>
      <c r="I12157">
        <f>rawdata!I12294</f>
        <v>1</v>
      </c>
      <c r="J12157" s="3">
        <f t="shared" si="567"/>
        <v>98.31</v>
      </c>
      <c r="K12157" s="3">
        <f t="shared" si="568"/>
        <v>27.693927000000002</v>
      </c>
      <c r="L12157">
        <f t="shared" si="569"/>
        <v>1994</v>
      </c>
    </row>
    <row r="12158" spans="1:12" x14ac:dyDescent="0.25">
      <c r="A12158">
        <f>rawdata!A12295</f>
        <v>2</v>
      </c>
      <c r="B12158">
        <f>rawdata!B12295</f>
        <v>4400003721</v>
      </c>
      <c r="C12158">
        <f>rawdata!C12295</f>
        <v>248</v>
      </c>
      <c r="D12158">
        <f>rawdata!D12295</f>
        <v>23</v>
      </c>
      <c r="E12158">
        <f>rawdata!E12295</f>
        <v>1</v>
      </c>
      <c r="F12158">
        <f>rawdata!F12295</f>
        <v>2.29</v>
      </c>
      <c r="G12158" t="str">
        <f>rawdata!G12295</f>
        <v>S</v>
      </c>
      <c r="H12158">
        <f>rawdata!H12295</f>
        <v>30.61</v>
      </c>
      <c r="I12158">
        <f>rawdata!I12295</f>
        <v>1</v>
      </c>
      <c r="J12158" s="3">
        <f t="shared" si="567"/>
        <v>52.67</v>
      </c>
      <c r="K12158" s="3">
        <f t="shared" si="568"/>
        <v>16.122287</v>
      </c>
      <c r="L12158">
        <f t="shared" si="569"/>
        <v>1994</v>
      </c>
    </row>
    <row r="12159" spans="1:12" x14ac:dyDescent="0.25">
      <c r="A12159">
        <f>rawdata!A12296</f>
        <v>2</v>
      </c>
      <c r="B12159">
        <f>rawdata!B12296</f>
        <v>4400003732</v>
      </c>
      <c r="C12159">
        <f>rawdata!C12296</f>
        <v>248</v>
      </c>
      <c r="D12159">
        <f>rawdata!D12296</f>
        <v>9</v>
      </c>
      <c r="E12159">
        <f>rawdata!E12296</f>
        <v>1</v>
      </c>
      <c r="F12159">
        <f>rawdata!F12296</f>
        <v>2.99</v>
      </c>
      <c r="G12159">
        <f>rawdata!G12296</f>
        <v>0</v>
      </c>
      <c r="H12159">
        <f>rawdata!H12296</f>
        <v>30</v>
      </c>
      <c r="I12159">
        <f>rawdata!I12296</f>
        <v>1</v>
      </c>
      <c r="J12159" s="3">
        <f t="shared" si="567"/>
        <v>26.910000000000004</v>
      </c>
      <c r="K12159" s="3">
        <f t="shared" si="568"/>
        <v>8.0730000000000004</v>
      </c>
      <c r="L12159">
        <f t="shared" si="569"/>
        <v>1994</v>
      </c>
    </row>
    <row r="12160" spans="1:12" x14ac:dyDescent="0.25">
      <c r="A12160">
        <f>rawdata!A12297</f>
        <v>2</v>
      </c>
      <c r="B12160">
        <f>rawdata!B12297</f>
        <v>4400004713</v>
      </c>
      <c r="C12160">
        <f>rawdata!C12297</f>
        <v>248</v>
      </c>
      <c r="D12160">
        <f>rawdata!D12297</f>
        <v>30</v>
      </c>
      <c r="E12160">
        <f>rawdata!E12297</f>
        <v>1</v>
      </c>
      <c r="F12160">
        <f>rawdata!F12297</f>
        <v>2.75</v>
      </c>
      <c r="G12160" t="str">
        <f>rawdata!G12297</f>
        <v>B</v>
      </c>
      <c r="H12160">
        <f>rawdata!H12297</f>
        <v>36.869999999999997</v>
      </c>
      <c r="I12160">
        <f>rawdata!I12297</f>
        <v>1</v>
      </c>
      <c r="J12160" s="3">
        <f t="shared" si="567"/>
        <v>82.5</v>
      </c>
      <c r="K12160" s="3">
        <f t="shared" si="568"/>
        <v>30.417749999999998</v>
      </c>
      <c r="L12160">
        <f t="shared" si="569"/>
        <v>1994</v>
      </c>
    </row>
    <row r="12161" spans="1:12" x14ac:dyDescent="0.25">
      <c r="A12161">
        <f>rawdata!A12298</f>
        <v>2</v>
      </c>
      <c r="B12161">
        <f>rawdata!B12298</f>
        <v>4400004898</v>
      </c>
      <c r="C12161">
        <f>rawdata!C12298</f>
        <v>248</v>
      </c>
      <c r="D12161">
        <f>rawdata!D12298</f>
        <v>12</v>
      </c>
      <c r="E12161">
        <f>rawdata!E12298</f>
        <v>1</v>
      </c>
      <c r="F12161">
        <f>rawdata!F12298</f>
        <v>2.99</v>
      </c>
      <c r="G12161">
        <f>rawdata!G12298</f>
        <v>0</v>
      </c>
      <c r="H12161">
        <f>rawdata!H12298</f>
        <v>30</v>
      </c>
      <c r="I12161">
        <f>rawdata!I12298</f>
        <v>1</v>
      </c>
      <c r="J12161" s="3">
        <f t="shared" si="567"/>
        <v>35.880000000000003</v>
      </c>
      <c r="K12161" s="3">
        <f t="shared" si="568"/>
        <v>10.764000000000001</v>
      </c>
      <c r="L12161">
        <f t="shared" si="569"/>
        <v>1994</v>
      </c>
    </row>
    <row r="12162" spans="1:12" x14ac:dyDescent="0.25">
      <c r="A12162">
        <f>rawdata!A12299</f>
        <v>2</v>
      </c>
      <c r="B12162">
        <f>rawdata!B12299</f>
        <v>7974600016</v>
      </c>
      <c r="C12162">
        <f>rawdata!C12299</f>
        <v>248</v>
      </c>
      <c r="D12162">
        <f>rawdata!D12299</f>
        <v>11</v>
      </c>
      <c r="E12162">
        <f>rawdata!E12299</f>
        <v>1</v>
      </c>
      <c r="F12162">
        <f>rawdata!F12299</f>
        <v>1.89</v>
      </c>
      <c r="G12162">
        <f>rawdata!G12299</f>
        <v>0</v>
      </c>
      <c r="H12162">
        <f>rawdata!H12299</f>
        <v>30.37</v>
      </c>
      <c r="I12162">
        <f>rawdata!I12299</f>
        <v>1</v>
      </c>
      <c r="J12162" s="3">
        <f t="shared" ref="J12162:J12225" si="570">D12162*F12162/E12162</f>
        <v>20.79</v>
      </c>
      <c r="K12162" s="3">
        <f t="shared" ref="K12162:K12225" si="571">J12162*H12162/100</f>
        <v>6.313923</v>
      </c>
      <c r="L12162">
        <f t="shared" ref="L12162:L12225" si="572">IF(C12162&lt;=172,1992,IF(C12162&lt;=225,1993,IF(C12162&lt;=277,1994,IF(C12162&lt;=329,1995,IF(C12162&lt;=381,1996,1997)))))</f>
        <v>1994</v>
      </c>
    </row>
    <row r="12163" spans="1:12" x14ac:dyDescent="0.25">
      <c r="A12163">
        <f>rawdata!A12300</f>
        <v>12</v>
      </c>
      <c r="B12163">
        <f>rawdata!B12300</f>
        <v>1470001100</v>
      </c>
      <c r="C12163">
        <f>rawdata!C12300</f>
        <v>248</v>
      </c>
      <c r="D12163">
        <f>rawdata!D12300</f>
        <v>5</v>
      </c>
      <c r="E12163">
        <f>rawdata!E12300</f>
        <v>1</v>
      </c>
      <c r="F12163">
        <f>rawdata!F12300</f>
        <v>1.79</v>
      </c>
      <c r="G12163">
        <f>rawdata!G12300</f>
        <v>0</v>
      </c>
      <c r="H12163">
        <f>rawdata!H12300</f>
        <v>30.16</v>
      </c>
      <c r="I12163">
        <f>rawdata!I12300</f>
        <v>1</v>
      </c>
      <c r="J12163" s="3">
        <f t="shared" si="570"/>
        <v>8.9499999999999993</v>
      </c>
      <c r="K12163" s="3">
        <f t="shared" si="571"/>
        <v>2.6993199999999997</v>
      </c>
      <c r="L12163">
        <f t="shared" si="572"/>
        <v>1994</v>
      </c>
    </row>
    <row r="12164" spans="1:12" x14ac:dyDescent="0.25">
      <c r="A12164">
        <f>rawdata!A12301</f>
        <v>12</v>
      </c>
      <c r="B12164">
        <f>rawdata!B12301</f>
        <v>1470001110</v>
      </c>
      <c r="C12164">
        <f>rawdata!C12301</f>
        <v>248</v>
      </c>
      <c r="D12164">
        <f>rawdata!D12301</f>
        <v>13</v>
      </c>
      <c r="E12164">
        <f>rawdata!E12301</f>
        <v>1</v>
      </c>
      <c r="F12164">
        <f>rawdata!F12301</f>
        <v>2.69</v>
      </c>
      <c r="G12164">
        <f>rawdata!G12301</f>
        <v>0</v>
      </c>
      <c r="H12164">
        <f>rawdata!H12301</f>
        <v>28.77</v>
      </c>
      <c r="I12164">
        <f>rawdata!I12301</f>
        <v>1</v>
      </c>
      <c r="J12164" s="3">
        <f t="shared" si="570"/>
        <v>34.97</v>
      </c>
      <c r="K12164" s="3">
        <f t="shared" si="571"/>
        <v>10.060868999999999</v>
      </c>
      <c r="L12164">
        <f t="shared" si="572"/>
        <v>1994</v>
      </c>
    </row>
    <row r="12165" spans="1:12" x14ac:dyDescent="0.25">
      <c r="A12165">
        <f>rawdata!A12302</f>
        <v>12</v>
      </c>
      <c r="B12165">
        <f>rawdata!B12302</f>
        <v>3010016584</v>
      </c>
      <c r="C12165">
        <f>rawdata!C12302</f>
        <v>248</v>
      </c>
      <c r="D12165">
        <f>rawdata!D12302</f>
        <v>4</v>
      </c>
      <c r="E12165">
        <f>rawdata!E12302</f>
        <v>1</v>
      </c>
      <c r="F12165">
        <f>rawdata!F12302</f>
        <v>3.05</v>
      </c>
      <c r="G12165">
        <f>rawdata!G12302</f>
        <v>0</v>
      </c>
      <c r="H12165">
        <f>rawdata!H12302</f>
        <v>31.37</v>
      </c>
      <c r="I12165">
        <f>rawdata!I12302</f>
        <v>1</v>
      </c>
      <c r="J12165" s="3">
        <f t="shared" si="570"/>
        <v>12.2</v>
      </c>
      <c r="K12165" s="3">
        <f t="shared" si="571"/>
        <v>3.82714</v>
      </c>
      <c r="L12165">
        <f t="shared" si="572"/>
        <v>1994</v>
      </c>
    </row>
    <row r="12166" spans="1:12" x14ac:dyDescent="0.25">
      <c r="A12166">
        <f>rawdata!A12303</f>
        <v>12</v>
      </c>
      <c r="B12166">
        <f>rawdata!B12303</f>
        <v>3010021196</v>
      </c>
      <c r="C12166">
        <f>rawdata!C12303</f>
        <v>248</v>
      </c>
      <c r="D12166">
        <f>rawdata!D12303</f>
        <v>5</v>
      </c>
      <c r="E12166">
        <f>rawdata!E12303</f>
        <v>1</v>
      </c>
      <c r="F12166">
        <f>rawdata!F12303</f>
        <v>3.05</v>
      </c>
      <c r="G12166">
        <f>rawdata!G12303</f>
        <v>0</v>
      </c>
      <c r="H12166">
        <f>rawdata!H12303</f>
        <v>27.44</v>
      </c>
      <c r="I12166">
        <f>rawdata!I12303</f>
        <v>1</v>
      </c>
      <c r="J12166" s="3">
        <f t="shared" si="570"/>
        <v>15.25</v>
      </c>
      <c r="K12166" s="3">
        <f t="shared" si="571"/>
        <v>4.1846000000000005</v>
      </c>
      <c r="L12166">
        <f t="shared" si="572"/>
        <v>1994</v>
      </c>
    </row>
    <row r="12167" spans="1:12" x14ac:dyDescent="0.25">
      <c r="A12167">
        <f>rawdata!A12304</f>
        <v>12</v>
      </c>
      <c r="B12167">
        <f>rawdata!B12304</f>
        <v>3828112263</v>
      </c>
      <c r="C12167">
        <f>rawdata!C12304</f>
        <v>248</v>
      </c>
      <c r="D12167">
        <f>rawdata!D12304</f>
        <v>20</v>
      </c>
      <c r="E12167">
        <f>rawdata!E12304</f>
        <v>1</v>
      </c>
      <c r="F12167">
        <f>rawdata!F12304</f>
        <v>0.95</v>
      </c>
      <c r="G12167">
        <f>rawdata!G12304</f>
        <v>0</v>
      </c>
      <c r="H12167">
        <f>rawdata!H12304</f>
        <v>27.36</v>
      </c>
      <c r="I12167">
        <f>rawdata!I12304</f>
        <v>1</v>
      </c>
      <c r="J12167" s="3">
        <f t="shared" si="570"/>
        <v>19</v>
      </c>
      <c r="K12167" s="3">
        <f t="shared" si="571"/>
        <v>5.1984000000000004</v>
      </c>
      <c r="L12167">
        <f t="shared" si="572"/>
        <v>1994</v>
      </c>
    </row>
    <row r="12168" spans="1:12" x14ac:dyDescent="0.25">
      <c r="A12168">
        <f>rawdata!A12305</f>
        <v>12</v>
      </c>
      <c r="B12168">
        <f>rawdata!B12305</f>
        <v>3828112267</v>
      </c>
      <c r="C12168">
        <f>rawdata!C12305</f>
        <v>248</v>
      </c>
      <c r="D12168">
        <f>rawdata!D12305</f>
        <v>26</v>
      </c>
      <c r="E12168">
        <f>rawdata!E12305</f>
        <v>1</v>
      </c>
      <c r="F12168">
        <f>rawdata!F12305</f>
        <v>0.96</v>
      </c>
      <c r="G12168">
        <f>rawdata!G12305</f>
        <v>0</v>
      </c>
      <c r="H12168">
        <f>rawdata!H12305</f>
        <v>26.97</v>
      </c>
      <c r="I12168">
        <f>rawdata!I12305</f>
        <v>1</v>
      </c>
      <c r="J12168" s="3">
        <f t="shared" si="570"/>
        <v>24.96</v>
      </c>
      <c r="K12168" s="3">
        <f t="shared" si="571"/>
        <v>6.7317119999999999</v>
      </c>
      <c r="L12168">
        <f t="shared" si="572"/>
        <v>1994</v>
      </c>
    </row>
    <row r="12169" spans="1:12" x14ac:dyDescent="0.25">
      <c r="A12169">
        <f>rawdata!A12306</f>
        <v>12</v>
      </c>
      <c r="B12169">
        <f>rawdata!B12306</f>
        <v>3828112271</v>
      </c>
      <c r="C12169">
        <f>rawdata!C12306</f>
        <v>248</v>
      </c>
      <c r="D12169">
        <f>rawdata!D12306</f>
        <v>12</v>
      </c>
      <c r="E12169">
        <f>rawdata!E12306</f>
        <v>1</v>
      </c>
      <c r="F12169">
        <f>rawdata!F12306</f>
        <v>0.99</v>
      </c>
      <c r="G12169">
        <f>rawdata!G12306</f>
        <v>0</v>
      </c>
      <c r="H12169">
        <f>rawdata!H12306</f>
        <v>31.51</v>
      </c>
      <c r="I12169">
        <f>rawdata!I12306</f>
        <v>1</v>
      </c>
      <c r="J12169" s="3">
        <f t="shared" si="570"/>
        <v>11.879999999999999</v>
      </c>
      <c r="K12169" s="3">
        <f t="shared" si="571"/>
        <v>3.7433879999999999</v>
      </c>
      <c r="L12169">
        <f t="shared" si="572"/>
        <v>1994</v>
      </c>
    </row>
    <row r="12170" spans="1:12" x14ac:dyDescent="0.25">
      <c r="A12170">
        <f>rawdata!A12307</f>
        <v>12</v>
      </c>
      <c r="B12170">
        <f>rawdata!B12307</f>
        <v>3828112277</v>
      </c>
      <c r="C12170">
        <f>rawdata!C12307</f>
        <v>248</v>
      </c>
      <c r="D12170">
        <f>rawdata!D12307</f>
        <v>20</v>
      </c>
      <c r="E12170">
        <f>rawdata!E12307</f>
        <v>1</v>
      </c>
      <c r="F12170">
        <f>rawdata!F12307</f>
        <v>1.39</v>
      </c>
      <c r="G12170" t="str">
        <f>rawdata!G12307</f>
        <v>S</v>
      </c>
      <c r="H12170">
        <f>rawdata!H12307</f>
        <v>41.29</v>
      </c>
      <c r="I12170">
        <f>rawdata!I12307</f>
        <v>1</v>
      </c>
      <c r="J12170" s="3">
        <f t="shared" si="570"/>
        <v>27.799999999999997</v>
      </c>
      <c r="K12170" s="3">
        <f t="shared" si="571"/>
        <v>11.478619999999999</v>
      </c>
      <c r="L12170">
        <f t="shared" si="572"/>
        <v>1994</v>
      </c>
    </row>
    <row r="12171" spans="1:12" x14ac:dyDescent="0.25">
      <c r="A12171">
        <f>rawdata!A12308</f>
        <v>12</v>
      </c>
      <c r="B12171">
        <f>rawdata!B12308</f>
        <v>3828112289</v>
      </c>
      <c r="C12171">
        <f>rawdata!C12308</f>
        <v>248</v>
      </c>
      <c r="D12171">
        <f>rawdata!D12308</f>
        <v>37</v>
      </c>
      <c r="E12171">
        <f>rawdata!E12308</f>
        <v>1</v>
      </c>
      <c r="F12171">
        <f>rawdata!F12308</f>
        <v>2.46</v>
      </c>
      <c r="G12171" t="str">
        <f>rawdata!G12308</f>
        <v>S</v>
      </c>
      <c r="H12171">
        <f>rawdata!H12308</f>
        <v>40.479999999999997</v>
      </c>
      <c r="I12171">
        <f>rawdata!I12308</f>
        <v>1</v>
      </c>
      <c r="J12171" s="3">
        <f t="shared" si="570"/>
        <v>91.02</v>
      </c>
      <c r="K12171" s="3">
        <f t="shared" si="571"/>
        <v>36.844895999999991</v>
      </c>
      <c r="L12171">
        <f t="shared" si="572"/>
        <v>1994</v>
      </c>
    </row>
    <row r="12172" spans="1:12" x14ac:dyDescent="0.25">
      <c r="A12172">
        <f>rawdata!A12309</f>
        <v>12</v>
      </c>
      <c r="B12172">
        <f>rawdata!B12309</f>
        <v>3828112409</v>
      </c>
      <c r="C12172">
        <f>rawdata!C12309</f>
        <v>248</v>
      </c>
      <c r="D12172">
        <f>rawdata!D12309</f>
        <v>23</v>
      </c>
      <c r="E12172">
        <f>rawdata!E12309</f>
        <v>1</v>
      </c>
      <c r="F12172">
        <f>rawdata!F12309</f>
        <v>0.94</v>
      </c>
      <c r="G12172">
        <f>rawdata!G12309</f>
        <v>0</v>
      </c>
      <c r="H12172">
        <f>rawdata!H12309</f>
        <v>25.85</v>
      </c>
      <c r="I12172">
        <f>rawdata!I12309</f>
        <v>1</v>
      </c>
      <c r="J12172" s="3">
        <f t="shared" si="570"/>
        <v>21.619999999999997</v>
      </c>
      <c r="K12172" s="3">
        <f t="shared" si="571"/>
        <v>5.5887699999999993</v>
      </c>
      <c r="L12172">
        <f t="shared" si="572"/>
        <v>1994</v>
      </c>
    </row>
    <row r="12173" spans="1:12" x14ac:dyDescent="0.25">
      <c r="A12173">
        <f>rawdata!A12310</f>
        <v>12</v>
      </c>
      <c r="B12173">
        <f>rawdata!B12310</f>
        <v>4400000516</v>
      </c>
      <c r="C12173">
        <f>rawdata!C12310</f>
        <v>248</v>
      </c>
      <c r="D12173">
        <f>rawdata!D12310</f>
        <v>14</v>
      </c>
      <c r="E12173">
        <f>rawdata!E12310</f>
        <v>1</v>
      </c>
      <c r="F12173">
        <f>rawdata!F12310</f>
        <v>2.99</v>
      </c>
      <c r="G12173">
        <f>rawdata!G12310</f>
        <v>0</v>
      </c>
      <c r="H12173">
        <f>rawdata!H12310</f>
        <v>25.98</v>
      </c>
      <c r="I12173">
        <f>rawdata!I12310</f>
        <v>1</v>
      </c>
      <c r="J12173" s="3">
        <f t="shared" si="570"/>
        <v>41.86</v>
      </c>
      <c r="K12173" s="3">
        <f t="shared" si="571"/>
        <v>10.875228</v>
      </c>
      <c r="L12173">
        <f t="shared" si="572"/>
        <v>1994</v>
      </c>
    </row>
    <row r="12174" spans="1:12" x14ac:dyDescent="0.25">
      <c r="A12174">
        <f>rawdata!A12311</f>
        <v>12</v>
      </c>
      <c r="B12174">
        <f>rawdata!B12311</f>
        <v>4400000527</v>
      </c>
      <c r="C12174">
        <f>rawdata!C12311</f>
        <v>248</v>
      </c>
      <c r="D12174">
        <f>rawdata!D12311</f>
        <v>19</v>
      </c>
      <c r="E12174">
        <f>rawdata!E12311</f>
        <v>1</v>
      </c>
      <c r="F12174">
        <f>rawdata!F12311</f>
        <v>2.85</v>
      </c>
      <c r="G12174" t="str">
        <f>rawdata!G12311</f>
        <v>B</v>
      </c>
      <c r="H12174">
        <f>rawdata!H12311</f>
        <v>33.43</v>
      </c>
      <c r="I12174">
        <f>rawdata!I12311</f>
        <v>1</v>
      </c>
      <c r="J12174" s="3">
        <f t="shared" si="570"/>
        <v>54.15</v>
      </c>
      <c r="K12174" s="3">
        <f t="shared" si="571"/>
        <v>18.102345</v>
      </c>
      <c r="L12174">
        <f t="shared" si="572"/>
        <v>1994</v>
      </c>
    </row>
    <row r="12175" spans="1:12" x14ac:dyDescent="0.25">
      <c r="A12175">
        <f>rawdata!A12312</f>
        <v>12</v>
      </c>
      <c r="B12175">
        <f>rawdata!B12312</f>
        <v>4400000551</v>
      </c>
      <c r="C12175">
        <f>rawdata!C12312</f>
        <v>248</v>
      </c>
      <c r="D12175">
        <f>rawdata!D12312</f>
        <v>25</v>
      </c>
      <c r="E12175">
        <f>rawdata!E12312</f>
        <v>1</v>
      </c>
      <c r="F12175">
        <f>rawdata!F12312</f>
        <v>2.99</v>
      </c>
      <c r="G12175">
        <f>rawdata!G12312</f>
        <v>0</v>
      </c>
      <c r="H12175">
        <f>rawdata!H12312</f>
        <v>30</v>
      </c>
      <c r="I12175">
        <f>rawdata!I12312</f>
        <v>1</v>
      </c>
      <c r="J12175" s="3">
        <f t="shared" si="570"/>
        <v>74.75</v>
      </c>
      <c r="K12175" s="3">
        <f t="shared" si="571"/>
        <v>22.425000000000001</v>
      </c>
      <c r="L12175">
        <f t="shared" si="572"/>
        <v>1994</v>
      </c>
    </row>
    <row r="12176" spans="1:12" x14ac:dyDescent="0.25">
      <c r="A12176">
        <f>rawdata!A12313</f>
        <v>12</v>
      </c>
      <c r="B12176">
        <f>rawdata!B12313</f>
        <v>4400000655</v>
      </c>
      <c r="C12176">
        <f>rawdata!C12313</f>
        <v>248</v>
      </c>
      <c r="D12176">
        <f>rawdata!D12313</f>
        <v>6</v>
      </c>
      <c r="E12176">
        <f>rawdata!E12313</f>
        <v>1</v>
      </c>
      <c r="F12176">
        <f>rawdata!F12313</f>
        <v>3.39</v>
      </c>
      <c r="G12176">
        <f>rawdata!G12313</f>
        <v>0</v>
      </c>
      <c r="H12176">
        <f>rawdata!H12313</f>
        <v>28.17</v>
      </c>
      <c r="I12176">
        <f>rawdata!I12313</f>
        <v>1</v>
      </c>
      <c r="J12176" s="3">
        <f t="shared" si="570"/>
        <v>20.34</v>
      </c>
      <c r="K12176" s="3">
        <f t="shared" si="571"/>
        <v>5.7297779999999996</v>
      </c>
      <c r="L12176">
        <f t="shared" si="572"/>
        <v>1994</v>
      </c>
    </row>
    <row r="12177" spans="1:12" x14ac:dyDescent="0.25">
      <c r="A12177">
        <f>rawdata!A12314</f>
        <v>12</v>
      </c>
      <c r="B12177">
        <f>rawdata!B12314</f>
        <v>4400000720</v>
      </c>
      <c r="C12177">
        <f>rawdata!C12314</f>
        <v>248</v>
      </c>
      <c r="D12177">
        <f>rawdata!D12314</f>
        <v>27</v>
      </c>
      <c r="E12177">
        <f>rawdata!E12314</f>
        <v>1</v>
      </c>
      <c r="F12177">
        <f>rawdata!F12314</f>
        <v>3.39</v>
      </c>
      <c r="G12177">
        <f>rawdata!G12314</f>
        <v>0</v>
      </c>
      <c r="H12177">
        <f>rawdata!H12314</f>
        <v>28.17</v>
      </c>
      <c r="I12177">
        <f>rawdata!I12314</f>
        <v>1</v>
      </c>
      <c r="J12177" s="3">
        <f t="shared" si="570"/>
        <v>91.53</v>
      </c>
      <c r="K12177" s="3">
        <f t="shared" si="571"/>
        <v>25.784001000000004</v>
      </c>
      <c r="L12177">
        <f t="shared" si="572"/>
        <v>1994</v>
      </c>
    </row>
    <row r="12178" spans="1:12" x14ac:dyDescent="0.25">
      <c r="A12178">
        <f>rawdata!A12315</f>
        <v>12</v>
      </c>
      <c r="B12178">
        <f>rawdata!B12315</f>
        <v>4400003721</v>
      </c>
      <c r="C12178">
        <f>rawdata!C12315</f>
        <v>248</v>
      </c>
      <c r="D12178">
        <f>rawdata!D12315</f>
        <v>16</v>
      </c>
      <c r="E12178">
        <f>rawdata!E12315</f>
        <v>1</v>
      </c>
      <c r="F12178">
        <f>rawdata!F12315</f>
        <v>2.29</v>
      </c>
      <c r="G12178" t="str">
        <f>rawdata!G12315</f>
        <v>S</v>
      </c>
      <c r="H12178">
        <f>rawdata!H12315</f>
        <v>30.61</v>
      </c>
      <c r="I12178">
        <f>rawdata!I12315</f>
        <v>1</v>
      </c>
      <c r="J12178" s="3">
        <f t="shared" si="570"/>
        <v>36.64</v>
      </c>
      <c r="K12178" s="3">
        <f t="shared" si="571"/>
        <v>11.215504000000001</v>
      </c>
      <c r="L12178">
        <f t="shared" si="572"/>
        <v>1994</v>
      </c>
    </row>
    <row r="12179" spans="1:12" x14ac:dyDescent="0.25">
      <c r="A12179">
        <f>rawdata!A12316</f>
        <v>12</v>
      </c>
      <c r="B12179">
        <f>rawdata!B12316</f>
        <v>4400003732</v>
      </c>
      <c r="C12179">
        <f>rawdata!C12316</f>
        <v>248</v>
      </c>
      <c r="D12179">
        <f>rawdata!D12316</f>
        <v>9</v>
      </c>
      <c r="E12179">
        <f>rawdata!E12316</f>
        <v>1</v>
      </c>
      <c r="F12179">
        <f>rawdata!F12316</f>
        <v>2.99</v>
      </c>
      <c r="G12179">
        <f>rawdata!G12316</f>
        <v>0</v>
      </c>
      <c r="H12179">
        <f>rawdata!H12316</f>
        <v>30</v>
      </c>
      <c r="I12179">
        <f>rawdata!I12316</f>
        <v>1</v>
      </c>
      <c r="J12179" s="3">
        <f t="shared" si="570"/>
        <v>26.910000000000004</v>
      </c>
      <c r="K12179" s="3">
        <f t="shared" si="571"/>
        <v>8.0730000000000004</v>
      </c>
      <c r="L12179">
        <f t="shared" si="572"/>
        <v>1994</v>
      </c>
    </row>
    <row r="12180" spans="1:12" x14ac:dyDescent="0.25">
      <c r="A12180">
        <f>rawdata!A12317</f>
        <v>12</v>
      </c>
      <c r="B12180">
        <f>rawdata!B12317</f>
        <v>4400004713</v>
      </c>
      <c r="C12180">
        <f>rawdata!C12317</f>
        <v>248</v>
      </c>
      <c r="D12180">
        <f>rawdata!D12317</f>
        <v>38</v>
      </c>
      <c r="E12180">
        <f>rawdata!E12317</f>
        <v>1</v>
      </c>
      <c r="F12180">
        <f>rawdata!F12317</f>
        <v>2.85</v>
      </c>
      <c r="G12180" t="str">
        <f>rawdata!G12317</f>
        <v>B</v>
      </c>
      <c r="H12180">
        <f>rawdata!H12317</f>
        <v>42.21</v>
      </c>
      <c r="I12180">
        <f>rawdata!I12317</f>
        <v>1</v>
      </c>
      <c r="J12180" s="3">
        <f t="shared" si="570"/>
        <v>108.3</v>
      </c>
      <c r="K12180" s="3">
        <f t="shared" si="571"/>
        <v>45.713429999999995</v>
      </c>
      <c r="L12180">
        <f t="shared" si="572"/>
        <v>1994</v>
      </c>
    </row>
    <row r="12181" spans="1:12" x14ac:dyDescent="0.25">
      <c r="A12181">
        <f>rawdata!A12318</f>
        <v>12</v>
      </c>
      <c r="B12181">
        <f>rawdata!B12318</f>
        <v>4400004898</v>
      </c>
      <c r="C12181">
        <f>rawdata!C12318</f>
        <v>248</v>
      </c>
      <c r="D12181">
        <f>rawdata!D12318</f>
        <v>18</v>
      </c>
      <c r="E12181">
        <f>rawdata!E12318</f>
        <v>1</v>
      </c>
      <c r="F12181">
        <f>rawdata!F12318</f>
        <v>2.99</v>
      </c>
      <c r="G12181">
        <f>rawdata!G12318</f>
        <v>0</v>
      </c>
      <c r="H12181">
        <f>rawdata!H12318</f>
        <v>30</v>
      </c>
      <c r="I12181">
        <f>rawdata!I12318</f>
        <v>1</v>
      </c>
      <c r="J12181" s="3">
        <f t="shared" si="570"/>
        <v>53.820000000000007</v>
      </c>
      <c r="K12181" s="3">
        <f t="shared" si="571"/>
        <v>16.146000000000001</v>
      </c>
      <c r="L12181">
        <f t="shared" si="572"/>
        <v>1994</v>
      </c>
    </row>
    <row r="12182" spans="1:12" x14ac:dyDescent="0.25">
      <c r="A12182">
        <f>rawdata!A12319</f>
        <v>12</v>
      </c>
      <c r="B12182">
        <f>rawdata!B12319</f>
        <v>7974600016</v>
      </c>
      <c r="C12182">
        <f>rawdata!C12319</f>
        <v>248</v>
      </c>
      <c r="D12182">
        <f>rawdata!D12319</f>
        <v>20</v>
      </c>
      <c r="E12182">
        <f>rawdata!E12319</f>
        <v>1</v>
      </c>
      <c r="F12182">
        <f>rawdata!F12319</f>
        <v>1.89</v>
      </c>
      <c r="G12182">
        <f>rawdata!G12319</f>
        <v>0</v>
      </c>
      <c r="H12182">
        <f>rawdata!H12319</f>
        <v>30.37</v>
      </c>
      <c r="I12182">
        <f>rawdata!I12319</f>
        <v>1</v>
      </c>
      <c r="J12182" s="3">
        <f t="shared" si="570"/>
        <v>37.799999999999997</v>
      </c>
      <c r="K12182" s="3">
        <f t="shared" si="571"/>
        <v>11.479859999999999</v>
      </c>
      <c r="L12182">
        <f t="shared" si="572"/>
        <v>1994</v>
      </c>
    </row>
    <row r="12183" spans="1:12" x14ac:dyDescent="0.25">
      <c r="A12183">
        <f>rawdata!A12320</f>
        <v>50</v>
      </c>
      <c r="B12183">
        <f>rawdata!B12320</f>
        <v>1470001100</v>
      </c>
      <c r="C12183">
        <f>rawdata!C12320</f>
        <v>248</v>
      </c>
      <c r="D12183">
        <f>rawdata!D12320</f>
        <v>0</v>
      </c>
      <c r="E12183">
        <f>rawdata!E12320</f>
        <v>1</v>
      </c>
      <c r="F12183">
        <f>rawdata!F12320</f>
        <v>0</v>
      </c>
      <c r="G12183">
        <f>rawdata!G12320</f>
        <v>0</v>
      </c>
      <c r="H12183">
        <f>rawdata!H12320</f>
        <v>0</v>
      </c>
      <c r="I12183">
        <f>rawdata!I12320</f>
        <v>1</v>
      </c>
      <c r="J12183" s="3">
        <f t="shared" si="570"/>
        <v>0</v>
      </c>
      <c r="K12183" s="3">
        <f t="shared" si="571"/>
        <v>0</v>
      </c>
      <c r="L12183">
        <f t="shared" si="572"/>
        <v>1994</v>
      </c>
    </row>
    <row r="12184" spans="1:12" x14ac:dyDescent="0.25">
      <c r="A12184">
        <f>rawdata!A12321</f>
        <v>50</v>
      </c>
      <c r="B12184">
        <f>rawdata!B12321</f>
        <v>1470001110</v>
      </c>
      <c r="C12184">
        <f>rawdata!C12321</f>
        <v>248</v>
      </c>
      <c r="D12184">
        <f>rawdata!D12321</f>
        <v>0</v>
      </c>
      <c r="E12184">
        <f>rawdata!E12321</f>
        <v>1</v>
      </c>
      <c r="F12184">
        <f>rawdata!F12321</f>
        <v>0</v>
      </c>
      <c r="G12184">
        <f>rawdata!G12321</f>
        <v>0</v>
      </c>
      <c r="H12184">
        <f>rawdata!H12321</f>
        <v>0</v>
      </c>
      <c r="I12184">
        <f>rawdata!I12321</f>
        <v>1</v>
      </c>
      <c r="J12184" s="3">
        <f t="shared" si="570"/>
        <v>0</v>
      </c>
      <c r="K12184" s="3">
        <f t="shared" si="571"/>
        <v>0</v>
      </c>
      <c r="L12184">
        <f t="shared" si="572"/>
        <v>1994</v>
      </c>
    </row>
    <row r="12185" spans="1:12" x14ac:dyDescent="0.25">
      <c r="A12185">
        <f>rawdata!A12322</f>
        <v>50</v>
      </c>
      <c r="B12185">
        <f>rawdata!B12322</f>
        <v>3010016584</v>
      </c>
      <c r="C12185">
        <f>rawdata!C12322</f>
        <v>248</v>
      </c>
      <c r="D12185">
        <f>rawdata!D12322</f>
        <v>0</v>
      </c>
      <c r="E12185">
        <f>rawdata!E12322</f>
        <v>1</v>
      </c>
      <c r="F12185">
        <f>rawdata!F12322</f>
        <v>0</v>
      </c>
      <c r="G12185">
        <f>rawdata!G12322</f>
        <v>0</v>
      </c>
      <c r="H12185">
        <f>rawdata!H12322</f>
        <v>0</v>
      </c>
      <c r="I12185">
        <f>rawdata!I12322</f>
        <v>1</v>
      </c>
      <c r="J12185" s="3">
        <f t="shared" si="570"/>
        <v>0</v>
      </c>
      <c r="K12185" s="3">
        <f t="shared" si="571"/>
        <v>0</v>
      </c>
      <c r="L12185">
        <f t="shared" si="572"/>
        <v>1994</v>
      </c>
    </row>
    <row r="12186" spans="1:12" x14ac:dyDescent="0.25">
      <c r="A12186">
        <f>rawdata!A12323</f>
        <v>50</v>
      </c>
      <c r="B12186">
        <f>rawdata!B12323</f>
        <v>3010021196</v>
      </c>
      <c r="C12186">
        <f>rawdata!C12323</f>
        <v>248</v>
      </c>
      <c r="D12186">
        <f>rawdata!D12323</f>
        <v>0</v>
      </c>
      <c r="E12186">
        <f>rawdata!E12323</f>
        <v>1</v>
      </c>
      <c r="F12186">
        <f>rawdata!F12323</f>
        <v>0</v>
      </c>
      <c r="G12186">
        <f>rawdata!G12323</f>
        <v>0</v>
      </c>
      <c r="H12186">
        <f>rawdata!H12323</f>
        <v>0</v>
      </c>
      <c r="I12186">
        <f>rawdata!I12323</f>
        <v>1</v>
      </c>
      <c r="J12186" s="3">
        <f t="shared" si="570"/>
        <v>0</v>
      </c>
      <c r="K12186" s="3">
        <f t="shared" si="571"/>
        <v>0</v>
      </c>
      <c r="L12186">
        <f t="shared" si="572"/>
        <v>1994</v>
      </c>
    </row>
    <row r="12187" spans="1:12" x14ac:dyDescent="0.25">
      <c r="A12187">
        <f>rawdata!A12324</f>
        <v>50</v>
      </c>
      <c r="B12187">
        <f>rawdata!B12324</f>
        <v>3828112263</v>
      </c>
      <c r="C12187">
        <f>rawdata!C12324</f>
        <v>248</v>
      </c>
      <c r="D12187">
        <f>rawdata!D12324</f>
        <v>0</v>
      </c>
      <c r="E12187">
        <f>rawdata!E12324</f>
        <v>1</v>
      </c>
      <c r="F12187">
        <f>rawdata!F12324</f>
        <v>0</v>
      </c>
      <c r="G12187">
        <f>rawdata!G12324</f>
        <v>0</v>
      </c>
      <c r="H12187">
        <f>rawdata!H12324</f>
        <v>0</v>
      </c>
      <c r="I12187">
        <f>rawdata!I12324</f>
        <v>1</v>
      </c>
      <c r="J12187" s="3">
        <f t="shared" si="570"/>
        <v>0</v>
      </c>
      <c r="K12187" s="3">
        <f t="shared" si="571"/>
        <v>0</v>
      </c>
      <c r="L12187">
        <f t="shared" si="572"/>
        <v>1994</v>
      </c>
    </row>
    <row r="12188" spans="1:12" x14ac:dyDescent="0.25">
      <c r="A12188">
        <f>rawdata!A12325</f>
        <v>50</v>
      </c>
      <c r="B12188">
        <f>rawdata!B12325</f>
        <v>3828112267</v>
      </c>
      <c r="C12188">
        <f>rawdata!C12325</f>
        <v>248</v>
      </c>
      <c r="D12188">
        <f>rawdata!D12325</f>
        <v>0</v>
      </c>
      <c r="E12188">
        <f>rawdata!E12325</f>
        <v>1</v>
      </c>
      <c r="F12188">
        <f>rawdata!F12325</f>
        <v>0</v>
      </c>
      <c r="G12188">
        <f>rawdata!G12325</f>
        <v>0</v>
      </c>
      <c r="H12188">
        <f>rawdata!H12325</f>
        <v>0</v>
      </c>
      <c r="I12188">
        <f>rawdata!I12325</f>
        <v>1</v>
      </c>
      <c r="J12188" s="3">
        <f t="shared" si="570"/>
        <v>0</v>
      </c>
      <c r="K12188" s="3">
        <f t="shared" si="571"/>
        <v>0</v>
      </c>
      <c r="L12188">
        <f t="shared" si="572"/>
        <v>1994</v>
      </c>
    </row>
    <row r="12189" spans="1:12" x14ac:dyDescent="0.25">
      <c r="A12189">
        <f>rawdata!A12326</f>
        <v>50</v>
      </c>
      <c r="B12189">
        <f>rawdata!B12326</f>
        <v>3828112271</v>
      </c>
      <c r="C12189">
        <f>rawdata!C12326</f>
        <v>248</v>
      </c>
      <c r="D12189">
        <f>rawdata!D12326</f>
        <v>0</v>
      </c>
      <c r="E12189">
        <f>rawdata!E12326</f>
        <v>1</v>
      </c>
      <c r="F12189">
        <f>rawdata!F12326</f>
        <v>0</v>
      </c>
      <c r="G12189">
        <f>rawdata!G12326</f>
        <v>0</v>
      </c>
      <c r="H12189">
        <f>rawdata!H12326</f>
        <v>0</v>
      </c>
      <c r="I12189">
        <f>rawdata!I12326</f>
        <v>1</v>
      </c>
      <c r="J12189" s="3">
        <f t="shared" si="570"/>
        <v>0</v>
      </c>
      <c r="K12189" s="3">
        <f t="shared" si="571"/>
        <v>0</v>
      </c>
      <c r="L12189">
        <f t="shared" si="572"/>
        <v>1994</v>
      </c>
    </row>
    <row r="12190" spans="1:12" x14ac:dyDescent="0.25">
      <c r="A12190">
        <f>rawdata!A12327</f>
        <v>50</v>
      </c>
      <c r="B12190">
        <f>rawdata!B12327</f>
        <v>3828112277</v>
      </c>
      <c r="C12190">
        <f>rawdata!C12327</f>
        <v>248</v>
      </c>
      <c r="D12190">
        <f>rawdata!D12327</f>
        <v>0</v>
      </c>
      <c r="E12190">
        <f>rawdata!E12327</f>
        <v>1</v>
      </c>
      <c r="F12190">
        <f>rawdata!F12327</f>
        <v>0</v>
      </c>
      <c r="G12190">
        <f>rawdata!G12327</f>
        <v>0</v>
      </c>
      <c r="H12190">
        <f>rawdata!H12327</f>
        <v>0</v>
      </c>
      <c r="I12190">
        <f>rawdata!I12327</f>
        <v>1</v>
      </c>
      <c r="J12190" s="3">
        <f t="shared" si="570"/>
        <v>0</v>
      </c>
      <c r="K12190" s="3">
        <f t="shared" si="571"/>
        <v>0</v>
      </c>
      <c r="L12190">
        <f t="shared" si="572"/>
        <v>1994</v>
      </c>
    </row>
    <row r="12191" spans="1:12" x14ac:dyDescent="0.25">
      <c r="A12191">
        <f>rawdata!A12328</f>
        <v>50</v>
      </c>
      <c r="B12191">
        <f>rawdata!B12328</f>
        <v>3828112289</v>
      </c>
      <c r="C12191">
        <f>rawdata!C12328</f>
        <v>248</v>
      </c>
      <c r="D12191">
        <f>rawdata!D12328</f>
        <v>0</v>
      </c>
      <c r="E12191">
        <f>rawdata!E12328</f>
        <v>1</v>
      </c>
      <c r="F12191">
        <f>rawdata!F12328</f>
        <v>0</v>
      </c>
      <c r="G12191">
        <f>rawdata!G12328</f>
        <v>0</v>
      </c>
      <c r="H12191">
        <f>rawdata!H12328</f>
        <v>0</v>
      </c>
      <c r="I12191">
        <f>rawdata!I12328</f>
        <v>1</v>
      </c>
      <c r="J12191" s="3">
        <f t="shared" si="570"/>
        <v>0</v>
      </c>
      <c r="K12191" s="3">
        <f t="shared" si="571"/>
        <v>0</v>
      </c>
      <c r="L12191">
        <f t="shared" si="572"/>
        <v>1994</v>
      </c>
    </row>
    <row r="12192" spans="1:12" x14ac:dyDescent="0.25">
      <c r="A12192">
        <f>rawdata!A12329</f>
        <v>50</v>
      </c>
      <c r="B12192">
        <f>rawdata!B12329</f>
        <v>3828112409</v>
      </c>
      <c r="C12192">
        <f>rawdata!C12329</f>
        <v>248</v>
      </c>
      <c r="D12192">
        <f>rawdata!D12329</f>
        <v>0</v>
      </c>
      <c r="E12192">
        <f>rawdata!E12329</f>
        <v>1</v>
      </c>
      <c r="F12192">
        <f>rawdata!F12329</f>
        <v>0</v>
      </c>
      <c r="G12192">
        <f>rawdata!G12329</f>
        <v>0</v>
      </c>
      <c r="H12192">
        <f>rawdata!H12329</f>
        <v>0</v>
      </c>
      <c r="I12192">
        <f>rawdata!I12329</f>
        <v>1</v>
      </c>
      <c r="J12192" s="3">
        <f t="shared" si="570"/>
        <v>0</v>
      </c>
      <c r="K12192" s="3">
        <f t="shared" si="571"/>
        <v>0</v>
      </c>
      <c r="L12192">
        <f t="shared" si="572"/>
        <v>1994</v>
      </c>
    </row>
    <row r="12193" spans="1:12" x14ac:dyDescent="0.25">
      <c r="A12193">
        <f>rawdata!A12330</f>
        <v>50</v>
      </c>
      <c r="B12193">
        <f>rawdata!B12330</f>
        <v>4400000516</v>
      </c>
      <c r="C12193">
        <f>rawdata!C12330</f>
        <v>248</v>
      </c>
      <c r="D12193">
        <f>rawdata!D12330</f>
        <v>0</v>
      </c>
      <c r="E12193">
        <f>rawdata!E12330</f>
        <v>1</v>
      </c>
      <c r="F12193">
        <f>rawdata!F12330</f>
        <v>0</v>
      </c>
      <c r="G12193">
        <f>rawdata!G12330</f>
        <v>0</v>
      </c>
      <c r="H12193">
        <f>rawdata!H12330</f>
        <v>0</v>
      </c>
      <c r="I12193">
        <f>rawdata!I12330</f>
        <v>1</v>
      </c>
      <c r="J12193" s="3">
        <f t="shared" si="570"/>
        <v>0</v>
      </c>
      <c r="K12193" s="3">
        <f t="shared" si="571"/>
        <v>0</v>
      </c>
      <c r="L12193">
        <f t="shared" si="572"/>
        <v>1994</v>
      </c>
    </row>
    <row r="12194" spans="1:12" x14ac:dyDescent="0.25">
      <c r="A12194">
        <f>rawdata!A12331</f>
        <v>50</v>
      </c>
      <c r="B12194">
        <f>rawdata!B12331</f>
        <v>4400000527</v>
      </c>
      <c r="C12194">
        <f>rawdata!C12331</f>
        <v>248</v>
      </c>
      <c r="D12194">
        <f>rawdata!D12331</f>
        <v>0</v>
      </c>
      <c r="E12194">
        <f>rawdata!E12331</f>
        <v>1</v>
      </c>
      <c r="F12194">
        <f>rawdata!F12331</f>
        <v>0</v>
      </c>
      <c r="G12194">
        <f>rawdata!G12331</f>
        <v>0</v>
      </c>
      <c r="H12194">
        <f>rawdata!H12331</f>
        <v>0</v>
      </c>
      <c r="I12194">
        <f>rawdata!I12331</f>
        <v>1</v>
      </c>
      <c r="J12194" s="3">
        <f t="shared" si="570"/>
        <v>0</v>
      </c>
      <c r="K12194" s="3">
        <f t="shared" si="571"/>
        <v>0</v>
      </c>
      <c r="L12194">
        <f t="shared" si="572"/>
        <v>1994</v>
      </c>
    </row>
    <row r="12195" spans="1:12" x14ac:dyDescent="0.25">
      <c r="A12195">
        <f>rawdata!A12332</f>
        <v>50</v>
      </c>
      <c r="B12195">
        <f>rawdata!B12332</f>
        <v>4400000551</v>
      </c>
      <c r="C12195">
        <f>rawdata!C12332</f>
        <v>248</v>
      </c>
      <c r="D12195">
        <f>rawdata!D12332</f>
        <v>0</v>
      </c>
      <c r="E12195">
        <f>rawdata!E12332</f>
        <v>1</v>
      </c>
      <c r="F12195">
        <f>rawdata!F12332</f>
        <v>0</v>
      </c>
      <c r="G12195">
        <f>rawdata!G12332</f>
        <v>0</v>
      </c>
      <c r="H12195">
        <f>rawdata!H12332</f>
        <v>0</v>
      </c>
      <c r="I12195">
        <f>rawdata!I12332</f>
        <v>1</v>
      </c>
      <c r="J12195" s="3">
        <f t="shared" si="570"/>
        <v>0</v>
      </c>
      <c r="K12195" s="3">
        <f t="shared" si="571"/>
        <v>0</v>
      </c>
      <c r="L12195">
        <f t="shared" si="572"/>
        <v>1994</v>
      </c>
    </row>
    <row r="12196" spans="1:12" x14ac:dyDescent="0.25">
      <c r="A12196">
        <f>rawdata!A12333</f>
        <v>50</v>
      </c>
      <c r="B12196">
        <f>rawdata!B12333</f>
        <v>4400000655</v>
      </c>
      <c r="C12196">
        <f>rawdata!C12333</f>
        <v>248</v>
      </c>
      <c r="D12196">
        <f>rawdata!D12333</f>
        <v>0</v>
      </c>
      <c r="E12196">
        <f>rawdata!E12333</f>
        <v>1</v>
      </c>
      <c r="F12196">
        <f>rawdata!F12333</f>
        <v>0</v>
      </c>
      <c r="G12196">
        <f>rawdata!G12333</f>
        <v>0</v>
      </c>
      <c r="H12196">
        <f>rawdata!H12333</f>
        <v>0</v>
      </c>
      <c r="I12196">
        <f>rawdata!I12333</f>
        <v>1</v>
      </c>
      <c r="J12196" s="3">
        <f t="shared" si="570"/>
        <v>0</v>
      </c>
      <c r="K12196" s="3">
        <f t="shared" si="571"/>
        <v>0</v>
      </c>
      <c r="L12196">
        <f t="shared" si="572"/>
        <v>1994</v>
      </c>
    </row>
    <row r="12197" spans="1:12" x14ac:dyDescent="0.25">
      <c r="A12197">
        <f>rawdata!A12334</f>
        <v>50</v>
      </c>
      <c r="B12197">
        <f>rawdata!B12334</f>
        <v>4400000720</v>
      </c>
      <c r="C12197">
        <f>rawdata!C12334</f>
        <v>248</v>
      </c>
      <c r="D12197">
        <f>rawdata!D12334</f>
        <v>0</v>
      </c>
      <c r="E12197">
        <f>rawdata!E12334</f>
        <v>1</v>
      </c>
      <c r="F12197">
        <f>rawdata!F12334</f>
        <v>0</v>
      </c>
      <c r="G12197">
        <f>rawdata!G12334</f>
        <v>0</v>
      </c>
      <c r="H12197">
        <f>rawdata!H12334</f>
        <v>0</v>
      </c>
      <c r="I12197">
        <f>rawdata!I12334</f>
        <v>1</v>
      </c>
      <c r="J12197" s="3">
        <f t="shared" si="570"/>
        <v>0</v>
      </c>
      <c r="K12197" s="3">
        <f t="shared" si="571"/>
        <v>0</v>
      </c>
      <c r="L12197">
        <f t="shared" si="572"/>
        <v>1994</v>
      </c>
    </row>
    <row r="12198" spans="1:12" x14ac:dyDescent="0.25">
      <c r="A12198">
        <f>rawdata!A12335</f>
        <v>50</v>
      </c>
      <c r="B12198">
        <f>rawdata!B12335</f>
        <v>4400003721</v>
      </c>
      <c r="C12198">
        <f>rawdata!C12335</f>
        <v>248</v>
      </c>
      <c r="D12198">
        <f>rawdata!D12335</f>
        <v>0</v>
      </c>
      <c r="E12198">
        <f>rawdata!E12335</f>
        <v>1</v>
      </c>
      <c r="F12198">
        <f>rawdata!F12335</f>
        <v>0</v>
      </c>
      <c r="G12198">
        <f>rawdata!G12335</f>
        <v>0</v>
      </c>
      <c r="H12198">
        <f>rawdata!H12335</f>
        <v>0</v>
      </c>
      <c r="I12198">
        <f>rawdata!I12335</f>
        <v>1</v>
      </c>
      <c r="J12198" s="3">
        <f t="shared" si="570"/>
        <v>0</v>
      </c>
      <c r="K12198" s="3">
        <f t="shared" si="571"/>
        <v>0</v>
      </c>
      <c r="L12198">
        <f t="shared" si="572"/>
        <v>1994</v>
      </c>
    </row>
    <row r="12199" spans="1:12" x14ac:dyDescent="0.25">
      <c r="A12199">
        <f>rawdata!A12336</f>
        <v>50</v>
      </c>
      <c r="B12199">
        <f>rawdata!B12336</f>
        <v>4400003732</v>
      </c>
      <c r="C12199">
        <f>rawdata!C12336</f>
        <v>248</v>
      </c>
      <c r="D12199">
        <f>rawdata!D12336</f>
        <v>0</v>
      </c>
      <c r="E12199">
        <f>rawdata!E12336</f>
        <v>1</v>
      </c>
      <c r="F12199">
        <f>rawdata!F12336</f>
        <v>0</v>
      </c>
      <c r="G12199">
        <f>rawdata!G12336</f>
        <v>0</v>
      </c>
      <c r="H12199">
        <f>rawdata!H12336</f>
        <v>0</v>
      </c>
      <c r="I12199">
        <f>rawdata!I12336</f>
        <v>1</v>
      </c>
      <c r="J12199" s="3">
        <f t="shared" si="570"/>
        <v>0</v>
      </c>
      <c r="K12199" s="3">
        <f t="shared" si="571"/>
        <v>0</v>
      </c>
      <c r="L12199">
        <f t="shared" si="572"/>
        <v>1994</v>
      </c>
    </row>
    <row r="12200" spans="1:12" x14ac:dyDescent="0.25">
      <c r="A12200">
        <f>rawdata!A12337</f>
        <v>50</v>
      </c>
      <c r="B12200">
        <f>rawdata!B12337</f>
        <v>4400004713</v>
      </c>
      <c r="C12200">
        <f>rawdata!C12337</f>
        <v>248</v>
      </c>
      <c r="D12200">
        <f>rawdata!D12337</f>
        <v>0</v>
      </c>
      <c r="E12200">
        <f>rawdata!E12337</f>
        <v>1</v>
      </c>
      <c r="F12200">
        <f>rawdata!F12337</f>
        <v>0</v>
      </c>
      <c r="G12200">
        <f>rawdata!G12337</f>
        <v>0</v>
      </c>
      <c r="H12200">
        <f>rawdata!H12337</f>
        <v>0</v>
      </c>
      <c r="I12200">
        <f>rawdata!I12337</f>
        <v>1</v>
      </c>
      <c r="J12200" s="3">
        <f t="shared" si="570"/>
        <v>0</v>
      </c>
      <c r="K12200" s="3">
        <f t="shared" si="571"/>
        <v>0</v>
      </c>
      <c r="L12200">
        <f t="shared" si="572"/>
        <v>1994</v>
      </c>
    </row>
    <row r="12201" spans="1:12" x14ac:dyDescent="0.25">
      <c r="A12201">
        <f>rawdata!A12338</f>
        <v>50</v>
      </c>
      <c r="B12201">
        <f>rawdata!B12338</f>
        <v>4400004898</v>
      </c>
      <c r="C12201">
        <f>rawdata!C12338</f>
        <v>248</v>
      </c>
      <c r="D12201">
        <f>rawdata!D12338</f>
        <v>0</v>
      </c>
      <c r="E12201">
        <f>rawdata!E12338</f>
        <v>1</v>
      </c>
      <c r="F12201">
        <f>rawdata!F12338</f>
        <v>0</v>
      </c>
      <c r="G12201">
        <f>rawdata!G12338</f>
        <v>0</v>
      </c>
      <c r="H12201">
        <f>rawdata!H12338</f>
        <v>0</v>
      </c>
      <c r="I12201">
        <f>rawdata!I12338</f>
        <v>1</v>
      </c>
      <c r="J12201" s="3">
        <f t="shared" si="570"/>
        <v>0</v>
      </c>
      <c r="K12201" s="3">
        <f t="shared" si="571"/>
        <v>0</v>
      </c>
      <c r="L12201">
        <f t="shared" si="572"/>
        <v>1994</v>
      </c>
    </row>
    <row r="12202" spans="1:12" x14ac:dyDescent="0.25">
      <c r="A12202">
        <f>rawdata!A12339</f>
        <v>50</v>
      </c>
      <c r="B12202">
        <f>rawdata!B12339</f>
        <v>7974600016</v>
      </c>
      <c r="C12202">
        <f>rawdata!C12339</f>
        <v>248</v>
      </c>
      <c r="D12202">
        <f>rawdata!D12339</f>
        <v>0</v>
      </c>
      <c r="E12202">
        <f>rawdata!E12339</f>
        <v>1</v>
      </c>
      <c r="F12202">
        <f>rawdata!F12339</f>
        <v>0</v>
      </c>
      <c r="G12202">
        <f>rawdata!G12339</f>
        <v>0</v>
      </c>
      <c r="H12202">
        <f>rawdata!H12339</f>
        <v>0</v>
      </c>
      <c r="I12202">
        <f>rawdata!I12339</f>
        <v>1</v>
      </c>
      <c r="J12202" s="3">
        <f t="shared" si="570"/>
        <v>0</v>
      </c>
      <c r="K12202" s="3">
        <f t="shared" si="571"/>
        <v>0</v>
      </c>
      <c r="L12202">
        <f t="shared" si="572"/>
        <v>1994</v>
      </c>
    </row>
    <row r="12203" spans="1:12" x14ac:dyDescent="0.25">
      <c r="A12203">
        <f>rawdata!A12340</f>
        <v>75</v>
      </c>
      <c r="B12203">
        <f>rawdata!B12340</f>
        <v>1470001100</v>
      </c>
      <c r="C12203">
        <f>rawdata!C12340</f>
        <v>248</v>
      </c>
      <c r="D12203">
        <f>rawdata!D12340</f>
        <v>21</v>
      </c>
      <c r="E12203">
        <f>rawdata!E12340</f>
        <v>1</v>
      </c>
      <c r="F12203">
        <f>rawdata!F12340</f>
        <v>1.79</v>
      </c>
      <c r="G12203">
        <f>rawdata!G12340</f>
        <v>0</v>
      </c>
      <c r="H12203">
        <f>rawdata!H12340</f>
        <v>30.16</v>
      </c>
      <c r="I12203">
        <f>rawdata!I12340</f>
        <v>1</v>
      </c>
      <c r="J12203" s="3">
        <f t="shared" si="570"/>
        <v>37.590000000000003</v>
      </c>
      <c r="K12203" s="3">
        <f t="shared" si="571"/>
        <v>11.337144</v>
      </c>
      <c r="L12203">
        <f t="shared" si="572"/>
        <v>1994</v>
      </c>
    </row>
    <row r="12204" spans="1:12" x14ac:dyDescent="0.25">
      <c r="A12204">
        <f>rawdata!A12341</f>
        <v>75</v>
      </c>
      <c r="B12204">
        <f>rawdata!B12341</f>
        <v>1470001110</v>
      </c>
      <c r="C12204">
        <f>rawdata!C12341</f>
        <v>248</v>
      </c>
      <c r="D12204">
        <f>rawdata!D12341</f>
        <v>12</v>
      </c>
      <c r="E12204">
        <f>rawdata!E12341</f>
        <v>1</v>
      </c>
      <c r="F12204">
        <f>rawdata!F12341</f>
        <v>2.69</v>
      </c>
      <c r="G12204">
        <f>rawdata!G12341</f>
        <v>0</v>
      </c>
      <c r="H12204">
        <f>rawdata!H12341</f>
        <v>28.77</v>
      </c>
      <c r="I12204">
        <f>rawdata!I12341</f>
        <v>1</v>
      </c>
      <c r="J12204" s="3">
        <f t="shared" si="570"/>
        <v>32.28</v>
      </c>
      <c r="K12204" s="3">
        <f t="shared" si="571"/>
        <v>9.286956</v>
      </c>
      <c r="L12204">
        <f t="shared" si="572"/>
        <v>1994</v>
      </c>
    </row>
    <row r="12205" spans="1:12" x14ac:dyDescent="0.25">
      <c r="A12205">
        <f>rawdata!A12342</f>
        <v>75</v>
      </c>
      <c r="B12205">
        <f>rawdata!B12342</f>
        <v>3010016584</v>
      </c>
      <c r="C12205">
        <f>rawdata!C12342</f>
        <v>248</v>
      </c>
      <c r="D12205">
        <f>rawdata!D12342</f>
        <v>3</v>
      </c>
      <c r="E12205">
        <f>rawdata!E12342</f>
        <v>1</v>
      </c>
      <c r="F12205">
        <f>rawdata!F12342</f>
        <v>3.05</v>
      </c>
      <c r="G12205">
        <f>rawdata!G12342</f>
        <v>0</v>
      </c>
      <c r="H12205">
        <f>rawdata!H12342</f>
        <v>31.37</v>
      </c>
      <c r="I12205">
        <f>rawdata!I12342</f>
        <v>1</v>
      </c>
      <c r="J12205" s="3">
        <f t="shared" si="570"/>
        <v>9.1499999999999986</v>
      </c>
      <c r="K12205" s="3">
        <f t="shared" si="571"/>
        <v>2.8703549999999995</v>
      </c>
      <c r="L12205">
        <f t="shared" si="572"/>
        <v>1994</v>
      </c>
    </row>
    <row r="12206" spans="1:12" x14ac:dyDescent="0.25">
      <c r="A12206">
        <f>rawdata!A12343</f>
        <v>75</v>
      </c>
      <c r="B12206">
        <f>rawdata!B12343</f>
        <v>3010021196</v>
      </c>
      <c r="C12206">
        <f>rawdata!C12343</f>
        <v>248</v>
      </c>
      <c r="D12206">
        <f>rawdata!D12343</f>
        <v>1</v>
      </c>
      <c r="E12206">
        <f>rawdata!E12343</f>
        <v>1</v>
      </c>
      <c r="F12206">
        <f>rawdata!F12343</f>
        <v>3.05</v>
      </c>
      <c r="G12206">
        <f>rawdata!G12343</f>
        <v>0</v>
      </c>
      <c r="H12206">
        <f>rawdata!H12343</f>
        <v>27.44</v>
      </c>
      <c r="I12206">
        <f>rawdata!I12343</f>
        <v>1</v>
      </c>
      <c r="J12206" s="3">
        <f t="shared" si="570"/>
        <v>3.05</v>
      </c>
      <c r="K12206" s="3">
        <f t="shared" si="571"/>
        <v>0.83691999999999989</v>
      </c>
      <c r="L12206">
        <f t="shared" si="572"/>
        <v>1994</v>
      </c>
    </row>
    <row r="12207" spans="1:12" x14ac:dyDescent="0.25">
      <c r="A12207">
        <f>rawdata!A12344</f>
        <v>75</v>
      </c>
      <c r="B12207">
        <f>rawdata!B12344</f>
        <v>3828112263</v>
      </c>
      <c r="C12207">
        <f>rawdata!C12344</f>
        <v>248</v>
      </c>
      <c r="D12207">
        <f>rawdata!D12344</f>
        <v>0</v>
      </c>
      <c r="E12207">
        <f>rawdata!E12344</f>
        <v>1</v>
      </c>
      <c r="F12207">
        <f>rawdata!F12344</f>
        <v>0</v>
      </c>
      <c r="G12207">
        <f>rawdata!G12344</f>
        <v>0</v>
      </c>
      <c r="H12207">
        <f>rawdata!H12344</f>
        <v>0</v>
      </c>
      <c r="I12207">
        <f>rawdata!I12344</f>
        <v>1</v>
      </c>
      <c r="J12207" s="3">
        <f t="shared" si="570"/>
        <v>0</v>
      </c>
      <c r="K12207" s="3">
        <f t="shared" si="571"/>
        <v>0</v>
      </c>
      <c r="L12207">
        <f t="shared" si="572"/>
        <v>1994</v>
      </c>
    </row>
    <row r="12208" spans="1:12" x14ac:dyDescent="0.25">
      <c r="A12208">
        <f>rawdata!A12345</f>
        <v>75</v>
      </c>
      <c r="B12208">
        <f>rawdata!B12345</f>
        <v>3828112267</v>
      </c>
      <c r="C12208">
        <f>rawdata!C12345</f>
        <v>248</v>
      </c>
      <c r="D12208">
        <f>rawdata!D12345</f>
        <v>25</v>
      </c>
      <c r="E12208">
        <f>rawdata!E12345</f>
        <v>1</v>
      </c>
      <c r="F12208">
        <f>rawdata!F12345</f>
        <v>0.95</v>
      </c>
      <c r="G12208">
        <f>rawdata!G12345</f>
        <v>0</v>
      </c>
      <c r="H12208">
        <f>rawdata!H12345</f>
        <v>26.52</v>
      </c>
      <c r="I12208">
        <f>rawdata!I12345</f>
        <v>1</v>
      </c>
      <c r="J12208" s="3">
        <f t="shared" si="570"/>
        <v>23.75</v>
      </c>
      <c r="K12208" s="3">
        <f t="shared" si="571"/>
        <v>6.2985000000000007</v>
      </c>
      <c r="L12208">
        <f t="shared" si="572"/>
        <v>1994</v>
      </c>
    </row>
    <row r="12209" spans="1:12" x14ac:dyDescent="0.25">
      <c r="A12209">
        <f>rawdata!A12346</f>
        <v>75</v>
      </c>
      <c r="B12209">
        <f>rawdata!B12346</f>
        <v>3828112271</v>
      </c>
      <c r="C12209">
        <f>rawdata!C12346</f>
        <v>248</v>
      </c>
      <c r="D12209">
        <f>rawdata!D12346</f>
        <v>16</v>
      </c>
      <c r="E12209">
        <f>rawdata!E12346</f>
        <v>1</v>
      </c>
      <c r="F12209">
        <f>rawdata!F12346</f>
        <v>0.99</v>
      </c>
      <c r="G12209">
        <f>rawdata!G12346</f>
        <v>0</v>
      </c>
      <c r="H12209">
        <f>rawdata!H12346</f>
        <v>31.11</v>
      </c>
      <c r="I12209">
        <f>rawdata!I12346</f>
        <v>1</v>
      </c>
      <c r="J12209" s="3">
        <f t="shared" si="570"/>
        <v>15.84</v>
      </c>
      <c r="K12209" s="3">
        <f t="shared" si="571"/>
        <v>4.9278240000000002</v>
      </c>
      <c r="L12209">
        <f t="shared" si="572"/>
        <v>1994</v>
      </c>
    </row>
    <row r="12210" spans="1:12" x14ac:dyDescent="0.25">
      <c r="A12210">
        <f>rawdata!A12347</f>
        <v>75</v>
      </c>
      <c r="B12210">
        <f>rawdata!B12347</f>
        <v>3828112277</v>
      </c>
      <c r="C12210">
        <f>rawdata!C12347</f>
        <v>248</v>
      </c>
      <c r="D12210">
        <f>rawdata!D12347</f>
        <v>24</v>
      </c>
      <c r="E12210">
        <f>rawdata!E12347</f>
        <v>1</v>
      </c>
      <c r="F12210">
        <f>rawdata!F12347</f>
        <v>1.4</v>
      </c>
      <c r="G12210">
        <f>rawdata!G12347</f>
        <v>0</v>
      </c>
      <c r="H12210">
        <f>rawdata!H12347</f>
        <v>41.35</v>
      </c>
      <c r="I12210">
        <f>rawdata!I12347</f>
        <v>1</v>
      </c>
      <c r="J12210" s="3">
        <f t="shared" si="570"/>
        <v>33.599999999999994</v>
      </c>
      <c r="K12210" s="3">
        <f t="shared" si="571"/>
        <v>13.893599999999999</v>
      </c>
      <c r="L12210">
        <f t="shared" si="572"/>
        <v>1994</v>
      </c>
    </row>
    <row r="12211" spans="1:12" x14ac:dyDescent="0.25">
      <c r="A12211">
        <f>rawdata!A12348</f>
        <v>75</v>
      </c>
      <c r="B12211">
        <f>rawdata!B12348</f>
        <v>3828112289</v>
      </c>
      <c r="C12211">
        <f>rawdata!C12348</f>
        <v>248</v>
      </c>
      <c r="D12211">
        <f>rawdata!D12348</f>
        <v>5</v>
      </c>
      <c r="E12211">
        <f>rawdata!E12348</f>
        <v>1</v>
      </c>
      <c r="F12211">
        <f>rawdata!F12348</f>
        <v>2.4900000000000002</v>
      </c>
      <c r="G12211">
        <f>rawdata!G12348</f>
        <v>0</v>
      </c>
      <c r="H12211">
        <f>rawdata!H12348</f>
        <v>41.2</v>
      </c>
      <c r="I12211">
        <f>rawdata!I12348</f>
        <v>1</v>
      </c>
      <c r="J12211" s="3">
        <f t="shared" si="570"/>
        <v>12.450000000000001</v>
      </c>
      <c r="K12211" s="3">
        <f t="shared" si="571"/>
        <v>5.1294000000000004</v>
      </c>
      <c r="L12211">
        <f t="shared" si="572"/>
        <v>1994</v>
      </c>
    </row>
    <row r="12212" spans="1:12" x14ac:dyDescent="0.25">
      <c r="A12212">
        <f>rawdata!A12349</f>
        <v>75</v>
      </c>
      <c r="B12212">
        <f>rawdata!B12349</f>
        <v>3828112409</v>
      </c>
      <c r="C12212">
        <f>rawdata!C12349</f>
        <v>248</v>
      </c>
      <c r="D12212">
        <f>rawdata!D12349</f>
        <v>4</v>
      </c>
      <c r="E12212">
        <f>rawdata!E12349</f>
        <v>1</v>
      </c>
      <c r="F12212">
        <f>rawdata!F12349</f>
        <v>0.99</v>
      </c>
      <c r="G12212">
        <f>rawdata!G12349</f>
        <v>0</v>
      </c>
      <c r="H12212">
        <f>rawdata!H12349</f>
        <v>28.28</v>
      </c>
      <c r="I12212">
        <f>rawdata!I12349</f>
        <v>1</v>
      </c>
      <c r="J12212" s="3">
        <f t="shared" si="570"/>
        <v>3.96</v>
      </c>
      <c r="K12212" s="3">
        <f t="shared" si="571"/>
        <v>1.119888</v>
      </c>
      <c r="L12212">
        <f t="shared" si="572"/>
        <v>1994</v>
      </c>
    </row>
    <row r="12213" spans="1:12" x14ac:dyDescent="0.25">
      <c r="A12213">
        <f>rawdata!A12350</f>
        <v>75</v>
      </c>
      <c r="B12213">
        <f>rawdata!B12350</f>
        <v>4400000516</v>
      </c>
      <c r="C12213">
        <f>rawdata!C12350</f>
        <v>248</v>
      </c>
      <c r="D12213">
        <f>rawdata!D12350</f>
        <v>8</v>
      </c>
      <c r="E12213">
        <f>rawdata!E12350</f>
        <v>1</v>
      </c>
      <c r="F12213">
        <f>rawdata!F12350</f>
        <v>2.99</v>
      </c>
      <c r="G12213">
        <f>rawdata!G12350</f>
        <v>0</v>
      </c>
      <c r="H12213">
        <f>rawdata!H12350</f>
        <v>25.98</v>
      </c>
      <c r="I12213">
        <f>rawdata!I12350</f>
        <v>1</v>
      </c>
      <c r="J12213" s="3">
        <f t="shared" si="570"/>
        <v>23.92</v>
      </c>
      <c r="K12213" s="3">
        <f t="shared" si="571"/>
        <v>6.2144160000000008</v>
      </c>
      <c r="L12213">
        <f t="shared" si="572"/>
        <v>1994</v>
      </c>
    </row>
    <row r="12214" spans="1:12" x14ac:dyDescent="0.25">
      <c r="A12214">
        <f>rawdata!A12351</f>
        <v>75</v>
      </c>
      <c r="B12214">
        <f>rawdata!B12351</f>
        <v>4400000527</v>
      </c>
      <c r="C12214">
        <f>rawdata!C12351</f>
        <v>248</v>
      </c>
      <c r="D12214">
        <f>rawdata!D12351</f>
        <v>11</v>
      </c>
      <c r="E12214">
        <f>rawdata!E12351</f>
        <v>1</v>
      </c>
      <c r="F12214">
        <f>rawdata!F12351</f>
        <v>2.85</v>
      </c>
      <c r="G12214" t="str">
        <f>rawdata!G12351</f>
        <v>B</v>
      </c>
      <c r="H12214">
        <f>rawdata!H12351</f>
        <v>40.42</v>
      </c>
      <c r="I12214">
        <f>rawdata!I12351</f>
        <v>1</v>
      </c>
      <c r="J12214" s="3">
        <f t="shared" si="570"/>
        <v>31.35</v>
      </c>
      <c r="K12214" s="3">
        <f t="shared" si="571"/>
        <v>12.671670000000001</v>
      </c>
      <c r="L12214">
        <f t="shared" si="572"/>
        <v>1994</v>
      </c>
    </row>
    <row r="12215" spans="1:12" x14ac:dyDescent="0.25">
      <c r="A12215">
        <f>rawdata!A12352</f>
        <v>75</v>
      </c>
      <c r="B12215">
        <f>rawdata!B12352</f>
        <v>4400000551</v>
      </c>
      <c r="C12215">
        <f>rawdata!C12352</f>
        <v>248</v>
      </c>
      <c r="D12215">
        <f>rawdata!D12352</f>
        <v>24</v>
      </c>
      <c r="E12215">
        <f>rawdata!E12352</f>
        <v>1</v>
      </c>
      <c r="F12215">
        <f>rawdata!F12352</f>
        <v>2.99</v>
      </c>
      <c r="G12215">
        <f>rawdata!G12352</f>
        <v>0</v>
      </c>
      <c r="H12215">
        <f>rawdata!H12352</f>
        <v>30</v>
      </c>
      <c r="I12215">
        <f>rawdata!I12352</f>
        <v>1</v>
      </c>
      <c r="J12215" s="3">
        <f t="shared" si="570"/>
        <v>71.760000000000005</v>
      </c>
      <c r="K12215" s="3">
        <f t="shared" si="571"/>
        <v>21.528000000000002</v>
      </c>
      <c r="L12215">
        <f t="shared" si="572"/>
        <v>1994</v>
      </c>
    </row>
    <row r="12216" spans="1:12" x14ac:dyDescent="0.25">
      <c r="A12216">
        <f>rawdata!A12353</f>
        <v>75</v>
      </c>
      <c r="B12216">
        <f>rawdata!B12353</f>
        <v>4400000655</v>
      </c>
      <c r="C12216">
        <f>rawdata!C12353</f>
        <v>248</v>
      </c>
      <c r="D12216">
        <f>rawdata!D12353</f>
        <v>3</v>
      </c>
      <c r="E12216">
        <f>rawdata!E12353</f>
        <v>1</v>
      </c>
      <c r="F12216">
        <f>rawdata!F12353</f>
        <v>3.39</v>
      </c>
      <c r="G12216">
        <f>rawdata!G12353</f>
        <v>0</v>
      </c>
      <c r="H12216">
        <f>rawdata!H12353</f>
        <v>28.17</v>
      </c>
      <c r="I12216">
        <f>rawdata!I12353</f>
        <v>1</v>
      </c>
      <c r="J12216" s="3">
        <f t="shared" si="570"/>
        <v>10.17</v>
      </c>
      <c r="K12216" s="3">
        <f t="shared" si="571"/>
        <v>2.8648889999999998</v>
      </c>
      <c r="L12216">
        <f t="shared" si="572"/>
        <v>1994</v>
      </c>
    </row>
    <row r="12217" spans="1:12" x14ac:dyDescent="0.25">
      <c r="A12217">
        <f>rawdata!A12354</f>
        <v>75</v>
      </c>
      <c r="B12217">
        <f>rawdata!B12354</f>
        <v>4400000720</v>
      </c>
      <c r="C12217">
        <f>rawdata!C12354</f>
        <v>248</v>
      </c>
      <c r="D12217">
        <f>rawdata!D12354</f>
        <v>14</v>
      </c>
      <c r="E12217">
        <f>rawdata!E12354</f>
        <v>1</v>
      </c>
      <c r="F12217">
        <f>rawdata!F12354</f>
        <v>3.39</v>
      </c>
      <c r="G12217">
        <f>rawdata!G12354</f>
        <v>0</v>
      </c>
      <c r="H12217">
        <f>rawdata!H12354</f>
        <v>28.17</v>
      </c>
      <c r="I12217">
        <f>rawdata!I12354</f>
        <v>1</v>
      </c>
      <c r="J12217" s="3">
        <f t="shared" si="570"/>
        <v>47.46</v>
      </c>
      <c r="K12217" s="3">
        <f t="shared" si="571"/>
        <v>13.369482</v>
      </c>
      <c r="L12217">
        <f t="shared" si="572"/>
        <v>1994</v>
      </c>
    </row>
    <row r="12218" spans="1:12" x14ac:dyDescent="0.25">
      <c r="A12218">
        <f>rawdata!A12355</f>
        <v>75</v>
      </c>
      <c r="B12218">
        <f>rawdata!B12355</f>
        <v>4400003721</v>
      </c>
      <c r="C12218">
        <f>rawdata!C12355</f>
        <v>248</v>
      </c>
      <c r="D12218">
        <f>rawdata!D12355</f>
        <v>19</v>
      </c>
      <c r="E12218">
        <f>rawdata!E12355</f>
        <v>1</v>
      </c>
      <c r="F12218">
        <f>rawdata!F12355</f>
        <v>2.29</v>
      </c>
      <c r="G12218" t="str">
        <f>rawdata!G12355</f>
        <v>S</v>
      </c>
      <c r="H12218">
        <f>rawdata!H12355</f>
        <v>30.61</v>
      </c>
      <c r="I12218">
        <f>rawdata!I12355</f>
        <v>1</v>
      </c>
      <c r="J12218" s="3">
        <f t="shared" si="570"/>
        <v>43.51</v>
      </c>
      <c r="K12218" s="3">
        <f t="shared" si="571"/>
        <v>13.318410999999999</v>
      </c>
      <c r="L12218">
        <f t="shared" si="572"/>
        <v>1994</v>
      </c>
    </row>
    <row r="12219" spans="1:12" x14ac:dyDescent="0.25">
      <c r="A12219">
        <f>rawdata!A12356</f>
        <v>75</v>
      </c>
      <c r="B12219">
        <f>rawdata!B12356</f>
        <v>4400003732</v>
      </c>
      <c r="C12219">
        <f>rawdata!C12356</f>
        <v>248</v>
      </c>
      <c r="D12219">
        <f>rawdata!D12356</f>
        <v>7</v>
      </c>
      <c r="E12219">
        <f>rawdata!E12356</f>
        <v>1</v>
      </c>
      <c r="F12219">
        <f>rawdata!F12356</f>
        <v>2.99</v>
      </c>
      <c r="G12219">
        <f>rawdata!G12356</f>
        <v>0</v>
      </c>
      <c r="H12219">
        <f>rawdata!H12356</f>
        <v>30</v>
      </c>
      <c r="I12219">
        <f>rawdata!I12356</f>
        <v>1</v>
      </c>
      <c r="J12219" s="3">
        <f t="shared" si="570"/>
        <v>20.93</v>
      </c>
      <c r="K12219" s="3">
        <f t="shared" si="571"/>
        <v>6.2789999999999999</v>
      </c>
      <c r="L12219">
        <f t="shared" si="572"/>
        <v>1994</v>
      </c>
    </row>
    <row r="12220" spans="1:12" x14ac:dyDescent="0.25">
      <c r="A12220">
        <f>rawdata!A12357</f>
        <v>75</v>
      </c>
      <c r="B12220">
        <f>rawdata!B12357</f>
        <v>4400004713</v>
      </c>
      <c r="C12220">
        <f>rawdata!C12357</f>
        <v>248</v>
      </c>
      <c r="D12220">
        <f>rawdata!D12357</f>
        <v>35</v>
      </c>
      <c r="E12220">
        <f>rawdata!E12357</f>
        <v>1</v>
      </c>
      <c r="F12220">
        <f>rawdata!F12357</f>
        <v>2.76</v>
      </c>
      <c r="G12220" t="str">
        <f>rawdata!G12357</f>
        <v>B</v>
      </c>
      <c r="H12220">
        <f>rawdata!H12357</f>
        <v>37.82</v>
      </c>
      <c r="I12220">
        <f>rawdata!I12357</f>
        <v>1</v>
      </c>
      <c r="J12220" s="3">
        <f t="shared" si="570"/>
        <v>96.6</v>
      </c>
      <c r="K12220" s="3">
        <f t="shared" si="571"/>
        <v>36.534120000000001</v>
      </c>
      <c r="L12220">
        <f t="shared" si="572"/>
        <v>1994</v>
      </c>
    </row>
    <row r="12221" spans="1:12" x14ac:dyDescent="0.25">
      <c r="A12221">
        <f>rawdata!A12358</f>
        <v>75</v>
      </c>
      <c r="B12221">
        <f>rawdata!B12358</f>
        <v>4400004898</v>
      </c>
      <c r="C12221">
        <f>rawdata!C12358</f>
        <v>248</v>
      </c>
      <c r="D12221">
        <f>rawdata!D12358</f>
        <v>8</v>
      </c>
      <c r="E12221">
        <f>rawdata!E12358</f>
        <v>1</v>
      </c>
      <c r="F12221">
        <f>rawdata!F12358</f>
        <v>2.99</v>
      </c>
      <c r="G12221">
        <f>rawdata!G12358</f>
        <v>0</v>
      </c>
      <c r="H12221">
        <f>rawdata!H12358</f>
        <v>30</v>
      </c>
      <c r="I12221">
        <f>rawdata!I12358</f>
        <v>1</v>
      </c>
      <c r="J12221" s="3">
        <f t="shared" si="570"/>
        <v>23.92</v>
      </c>
      <c r="K12221" s="3">
        <f t="shared" si="571"/>
        <v>7.1760000000000002</v>
      </c>
      <c r="L12221">
        <f t="shared" si="572"/>
        <v>1994</v>
      </c>
    </row>
    <row r="12222" spans="1:12" x14ac:dyDescent="0.25">
      <c r="A12222">
        <f>rawdata!A12359</f>
        <v>75</v>
      </c>
      <c r="B12222">
        <f>rawdata!B12359</f>
        <v>7974600016</v>
      </c>
      <c r="C12222">
        <f>rawdata!C12359</f>
        <v>248</v>
      </c>
      <c r="D12222">
        <f>rawdata!D12359</f>
        <v>11</v>
      </c>
      <c r="E12222">
        <f>rawdata!E12359</f>
        <v>1</v>
      </c>
      <c r="F12222">
        <f>rawdata!F12359</f>
        <v>1.89</v>
      </c>
      <c r="G12222">
        <f>rawdata!G12359</f>
        <v>0</v>
      </c>
      <c r="H12222">
        <f>rawdata!H12359</f>
        <v>30.37</v>
      </c>
      <c r="I12222">
        <f>rawdata!I12359</f>
        <v>1</v>
      </c>
      <c r="J12222" s="3">
        <f t="shared" si="570"/>
        <v>20.79</v>
      </c>
      <c r="K12222" s="3">
        <f t="shared" si="571"/>
        <v>6.313923</v>
      </c>
      <c r="L12222">
        <f t="shared" si="572"/>
        <v>1994</v>
      </c>
    </row>
    <row r="12223" spans="1:12" x14ac:dyDescent="0.25">
      <c r="A12223">
        <f>rawdata!A12360</f>
        <v>100</v>
      </c>
      <c r="B12223">
        <f>rawdata!B12360</f>
        <v>1470001100</v>
      </c>
      <c r="C12223">
        <f>rawdata!C12360</f>
        <v>248</v>
      </c>
      <c r="D12223">
        <f>rawdata!D12360</f>
        <v>26</v>
      </c>
      <c r="E12223">
        <f>rawdata!E12360</f>
        <v>1</v>
      </c>
      <c r="F12223">
        <f>rawdata!F12360</f>
        <v>1.79</v>
      </c>
      <c r="G12223">
        <f>rawdata!G12360</f>
        <v>0</v>
      </c>
      <c r="H12223">
        <f>rawdata!H12360</f>
        <v>30.16</v>
      </c>
      <c r="I12223">
        <f>rawdata!I12360</f>
        <v>1</v>
      </c>
      <c r="J12223" s="3">
        <f t="shared" si="570"/>
        <v>46.54</v>
      </c>
      <c r="K12223" s="3">
        <f t="shared" si="571"/>
        <v>14.036464</v>
      </c>
      <c r="L12223">
        <f t="shared" si="572"/>
        <v>1994</v>
      </c>
    </row>
    <row r="12224" spans="1:12" x14ac:dyDescent="0.25">
      <c r="A12224">
        <f>rawdata!A12361</f>
        <v>100</v>
      </c>
      <c r="B12224">
        <f>rawdata!B12361</f>
        <v>1470001110</v>
      </c>
      <c r="C12224">
        <f>rawdata!C12361</f>
        <v>248</v>
      </c>
      <c r="D12224">
        <f>rawdata!D12361</f>
        <v>27</v>
      </c>
      <c r="E12224">
        <f>rawdata!E12361</f>
        <v>1</v>
      </c>
      <c r="F12224">
        <f>rawdata!F12361</f>
        <v>2.69</v>
      </c>
      <c r="G12224">
        <f>rawdata!G12361</f>
        <v>0</v>
      </c>
      <c r="H12224">
        <f>rawdata!H12361</f>
        <v>28.77</v>
      </c>
      <c r="I12224">
        <f>rawdata!I12361</f>
        <v>1</v>
      </c>
      <c r="J12224" s="3">
        <f t="shared" si="570"/>
        <v>72.63</v>
      </c>
      <c r="K12224" s="3">
        <f t="shared" si="571"/>
        <v>20.895650999999997</v>
      </c>
      <c r="L12224">
        <f t="shared" si="572"/>
        <v>1994</v>
      </c>
    </row>
    <row r="12225" spans="1:12" x14ac:dyDescent="0.25">
      <c r="A12225">
        <f>rawdata!A12362</f>
        <v>100</v>
      </c>
      <c r="B12225">
        <f>rawdata!B12362</f>
        <v>3010016584</v>
      </c>
      <c r="C12225">
        <f>rawdata!C12362</f>
        <v>248</v>
      </c>
      <c r="D12225">
        <f>rawdata!D12362</f>
        <v>10</v>
      </c>
      <c r="E12225">
        <f>rawdata!E12362</f>
        <v>1</v>
      </c>
      <c r="F12225">
        <f>rawdata!F12362</f>
        <v>3.05</v>
      </c>
      <c r="G12225">
        <f>rawdata!G12362</f>
        <v>0</v>
      </c>
      <c r="H12225">
        <f>rawdata!H12362</f>
        <v>31.37</v>
      </c>
      <c r="I12225">
        <f>rawdata!I12362</f>
        <v>1</v>
      </c>
      <c r="J12225" s="3">
        <f t="shared" si="570"/>
        <v>30.5</v>
      </c>
      <c r="K12225" s="3">
        <f t="shared" si="571"/>
        <v>9.56785</v>
      </c>
      <c r="L12225">
        <f t="shared" si="572"/>
        <v>1994</v>
      </c>
    </row>
    <row r="12226" spans="1:12" x14ac:dyDescent="0.25">
      <c r="A12226">
        <f>rawdata!A12363</f>
        <v>100</v>
      </c>
      <c r="B12226">
        <f>rawdata!B12363</f>
        <v>3010021196</v>
      </c>
      <c r="C12226">
        <f>rawdata!C12363</f>
        <v>248</v>
      </c>
      <c r="D12226">
        <f>rawdata!D12363</f>
        <v>6</v>
      </c>
      <c r="E12226">
        <f>rawdata!E12363</f>
        <v>1</v>
      </c>
      <c r="F12226">
        <f>rawdata!F12363</f>
        <v>3.05</v>
      </c>
      <c r="G12226">
        <f>rawdata!G12363</f>
        <v>0</v>
      </c>
      <c r="H12226">
        <f>rawdata!H12363</f>
        <v>27.44</v>
      </c>
      <c r="I12226">
        <f>rawdata!I12363</f>
        <v>1</v>
      </c>
      <c r="J12226" s="3">
        <f t="shared" ref="J12226:J12289" si="573">D12226*F12226/E12226</f>
        <v>18.299999999999997</v>
      </c>
      <c r="K12226" s="3">
        <f t="shared" ref="K12226:K12289" si="574">J12226*H12226/100</f>
        <v>5.0215199999999989</v>
      </c>
      <c r="L12226">
        <f t="shared" ref="L12226:L12289" si="575">IF(C12226&lt;=172,1992,IF(C12226&lt;=225,1993,IF(C12226&lt;=277,1994,IF(C12226&lt;=329,1995,IF(C12226&lt;=381,1996,1997)))))</f>
        <v>1994</v>
      </c>
    </row>
    <row r="12227" spans="1:12" x14ac:dyDescent="0.25">
      <c r="A12227">
        <f>rawdata!A12364</f>
        <v>100</v>
      </c>
      <c r="B12227">
        <f>rawdata!B12364</f>
        <v>3828112263</v>
      </c>
      <c r="C12227">
        <f>rawdata!C12364</f>
        <v>248</v>
      </c>
      <c r="D12227">
        <f>rawdata!D12364</f>
        <v>21</v>
      </c>
      <c r="E12227">
        <f>rawdata!E12364</f>
        <v>1</v>
      </c>
      <c r="F12227">
        <f>rawdata!F12364</f>
        <v>0.97</v>
      </c>
      <c r="G12227">
        <f>rawdata!G12364</f>
        <v>0</v>
      </c>
      <c r="H12227">
        <f>rawdata!H12364</f>
        <v>29.27</v>
      </c>
      <c r="I12227">
        <f>rawdata!I12364</f>
        <v>1</v>
      </c>
      <c r="J12227" s="3">
        <f t="shared" si="573"/>
        <v>20.37</v>
      </c>
      <c r="K12227" s="3">
        <f t="shared" si="574"/>
        <v>5.9622990000000007</v>
      </c>
      <c r="L12227">
        <f t="shared" si="575"/>
        <v>1994</v>
      </c>
    </row>
    <row r="12228" spans="1:12" x14ac:dyDescent="0.25">
      <c r="A12228">
        <f>rawdata!A12365</f>
        <v>100</v>
      </c>
      <c r="B12228">
        <f>rawdata!B12365</f>
        <v>3828112267</v>
      </c>
      <c r="C12228">
        <f>rawdata!C12365</f>
        <v>248</v>
      </c>
      <c r="D12228">
        <f>rawdata!D12365</f>
        <v>18</v>
      </c>
      <c r="E12228">
        <f>rawdata!E12365</f>
        <v>1</v>
      </c>
      <c r="F12228">
        <f>rawdata!F12365</f>
        <v>0.96</v>
      </c>
      <c r="G12228">
        <f>rawdata!G12365</f>
        <v>0</v>
      </c>
      <c r="H12228">
        <f>rawdata!H12365</f>
        <v>27.39</v>
      </c>
      <c r="I12228">
        <f>rawdata!I12365</f>
        <v>1</v>
      </c>
      <c r="J12228" s="3">
        <f t="shared" si="573"/>
        <v>17.28</v>
      </c>
      <c r="K12228" s="3">
        <f t="shared" si="574"/>
        <v>4.7329920000000003</v>
      </c>
      <c r="L12228">
        <f t="shared" si="575"/>
        <v>1994</v>
      </c>
    </row>
    <row r="12229" spans="1:12" x14ac:dyDescent="0.25">
      <c r="A12229">
        <f>rawdata!A12366</f>
        <v>100</v>
      </c>
      <c r="B12229">
        <f>rawdata!B12366</f>
        <v>3828112271</v>
      </c>
      <c r="C12229">
        <f>rawdata!C12366</f>
        <v>248</v>
      </c>
      <c r="D12229">
        <f>rawdata!D12366</f>
        <v>17</v>
      </c>
      <c r="E12229">
        <f>rawdata!E12366</f>
        <v>1</v>
      </c>
      <c r="F12229">
        <f>rawdata!F12366</f>
        <v>0.99</v>
      </c>
      <c r="G12229">
        <f>rawdata!G12366</f>
        <v>0</v>
      </c>
      <c r="H12229">
        <f>rawdata!H12366</f>
        <v>31.41</v>
      </c>
      <c r="I12229">
        <f>rawdata!I12366</f>
        <v>1</v>
      </c>
      <c r="J12229" s="3">
        <f t="shared" si="573"/>
        <v>16.829999999999998</v>
      </c>
      <c r="K12229" s="3">
        <f t="shared" si="574"/>
        <v>5.2863029999999993</v>
      </c>
      <c r="L12229">
        <f t="shared" si="575"/>
        <v>1994</v>
      </c>
    </row>
    <row r="12230" spans="1:12" x14ac:dyDescent="0.25">
      <c r="A12230">
        <f>rawdata!A12367</f>
        <v>100</v>
      </c>
      <c r="B12230">
        <f>rawdata!B12367</f>
        <v>3828112277</v>
      </c>
      <c r="C12230">
        <f>rawdata!C12367</f>
        <v>248</v>
      </c>
      <c r="D12230">
        <f>rawdata!D12367</f>
        <v>19</v>
      </c>
      <c r="E12230">
        <f>rawdata!E12367</f>
        <v>1</v>
      </c>
      <c r="F12230">
        <f>rawdata!F12367</f>
        <v>1.4</v>
      </c>
      <c r="G12230">
        <f>rawdata!G12367</f>
        <v>0</v>
      </c>
      <c r="H12230">
        <f>rawdata!H12367</f>
        <v>41.71</v>
      </c>
      <c r="I12230">
        <f>rawdata!I12367</f>
        <v>1</v>
      </c>
      <c r="J12230" s="3">
        <f t="shared" si="573"/>
        <v>26.599999999999998</v>
      </c>
      <c r="K12230" s="3">
        <f t="shared" si="574"/>
        <v>11.094859999999999</v>
      </c>
      <c r="L12230">
        <f t="shared" si="575"/>
        <v>1994</v>
      </c>
    </row>
    <row r="12231" spans="1:12" x14ac:dyDescent="0.25">
      <c r="A12231">
        <f>rawdata!A12368</f>
        <v>100</v>
      </c>
      <c r="B12231">
        <f>rawdata!B12368</f>
        <v>3828112289</v>
      </c>
      <c r="C12231">
        <f>rawdata!C12368</f>
        <v>248</v>
      </c>
      <c r="D12231">
        <f>rawdata!D12368</f>
        <v>16</v>
      </c>
      <c r="E12231">
        <f>rawdata!E12368</f>
        <v>1</v>
      </c>
      <c r="F12231">
        <f>rawdata!F12368</f>
        <v>2.36</v>
      </c>
      <c r="G12231" t="str">
        <f>rawdata!G12368</f>
        <v>S</v>
      </c>
      <c r="H12231">
        <f>rawdata!H12368</f>
        <v>37.96</v>
      </c>
      <c r="I12231">
        <f>rawdata!I12368</f>
        <v>1</v>
      </c>
      <c r="J12231" s="3">
        <f t="shared" si="573"/>
        <v>37.76</v>
      </c>
      <c r="K12231" s="3">
        <f t="shared" si="574"/>
        <v>14.333696</v>
      </c>
      <c r="L12231">
        <f t="shared" si="575"/>
        <v>1994</v>
      </c>
    </row>
    <row r="12232" spans="1:12" x14ac:dyDescent="0.25">
      <c r="A12232">
        <f>rawdata!A12369</f>
        <v>100</v>
      </c>
      <c r="B12232">
        <f>rawdata!B12369</f>
        <v>3828112409</v>
      </c>
      <c r="C12232">
        <f>rawdata!C12369</f>
        <v>248</v>
      </c>
      <c r="D12232">
        <f>rawdata!D12369</f>
        <v>26</v>
      </c>
      <c r="E12232">
        <f>rawdata!E12369</f>
        <v>1</v>
      </c>
      <c r="F12232">
        <f>rawdata!F12369</f>
        <v>0.95</v>
      </c>
      <c r="G12232">
        <f>rawdata!G12369</f>
        <v>0</v>
      </c>
      <c r="H12232">
        <f>rawdata!H12369</f>
        <v>26.52</v>
      </c>
      <c r="I12232">
        <f>rawdata!I12369</f>
        <v>1</v>
      </c>
      <c r="J12232" s="3">
        <f t="shared" si="573"/>
        <v>24.7</v>
      </c>
      <c r="K12232" s="3">
        <f t="shared" si="574"/>
        <v>6.55044</v>
      </c>
      <c r="L12232">
        <f t="shared" si="575"/>
        <v>1994</v>
      </c>
    </row>
    <row r="12233" spans="1:12" x14ac:dyDescent="0.25">
      <c r="A12233">
        <f>rawdata!A12370</f>
        <v>100</v>
      </c>
      <c r="B12233">
        <f>rawdata!B12370</f>
        <v>4400000516</v>
      </c>
      <c r="C12233">
        <f>rawdata!C12370</f>
        <v>248</v>
      </c>
      <c r="D12233">
        <f>rawdata!D12370</f>
        <v>20</v>
      </c>
      <c r="E12233">
        <f>rawdata!E12370</f>
        <v>1</v>
      </c>
      <c r="F12233">
        <f>rawdata!F12370</f>
        <v>2.99</v>
      </c>
      <c r="G12233">
        <f>rawdata!G12370</f>
        <v>0</v>
      </c>
      <c r="H12233">
        <f>rawdata!H12370</f>
        <v>25.98</v>
      </c>
      <c r="I12233">
        <f>rawdata!I12370</f>
        <v>1</v>
      </c>
      <c r="J12233" s="3">
        <f t="shared" si="573"/>
        <v>59.800000000000004</v>
      </c>
      <c r="K12233" s="3">
        <f t="shared" si="574"/>
        <v>15.53604</v>
      </c>
      <c r="L12233">
        <f t="shared" si="575"/>
        <v>1994</v>
      </c>
    </row>
    <row r="12234" spans="1:12" x14ac:dyDescent="0.25">
      <c r="A12234">
        <f>rawdata!A12371</f>
        <v>100</v>
      </c>
      <c r="B12234">
        <f>rawdata!B12371</f>
        <v>4400000527</v>
      </c>
      <c r="C12234">
        <f>rawdata!C12371</f>
        <v>248</v>
      </c>
      <c r="D12234">
        <f>rawdata!D12371</f>
        <v>19</v>
      </c>
      <c r="E12234">
        <f>rawdata!E12371</f>
        <v>1</v>
      </c>
      <c r="F12234">
        <f>rawdata!F12371</f>
        <v>2.4</v>
      </c>
      <c r="G12234" t="str">
        <f>rawdata!G12371</f>
        <v>B</v>
      </c>
      <c r="H12234">
        <f>rawdata!H12371</f>
        <v>29.12</v>
      </c>
      <c r="I12234">
        <f>rawdata!I12371</f>
        <v>1</v>
      </c>
      <c r="J12234" s="3">
        <f t="shared" si="573"/>
        <v>45.6</v>
      </c>
      <c r="K12234" s="3">
        <f t="shared" si="574"/>
        <v>13.27872</v>
      </c>
      <c r="L12234">
        <f t="shared" si="575"/>
        <v>1994</v>
      </c>
    </row>
    <row r="12235" spans="1:12" x14ac:dyDescent="0.25">
      <c r="A12235">
        <f>rawdata!A12372</f>
        <v>100</v>
      </c>
      <c r="B12235">
        <f>rawdata!B12372</f>
        <v>4400000551</v>
      </c>
      <c r="C12235">
        <f>rawdata!C12372</f>
        <v>248</v>
      </c>
      <c r="D12235">
        <f>rawdata!D12372</f>
        <v>68</v>
      </c>
      <c r="E12235">
        <f>rawdata!E12372</f>
        <v>1</v>
      </c>
      <c r="F12235">
        <f>rawdata!F12372</f>
        <v>2.99</v>
      </c>
      <c r="G12235">
        <f>rawdata!G12372</f>
        <v>0</v>
      </c>
      <c r="H12235">
        <f>rawdata!H12372</f>
        <v>30</v>
      </c>
      <c r="I12235">
        <f>rawdata!I12372</f>
        <v>1</v>
      </c>
      <c r="J12235" s="3">
        <f t="shared" si="573"/>
        <v>203.32000000000002</v>
      </c>
      <c r="K12235" s="3">
        <f t="shared" si="574"/>
        <v>60.996000000000002</v>
      </c>
      <c r="L12235">
        <f t="shared" si="575"/>
        <v>1994</v>
      </c>
    </row>
    <row r="12236" spans="1:12" x14ac:dyDescent="0.25">
      <c r="A12236">
        <f>rawdata!A12373</f>
        <v>100</v>
      </c>
      <c r="B12236">
        <f>rawdata!B12373</f>
        <v>4400000655</v>
      </c>
      <c r="C12236">
        <f>rawdata!C12373</f>
        <v>248</v>
      </c>
      <c r="D12236">
        <f>rawdata!D12373</f>
        <v>4</v>
      </c>
      <c r="E12236">
        <f>rawdata!E12373</f>
        <v>1</v>
      </c>
      <c r="F12236">
        <f>rawdata!F12373</f>
        <v>3.39</v>
      </c>
      <c r="G12236">
        <f>rawdata!G12373</f>
        <v>0</v>
      </c>
      <c r="H12236">
        <f>rawdata!H12373</f>
        <v>28.17</v>
      </c>
      <c r="I12236">
        <f>rawdata!I12373</f>
        <v>1</v>
      </c>
      <c r="J12236" s="3">
        <f t="shared" si="573"/>
        <v>13.56</v>
      </c>
      <c r="K12236" s="3">
        <f t="shared" si="574"/>
        <v>3.819852</v>
      </c>
      <c r="L12236">
        <f t="shared" si="575"/>
        <v>1994</v>
      </c>
    </row>
    <row r="12237" spans="1:12" x14ac:dyDescent="0.25">
      <c r="A12237">
        <f>rawdata!A12374</f>
        <v>100</v>
      </c>
      <c r="B12237">
        <f>rawdata!B12374</f>
        <v>4400000720</v>
      </c>
      <c r="C12237">
        <f>rawdata!C12374</f>
        <v>248</v>
      </c>
      <c r="D12237">
        <f>rawdata!D12374</f>
        <v>37</v>
      </c>
      <c r="E12237">
        <f>rawdata!E12374</f>
        <v>1</v>
      </c>
      <c r="F12237">
        <f>rawdata!F12374</f>
        <v>3.39</v>
      </c>
      <c r="G12237">
        <f>rawdata!G12374</f>
        <v>0</v>
      </c>
      <c r="H12237">
        <f>rawdata!H12374</f>
        <v>28.17</v>
      </c>
      <c r="I12237">
        <f>rawdata!I12374</f>
        <v>1</v>
      </c>
      <c r="J12237" s="3">
        <f t="shared" si="573"/>
        <v>125.43</v>
      </c>
      <c r="K12237" s="3">
        <f t="shared" si="574"/>
        <v>35.333631000000004</v>
      </c>
      <c r="L12237">
        <f t="shared" si="575"/>
        <v>1994</v>
      </c>
    </row>
    <row r="12238" spans="1:12" x14ac:dyDescent="0.25">
      <c r="A12238">
        <f>rawdata!A12375</f>
        <v>100</v>
      </c>
      <c r="B12238">
        <f>rawdata!B12375</f>
        <v>4400003721</v>
      </c>
      <c r="C12238">
        <f>rawdata!C12375</f>
        <v>248</v>
      </c>
      <c r="D12238">
        <f>rawdata!D12375</f>
        <v>28</v>
      </c>
      <c r="E12238">
        <f>rawdata!E12375</f>
        <v>1</v>
      </c>
      <c r="F12238">
        <f>rawdata!F12375</f>
        <v>2.29</v>
      </c>
      <c r="G12238" t="str">
        <f>rawdata!G12375</f>
        <v>S</v>
      </c>
      <c r="H12238">
        <f>rawdata!H12375</f>
        <v>30.61</v>
      </c>
      <c r="I12238">
        <f>rawdata!I12375</f>
        <v>1</v>
      </c>
      <c r="J12238" s="3">
        <f t="shared" si="573"/>
        <v>64.12</v>
      </c>
      <c r="K12238" s="3">
        <f t="shared" si="574"/>
        <v>19.627132000000003</v>
      </c>
      <c r="L12238">
        <f t="shared" si="575"/>
        <v>1994</v>
      </c>
    </row>
    <row r="12239" spans="1:12" x14ac:dyDescent="0.25">
      <c r="A12239">
        <f>rawdata!A12376</f>
        <v>100</v>
      </c>
      <c r="B12239">
        <f>rawdata!B12376</f>
        <v>4400003732</v>
      </c>
      <c r="C12239">
        <f>rawdata!C12376</f>
        <v>248</v>
      </c>
      <c r="D12239">
        <f>rawdata!D12376</f>
        <v>12</v>
      </c>
      <c r="E12239">
        <f>rawdata!E12376</f>
        <v>1</v>
      </c>
      <c r="F12239">
        <f>rawdata!F12376</f>
        <v>2.99</v>
      </c>
      <c r="G12239">
        <f>rawdata!G12376</f>
        <v>0</v>
      </c>
      <c r="H12239">
        <f>rawdata!H12376</f>
        <v>30</v>
      </c>
      <c r="I12239">
        <f>rawdata!I12376</f>
        <v>1</v>
      </c>
      <c r="J12239" s="3">
        <f t="shared" si="573"/>
        <v>35.880000000000003</v>
      </c>
      <c r="K12239" s="3">
        <f t="shared" si="574"/>
        <v>10.764000000000001</v>
      </c>
      <c r="L12239">
        <f t="shared" si="575"/>
        <v>1994</v>
      </c>
    </row>
    <row r="12240" spans="1:12" x14ac:dyDescent="0.25">
      <c r="A12240">
        <f>rawdata!A12377</f>
        <v>100</v>
      </c>
      <c r="B12240">
        <f>rawdata!B12377</f>
        <v>4400004713</v>
      </c>
      <c r="C12240">
        <f>rawdata!C12377</f>
        <v>248</v>
      </c>
      <c r="D12240">
        <f>rawdata!D12377</f>
        <v>21</v>
      </c>
      <c r="E12240">
        <f>rawdata!E12377</f>
        <v>1</v>
      </c>
      <c r="F12240">
        <f>rawdata!F12377</f>
        <v>2.71</v>
      </c>
      <c r="G12240" t="str">
        <f>rawdata!G12377</f>
        <v>B</v>
      </c>
      <c r="H12240">
        <f>rawdata!H12377</f>
        <v>37.119999999999997</v>
      </c>
      <c r="I12240">
        <f>rawdata!I12377</f>
        <v>1</v>
      </c>
      <c r="J12240" s="3">
        <f t="shared" si="573"/>
        <v>56.91</v>
      </c>
      <c r="K12240" s="3">
        <f t="shared" si="574"/>
        <v>21.124991999999999</v>
      </c>
      <c r="L12240">
        <f t="shared" si="575"/>
        <v>1994</v>
      </c>
    </row>
    <row r="12241" spans="1:12" x14ac:dyDescent="0.25">
      <c r="A12241">
        <f>rawdata!A12378</f>
        <v>100</v>
      </c>
      <c r="B12241">
        <f>rawdata!B12378</f>
        <v>4400004898</v>
      </c>
      <c r="C12241">
        <f>rawdata!C12378</f>
        <v>248</v>
      </c>
      <c r="D12241">
        <f>rawdata!D12378</f>
        <v>21</v>
      </c>
      <c r="E12241">
        <f>rawdata!E12378</f>
        <v>1</v>
      </c>
      <c r="F12241">
        <f>rawdata!F12378</f>
        <v>2.99</v>
      </c>
      <c r="G12241">
        <f>rawdata!G12378</f>
        <v>0</v>
      </c>
      <c r="H12241">
        <f>rawdata!H12378</f>
        <v>30</v>
      </c>
      <c r="I12241">
        <f>rawdata!I12378</f>
        <v>1</v>
      </c>
      <c r="J12241" s="3">
        <f t="shared" si="573"/>
        <v>62.790000000000006</v>
      </c>
      <c r="K12241" s="3">
        <f t="shared" si="574"/>
        <v>18.837000000000003</v>
      </c>
      <c r="L12241">
        <f t="shared" si="575"/>
        <v>1994</v>
      </c>
    </row>
    <row r="12242" spans="1:12" x14ac:dyDescent="0.25">
      <c r="A12242">
        <f>rawdata!A12379</f>
        <v>100</v>
      </c>
      <c r="B12242">
        <f>rawdata!B12379</f>
        <v>7974600016</v>
      </c>
      <c r="C12242">
        <f>rawdata!C12379</f>
        <v>248</v>
      </c>
      <c r="D12242">
        <f>rawdata!D12379</f>
        <v>11</v>
      </c>
      <c r="E12242">
        <f>rawdata!E12379</f>
        <v>1</v>
      </c>
      <c r="F12242">
        <f>rawdata!F12379</f>
        <v>1.89</v>
      </c>
      <c r="G12242">
        <f>rawdata!G12379</f>
        <v>0</v>
      </c>
      <c r="H12242">
        <f>rawdata!H12379</f>
        <v>30.37</v>
      </c>
      <c r="I12242">
        <f>rawdata!I12379</f>
        <v>1</v>
      </c>
      <c r="J12242" s="3">
        <f t="shared" si="573"/>
        <v>20.79</v>
      </c>
      <c r="K12242" s="3">
        <f t="shared" si="574"/>
        <v>6.313923</v>
      </c>
      <c r="L12242">
        <f t="shared" si="575"/>
        <v>1994</v>
      </c>
    </row>
    <row r="12243" spans="1:12" x14ac:dyDescent="0.25">
      <c r="A12243">
        <f>rawdata!A12380</f>
        <v>2</v>
      </c>
      <c r="B12243">
        <f>rawdata!B12380</f>
        <v>1470001100</v>
      </c>
      <c r="C12243">
        <f>rawdata!C12380</f>
        <v>249</v>
      </c>
      <c r="D12243">
        <f>rawdata!D12380</f>
        <v>8</v>
      </c>
      <c r="E12243">
        <f>rawdata!E12380</f>
        <v>1</v>
      </c>
      <c r="F12243">
        <f>rawdata!F12380</f>
        <v>1.79</v>
      </c>
      <c r="G12243">
        <f>rawdata!G12380</f>
        <v>0</v>
      </c>
      <c r="H12243">
        <f>rawdata!H12380</f>
        <v>30.16</v>
      </c>
      <c r="I12243">
        <f>rawdata!I12380</f>
        <v>1</v>
      </c>
      <c r="J12243" s="3">
        <f t="shared" si="573"/>
        <v>14.32</v>
      </c>
      <c r="K12243" s="3">
        <f t="shared" si="574"/>
        <v>4.3189120000000001</v>
      </c>
      <c r="L12243">
        <f t="shared" si="575"/>
        <v>1994</v>
      </c>
    </row>
    <row r="12244" spans="1:12" x14ac:dyDescent="0.25">
      <c r="A12244">
        <f>rawdata!A12381</f>
        <v>2</v>
      </c>
      <c r="B12244">
        <f>rawdata!B12381</f>
        <v>1470001110</v>
      </c>
      <c r="C12244">
        <f>rawdata!C12381</f>
        <v>249</v>
      </c>
      <c r="D12244">
        <f>rawdata!D12381</f>
        <v>21</v>
      </c>
      <c r="E12244">
        <f>rawdata!E12381</f>
        <v>1</v>
      </c>
      <c r="F12244">
        <f>rawdata!F12381</f>
        <v>2.69</v>
      </c>
      <c r="G12244">
        <f>rawdata!G12381</f>
        <v>0</v>
      </c>
      <c r="H12244">
        <f>rawdata!H12381</f>
        <v>33.04</v>
      </c>
      <c r="I12244">
        <f>rawdata!I12381</f>
        <v>1</v>
      </c>
      <c r="J12244" s="3">
        <f t="shared" si="573"/>
        <v>56.49</v>
      </c>
      <c r="K12244" s="3">
        <f t="shared" si="574"/>
        <v>18.664296</v>
      </c>
      <c r="L12244">
        <f t="shared" si="575"/>
        <v>1994</v>
      </c>
    </row>
    <row r="12245" spans="1:12" x14ac:dyDescent="0.25">
      <c r="A12245">
        <f>rawdata!A12382</f>
        <v>2</v>
      </c>
      <c r="B12245">
        <f>rawdata!B12382</f>
        <v>3010016584</v>
      </c>
      <c r="C12245">
        <f>rawdata!C12382</f>
        <v>249</v>
      </c>
      <c r="D12245">
        <f>rawdata!D12382</f>
        <v>4</v>
      </c>
      <c r="E12245">
        <f>rawdata!E12382</f>
        <v>1</v>
      </c>
      <c r="F12245">
        <f>rawdata!F12382</f>
        <v>3.05</v>
      </c>
      <c r="G12245">
        <f>rawdata!G12382</f>
        <v>0</v>
      </c>
      <c r="H12245">
        <f>rawdata!H12382</f>
        <v>31.37</v>
      </c>
      <c r="I12245">
        <f>rawdata!I12382</f>
        <v>1</v>
      </c>
      <c r="J12245" s="3">
        <f t="shared" si="573"/>
        <v>12.2</v>
      </c>
      <c r="K12245" s="3">
        <f t="shared" si="574"/>
        <v>3.82714</v>
      </c>
      <c r="L12245">
        <f t="shared" si="575"/>
        <v>1994</v>
      </c>
    </row>
    <row r="12246" spans="1:12" x14ac:dyDescent="0.25">
      <c r="A12246">
        <f>rawdata!A12383</f>
        <v>2</v>
      </c>
      <c r="B12246">
        <f>rawdata!B12383</f>
        <v>3010021196</v>
      </c>
      <c r="C12246">
        <f>rawdata!C12383</f>
        <v>249</v>
      </c>
      <c r="D12246">
        <f>rawdata!D12383</f>
        <v>4</v>
      </c>
      <c r="E12246">
        <f>rawdata!E12383</f>
        <v>1</v>
      </c>
      <c r="F12246">
        <f>rawdata!F12383</f>
        <v>3.05</v>
      </c>
      <c r="G12246">
        <f>rawdata!G12383</f>
        <v>0</v>
      </c>
      <c r="H12246">
        <f>rawdata!H12383</f>
        <v>27.44</v>
      </c>
      <c r="I12246">
        <f>rawdata!I12383</f>
        <v>1</v>
      </c>
      <c r="J12246" s="3">
        <f t="shared" si="573"/>
        <v>12.2</v>
      </c>
      <c r="K12246" s="3">
        <f t="shared" si="574"/>
        <v>3.3476799999999995</v>
      </c>
      <c r="L12246">
        <f t="shared" si="575"/>
        <v>1994</v>
      </c>
    </row>
    <row r="12247" spans="1:12" x14ac:dyDescent="0.25">
      <c r="A12247">
        <f>rawdata!A12384</f>
        <v>2</v>
      </c>
      <c r="B12247">
        <f>rawdata!B12384</f>
        <v>3828112263</v>
      </c>
      <c r="C12247">
        <f>rawdata!C12384</f>
        <v>249</v>
      </c>
      <c r="D12247">
        <f>rawdata!D12384</f>
        <v>18</v>
      </c>
      <c r="E12247">
        <f>rawdata!E12384</f>
        <v>1</v>
      </c>
      <c r="F12247">
        <f>rawdata!F12384</f>
        <v>0.89</v>
      </c>
      <c r="G12247" t="str">
        <f>rawdata!G12384</f>
        <v>B</v>
      </c>
      <c r="H12247">
        <f>rawdata!H12384</f>
        <v>23.37</v>
      </c>
      <c r="I12247">
        <f>rawdata!I12384</f>
        <v>1</v>
      </c>
      <c r="J12247" s="3">
        <f t="shared" si="573"/>
        <v>16.02</v>
      </c>
      <c r="K12247" s="3">
        <f t="shared" si="574"/>
        <v>3.7438739999999999</v>
      </c>
      <c r="L12247">
        <f t="shared" si="575"/>
        <v>1994</v>
      </c>
    </row>
    <row r="12248" spans="1:12" x14ac:dyDescent="0.25">
      <c r="A12248">
        <f>rawdata!A12385</f>
        <v>2</v>
      </c>
      <c r="B12248">
        <f>rawdata!B12385</f>
        <v>3828112267</v>
      </c>
      <c r="C12248">
        <f>rawdata!C12385</f>
        <v>249</v>
      </c>
      <c r="D12248">
        <f>rawdata!D12385</f>
        <v>52</v>
      </c>
      <c r="E12248">
        <f>rawdata!E12385</f>
        <v>1</v>
      </c>
      <c r="F12248">
        <f>rawdata!F12385</f>
        <v>0.89</v>
      </c>
      <c r="G12248" t="str">
        <f>rawdata!G12385</f>
        <v>B</v>
      </c>
      <c r="H12248">
        <f>rawdata!H12385</f>
        <v>24.04</v>
      </c>
      <c r="I12248">
        <f>rawdata!I12385</f>
        <v>1</v>
      </c>
      <c r="J12248" s="3">
        <f t="shared" si="573"/>
        <v>46.28</v>
      </c>
      <c r="K12248" s="3">
        <f t="shared" si="574"/>
        <v>11.125712</v>
      </c>
      <c r="L12248">
        <f t="shared" si="575"/>
        <v>1994</v>
      </c>
    </row>
    <row r="12249" spans="1:12" x14ac:dyDescent="0.25">
      <c r="A12249">
        <f>rawdata!A12386</f>
        <v>2</v>
      </c>
      <c r="B12249">
        <f>rawdata!B12386</f>
        <v>3828112271</v>
      </c>
      <c r="C12249">
        <f>rawdata!C12386</f>
        <v>249</v>
      </c>
      <c r="D12249">
        <f>rawdata!D12386</f>
        <v>10</v>
      </c>
      <c r="E12249">
        <f>rawdata!E12386</f>
        <v>1</v>
      </c>
      <c r="F12249">
        <f>rawdata!F12386</f>
        <v>0.89</v>
      </c>
      <c r="G12249" t="str">
        <f>rawdata!G12386</f>
        <v>S</v>
      </c>
      <c r="H12249">
        <f>rawdata!H12386</f>
        <v>23.82</v>
      </c>
      <c r="I12249">
        <f>rawdata!I12386</f>
        <v>1</v>
      </c>
      <c r="J12249" s="3">
        <f t="shared" si="573"/>
        <v>8.9</v>
      </c>
      <c r="K12249" s="3">
        <f t="shared" si="574"/>
        <v>2.11998</v>
      </c>
      <c r="L12249">
        <f t="shared" si="575"/>
        <v>1994</v>
      </c>
    </row>
    <row r="12250" spans="1:12" x14ac:dyDescent="0.25">
      <c r="A12250">
        <f>rawdata!A12387</f>
        <v>2</v>
      </c>
      <c r="B12250">
        <f>rawdata!B12387</f>
        <v>3828112277</v>
      </c>
      <c r="C12250">
        <f>rawdata!C12387</f>
        <v>249</v>
      </c>
      <c r="D12250">
        <f>rawdata!D12387</f>
        <v>14</v>
      </c>
      <c r="E12250">
        <f>rawdata!E12387</f>
        <v>1</v>
      </c>
      <c r="F12250">
        <f>rawdata!F12387</f>
        <v>1.69</v>
      </c>
      <c r="G12250">
        <f>rawdata!G12387</f>
        <v>0</v>
      </c>
      <c r="H12250">
        <f>rawdata!H12387</f>
        <v>51.06</v>
      </c>
      <c r="I12250">
        <f>rawdata!I12387</f>
        <v>1</v>
      </c>
      <c r="J12250" s="3">
        <f t="shared" si="573"/>
        <v>23.66</v>
      </c>
      <c r="K12250" s="3">
        <f t="shared" si="574"/>
        <v>12.080795999999999</v>
      </c>
      <c r="L12250">
        <f t="shared" si="575"/>
        <v>1994</v>
      </c>
    </row>
    <row r="12251" spans="1:12" x14ac:dyDescent="0.25">
      <c r="A12251">
        <f>rawdata!A12388</f>
        <v>2</v>
      </c>
      <c r="B12251">
        <f>rawdata!B12388</f>
        <v>3828112289</v>
      </c>
      <c r="C12251">
        <f>rawdata!C12388</f>
        <v>249</v>
      </c>
      <c r="D12251">
        <f>rawdata!D12388</f>
        <v>6</v>
      </c>
      <c r="E12251">
        <f>rawdata!E12388</f>
        <v>1</v>
      </c>
      <c r="F12251">
        <f>rawdata!F12388</f>
        <v>2.4900000000000002</v>
      </c>
      <c r="G12251">
        <f>rawdata!G12388</f>
        <v>0</v>
      </c>
      <c r="H12251">
        <f>rawdata!H12388</f>
        <v>41.08</v>
      </c>
      <c r="I12251">
        <f>rawdata!I12388</f>
        <v>1</v>
      </c>
      <c r="J12251" s="3">
        <f t="shared" si="573"/>
        <v>14.940000000000001</v>
      </c>
      <c r="K12251" s="3">
        <f t="shared" si="574"/>
        <v>6.1373520000000008</v>
      </c>
      <c r="L12251">
        <f t="shared" si="575"/>
        <v>1994</v>
      </c>
    </row>
    <row r="12252" spans="1:12" x14ac:dyDescent="0.25">
      <c r="A12252">
        <f>rawdata!A12389</f>
        <v>2</v>
      </c>
      <c r="B12252">
        <f>rawdata!B12389</f>
        <v>3828112409</v>
      </c>
      <c r="C12252">
        <f>rawdata!C12389</f>
        <v>249</v>
      </c>
      <c r="D12252">
        <f>rawdata!D12389</f>
        <v>20</v>
      </c>
      <c r="E12252">
        <f>rawdata!E12389</f>
        <v>1</v>
      </c>
      <c r="F12252">
        <f>rawdata!F12389</f>
        <v>0.89</v>
      </c>
      <c r="G12252" t="str">
        <f>rawdata!G12389</f>
        <v>B</v>
      </c>
      <c r="H12252">
        <f>rawdata!H12389</f>
        <v>23.48</v>
      </c>
      <c r="I12252">
        <f>rawdata!I12389</f>
        <v>1</v>
      </c>
      <c r="J12252" s="3">
        <f t="shared" si="573"/>
        <v>17.8</v>
      </c>
      <c r="K12252" s="3">
        <f t="shared" si="574"/>
        <v>4.1794400000000005</v>
      </c>
      <c r="L12252">
        <f t="shared" si="575"/>
        <v>1994</v>
      </c>
    </row>
    <row r="12253" spans="1:12" x14ac:dyDescent="0.25">
      <c r="A12253">
        <f>rawdata!A12390</f>
        <v>2</v>
      </c>
      <c r="B12253">
        <f>rawdata!B12390</f>
        <v>4400000516</v>
      </c>
      <c r="C12253">
        <f>rawdata!C12390</f>
        <v>249</v>
      </c>
      <c r="D12253">
        <f>rawdata!D12390</f>
        <v>22</v>
      </c>
      <c r="E12253">
        <f>rawdata!E12390</f>
        <v>1</v>
      </c>
      <c r="F12253">
        <f>rawdata!F12390</f>
        <v>2.99</v>
      </c>
      <c r="G12253">
        <f>rawdata!G12390</f>
        <v>0</v>
      </c>
      <c r="H12253">
        <f>rawdata!H12390</f>
        <v>25.98</v>
      </c>
      <c r="I12253">
        <f>rawdata!I12390</f>
        <v>1</v>
      </c>
      <c r="J12253" s="3">
        <f t="shared" si="573"/>
        <v>65.78</v>
      </c>
      <c r="K12253" s="3">
        <f t="shared" si="574"/>
        <v>17.089644</v>
      </c>
      <c r="L12253">
        <f t="shared" si="575"/>
        <v>1994</v>
      </c>
    </row>
    <row r="12254" spans="1:12" x14ac:dyDescent="0.25">
      <c r="A12254">
        <f>rawdata!A12391</f>
        <v>2</v>
      </c>
      <c r="B12254">
        <f>rawdata!B12391</f>
        <v>4400000527</v>
      </c>
      <c r="C12254">
        <f>rawdata!C12391</f>
        <v>249</v>
      </c>
      <c r="D12254">
        <f>rawdata!D12391</f>
        <v>24</v>
      </c>
      <c r="E12254">
        <f>rawdata!E12391</f>
        <v>1</v>
      </c>
      <c r="F12254">
        <f>rawdata!F12391</f>
        <v>2.85</v>
      </c>
      <c r="G12254" t="str">
        <f>rawdata!G12391</f>
        <v>B</v>
      </c>
      <c r="H12254">
        <f>rawdata!H12391</f>
        <v>26.56</v>
      </c>
      <c r="I12254">
        <f>rawdata!I12391</f>
        <v>1</v>
      </c>
      <c r="J12254" s="3">
        <f t="shared" si="573"/>
        <v>68.400000000000006</v>
      </c>
      <c r="K12254" s="3">
        <f t="shared" si="574"/>
        <v>18.16704</v>
      </c>
      <c r="L12254">
        <f t="shared" si="575"/>
        <v>1994</v>
      </c>
    </row>
    <row r="12255" spans="1:12" x14ac:dyDescent="0.25">
      <c r="A12255">
        <f>rawdata!A12392</f>
        <v>2</v>
      </c>
      <c r="B12255">
        <f>rawdata!B12392</f>
        <v>4400000551</v>
      </c>
      <c r="C12255">
        <f>rawdata!C12392</f>
        <v>249</v>
      </c>
      <c r="D12255">
        <f>rawdata!D12392</f>
        <v>37</v>
      </c>
      <c r="E12255">
        <f>rawdata!E12392</f>
        <v>1</v>
      </c>
      <c r="F12255">
        <f>rawdata!F12392</f>
        <v>2.99</v>
      </c>
      <c r="G12255">
        <f>rawdata!G12392</f>
        <v>0</v>
      </c>
      <c r="H12255">
        <f>rawdata!H12392</f>
        <v>26.55</v>
      </c>
      <c r="I12255">
        <f>rawdata!I12392</f>
        <v>1</v>
      </c>
      <c r="J12255" s="3">
        <f t="shared" si="573"/>
        <v>110.63000000000001</v>
      </c>
      <c r="K12255" s="3">
        <f t="shared" si="574"/>
        <v>29.372265000000002</v>
      </c>
      <c r="L12255">
        <f t="shared" si="575"/>
        <v>1994</v>
      </c>
    </row>
    <row r="12256" spans="1:12" x14ac:dyDescent="0.25">
      <c r="A12256">
        <f>rawdata!A12393</f>
        <v>2</v>
      </c>
      <c r="B12256">
        <f>rawdata!B12393</f>
        <v>4400000655</v>
      </c>
      <c r="C12256">
        <f>rawdata!C12393</f>
        <v>249</v>
      </c>
      <c r="D12256">
        <f>rawdata!D12393</f>
        <v>4</v>
      </c>
      <c r="E12256">
        <f>rawdata!E12393</f>
        <v>1</v>
      </c>
      <c r="F12256">
        <f>rawdata!F12393</f>
        <v>3.39</v>
      </c>
      <c r="G12256">
        <f>rawdata!G12393</f>
        <v>0</v>
      </c>
      <c r="H12256">
        <f>rawdata!H12393</f>
        <v>29.94</v>
      </c>
      <c r="I12256">
        <f>rawdata!I12393</f>
        <v>1</v>
      </c>
      <c r="J12256" s="3">
        <f t="shared" si="573"/>
        <v>13.56</v>
      </c>
      <c r="K12256" s="3">
        <f t="shared" si="574"/>
        <v>4.059864000000001</v>
      </c>
      <c r="L12256">
        <f t="shared" si="575"/>
        <v>1994</v>
      </c>
    </row>
    <row r="12257" spans="1:12" x14ac:dyDescent="0.25">
      <c r="A12257">
        <f>rawdata!A12394</f>
        <v>2</v>
      </c>
      <c r="B12257">
        <f>rawdata!B12394</f>
        <v>4400000720</v>
      </c>
      <c r="C12257">
        <f>rawdata!C12394</f>
        <v>249</v>
      </c>
      <c r="D12257">
        <f>rawdata!D12394</f>
        <v>25</v>
      </c>
      <c r="E12257">
        <f>rawdata!E12394</f>
        <v>1</v>
      </c>
      <c r="F12257">
        <f>rawdata!F12394</f>
        <v>3.39</v>
      </c>
      <c r="G12257">
        <f>rawdata!G12394</f>
        <v>0</v>
      </c>
      <c r="H12257">
        <f>rawdata!H12394</f>
        <v>29.46</v>
      </c>
      <c r="I12257">
        <f>rawdata!I12394</f>
        <v>1</v>
      </c>
      <c r="J12257" s="3">
        <f t="shared" si="573"/>
        <v>84.75</v>
      </c>
      <c r="K12257" s="3">
        <f t="shared" si="574"/>
        <v>24.96735</v>
      </c>
      <c r="L12257">
        <f t="shared" si="575"/>
        <v>1994</v>
      </c>
    </row>
    <row r="12258" spans="1:12" x14ac:dyDescent="0.25">
      <c r="A12258">
        <f>rawdata!A12395</f>
        <v>2</v>
      </c>
      <c r="B12258">
        <f>rawdata!B12395</f>
        <v>4400003721</v>
      </c>
      <c r="C12258">
        <f>rawdata!C12395</f>
        <v>249</v>
      </c>
      <c r="D12258">
        <f>rawdata!D12395</f>
        <v>13</v>
      </c>
      <c r="E12258">
        <f>rawdata!E12395</f>
        <v>1</v>
      </c>
      <c r="F12258">
        <f>rawdata!F12395</f>
        <v>2.69</v>
      </c>
      <c r="G12258">
        <f>rawdata!G12395</f>
        <v>0</v>
      </c>
      <c r="H12258">
        <f>rawdata!H12395</f>
        <v>37.99</v>
      </c>
      <c r="I12258">
        <f>rawdata!I12395</f>
        <v>1</v>
      </c>
      <c r="J12258" s="3">
        <f t="shared" si="573"/>
        <v>34.97</v>
      </c>
      <c r="K12258" s="3">
        <f t="shared" si="574"/>
        <v>13.285102999999999</v>
      </c>
      <c r="L12258">
        <f t="shared" si="575"/>
        <v>1994</v>
      </c>
    </row>
    <row r="12259" spans="1:12" x14ac:dyDescent="0.25">
      <c r="A12259">
        <f>rawdata!A12396</f>
        <v>2</v>
      </c>
      <c r="B12259">
        <f>rawdata!B12396</f>
        <v>4400003732</v>
      </c>
      <c r="C12259">
        <f>rawdata!C12396</f>
        <v>249</v>
      </c>
      <c r="D12259">
        <f>rawdata!D12396</f>
        <v>10</v>
      </c>
      <c r="E12259">
        <f>rawdata!E12396</f>
        <v>1</v>
      </c>
      <c r="F12259">
        <f>rawdata!F12396</f>
        <v>2.99</v>
      </c>
      <c r="G12259">
        <f>rawdata!G12396</f>
        <v>0</v>
      </c>
      <c r="H12259">
        <f>rawdata!H12396</f>
        <v>26.38</v>
      </c>
      <c r="I12259">
        <f>rawdata!I12396</f>
        <v>1</v>
      </c>
      <c r="J12259" s="3">
        <f t="shared" si="573"/>
        <v>29.900000000000002</v>
      </c>
      <c r="K12259" s="3">
        <f t="shared" si="574"/>
        <v>7.887620000000001</v>
      </c>
      <c r="L12259">
        <f t="shared" si="575"/>
        <v>1994</v>
      </c>
    </row>
    <row r="12260" spans="1:12" x14ac:dyDescent="0.25">
      <c r="A12260">
        <f>rawdata!A12397</f>
        <v>2</v>
      </c>
      <c r="B12260">
        <f>rawdata!B12397</f>
        <v>4400004713</v>
      </c>
      <c r="C12260">
        <f>rawdata!C12397</f>
        <v>249</v>
      </c>
      <c r="D12260">
        <f>rawdata!D12397</f>
        <v>36</v>
      </c>
      <c r="E12260">
        <f>rawdata!E12397</f>
        <v>1</v>
      </c>
      <c r="F12260">
        <f>rawdata!F12397</f>
        <v>2.85</v>
      </c>
      <c r="G12260" t="str">
        <f>rawdata!G12397</f>
        <v>B</v>
      </c>
      <c r="H12260">
        <f>rawdata!H12397</f>
        <v>26.73</v>
      </c>
      <c r="I12260">
        <f>rawdata!I12397</f>
        <v>1</v>
      </c>
      <c r="J12260" s="3">
        <f t="shared" si="573"/>
        <v>102.60000000000001</v>
      </c>
      <c r="K12260" s="3">
        <f t="shared" si="574"/>
        <v>27.424980000000001</v>
      </c>
      <c r="L12260">
        <f t="shared" si="575"/>
        <v>1994</v>
      </c>
    </row>
    <row r="12261" spans="1:12" x14ac:dyDescent="0.25">
      <c r="A12261">
        <f>rawdata!A12398</f>
        <v>2</v>
      </c>
      <c r="B12261">
        <f>rawdata!B12398</f>
        <v>4400004898</v>
      </c>
      <c r="C12261">
        <f>rawdata!C12398</f>
        <v>249</v>
      </c>
      <c r="D12261">
        <f>rawdata!D12398</f>
        <v>16</v>
      </c>
      <c r="E12261">
        <f>rawdata!E12398</f>
        <v>1</v>
      </c>
      <c r="F12261">
        <f>rawdata!F12398</f>
        <v>2.99</v>
      </c>
      <c r="G12261">
        <f>rawdata!G12398</f>
        <v>0</v>
      </c>
      <c r="H12261">
        <f>rawdata!H12398</f>
        <v>26.98</v>
      </c>
      <c r="I12261">
        <f>rawdata!I12398</f>
        <v>1</v>
      </c>
      <c r="J12261" s="3">
        <f t="shared" si="573"/>
        <v>47.84</v>
      </c>
      <c r="K12261" s="3">
        <f t="shared" si="574"/>
        <v>12.907232</v>
      </c>
      <c r="L12261">
        <f t="shared" si="575"/>
        <v>1994</v>
      </c>
    </row>
    <row r="12262" spans="1:12" x14ac:dyDescent="0.25">
      <c r="A12262">
        <f>rawdata!A12399</f>
        <v>2</v>
      </c>
      <c r="B12262">
        <f>rawdata!B12399</f>
        <v>7974600016</v>
      </c>
      <c r="C12262">
        <f>rawdata!C12399</f>
        <v>249</v>
      </c>
      <c r="D12262">
        <f>rawdata!D12399</f>
        <v>14</v>
      </c>
      <c r="E12262">
        <f>rawdata!E12399</f>
        <v>1</v>
      </c>
      <c r="F12262">
        <f>rawdata!F12399</f>
        <v>1.89</v>
      </c>
      <c r="G12262">
        <f>rawdata!G12399</f>
        <v>0</v>
      </c>
      <c r="H12262">
        <f>rawdata!H12399</f>
        <v>30.37</v>
      </c>
      <c r="I12262">
        <f>rawdata!I12399</f>
        <v>1</v>
      </c>
      <c r="J12262" s="3">
        <f t="shared" si="573"/>
        <v>26.459999999999997</v>
      </c>
      <c r="K12262" s="3">
        <f t="shared" si="574"/>
        <v>8.0359020000000001</v>
      </c>
      <c r="L12262">
        <f t="shared" si="575"/>
        <v>1994</v>
      </c>
    </row>
    <row r="12263" spans="1:12" x14ac:dyDescent="0.25">
      <c r="A12263">
        <f>rawdata!A12400</f>
        <v>12</v>
      </c>
      <c r="B12263">
        <f>rawdata!B12400</f>
        <v>1470001100</v>
      </c>
      <c r="C12263">
        <f>rawdata!C12400</f>
        <v>249</v>
      </c>
      <c r="D12263">
        <f>rawdata!D12400</f>
        <v>6</v>
      </c>
      <c r="E12263">
        <f>rawdata!E12400</f>
        <v>1</v>
      </c>
      <c r="F12263">
        <f>rawdata!F12400</f>
        <v>1.79</v>
      </c>
      <c r="G12263">
        <f>rawdata!G12400</f>
        <v>0</v>
      </c>
      <c r="H12263">
        <f>rawdata!H12400</f>
        <v>30.16</v>
      </c>
      <c r="I12263">
        <f>rawdata!I12400</f>
        <v>1</v>
      </c>
      <c r="J12263" s="3">
        <f t="shared" si="573"/>
        <v>10.74</v>
      </c>
      <c r="K12263" s="3">
        <f t="shared" si="574"/>
        <v>3.2391840000000003</v>
      </c>
      <c r="L12263">
        <f t="shared" si="575"/>
        <v>1994</v>
      </c>
    </row>
    <row r="12264" spans="1:12" x14ac:dyDescent="0.25">
      <c r="A12264">
        <f>rawdata!A12401</f>
        <v>12</v>
      </c>
      <c r="B12264">
        <f>rawdata!B12401</f>
        <v>1470001110</v>
      </c>
      <c r="C12264">
        <f>rawdata!C12401</f>
        <v>249</v>
      </c>
      <c r="D12264">
        <f>rawdata!D12401</f>
        <v>13</v>
      </c>
      <c r="E12264">
        <f>rawdata!E12401</f>
        <v>1</v>
      </c>
      <c r="F12264">
        <f>rawdata!F12401</f>
        <v>2.69</v>
      </c>
      <c r="G12264">
        <f>rawdata!G12401</f>
        <v>0</v>
      </c>
      <c r="H12264">
        <f>rawdata!H12401</f>
        <v>31.07</v>
      </c>
      <c r="I12264">
        <f>rawdata!I12401</f>
        <v>1</v>
      </c>
      <c r="J12264" s="3">
        <f t="shared" si="573"/>
        <v>34.97</v>
      </c>
      <c r="K12264" s="3">
        <f t="shared" si="574"/>
        <v>10.865179000000001</v>
      </c>
      <c r="L12264">
        <f t="shared" si="575"/>
        <v>1994</v>
      </c>
    </row>
    <row r="12265" spans="1:12" x14ac:dyDescent="0.25">
      <c r="A12265">
        <f>rawdata!A12402</f>
        <v>12</v>
      </c>
      <c r="B12265">
        <f>rawdata!B12402</f>
        <v>3010016584</v>
      </c>
      <c r="C12265">
        <f>rawdata!C12402</f>
        <v>249</v>
      </c>
      <c r="D12265">
        <f>rawdata!D12402</f>
        <v>5</v>
      </c>
      <c r="E12265">
        <f>rawdata!E12402</f>
        <v>1</v>
      </c>
      <c r="F12265">
        <f>rawdata!F12402</f>
        <v>3.05</v>
      </c>
      <c r="G12265">
        <f>rawdata!G12402</f>
        <v>0</v>
      </c>
      <c r="H12265">
        <f>rawdata!H12402</f>
        <v>31.37</v>
      </c>
      <c r="I12265">
        <f>rawdata!I12402</f>
        <v>1</v>
      </c>
      <c r="J12265" s="3">
        <f t="shared" si="573"/>
        <v>15.25</v>
      </c>
      <c r="K12265" s="3">
        <f t="shared" si="574"/>
        <v>4.783925</v>
      </c>
      <c r="L12265">
        <f t="shared" si="575"/>
        <v>1994</v>
      </c>
    </row>
    <row r="12266" spans="1:12" x14ac:dyDescent="0.25">
      <c r="A12266">
        <f>rawdata!A12403</f>
        <v>12</v>
      </c>
      <c r="B12266">
        <f>rawdata!B12403</f>
        <v>3010021196</v>
      </c>
      <c r="C12266">
        <f>rawdata!C12403</f>
        <v>249</v>
      </c>
      <c r="D12266">
        <f>rawdata!D12403</f>
        <v>2</v>
      </c>
      <c r="E12266">
        <f>rawdata!E12403</f>
        <v>1</v>
      </c>
      <c r="F12266">
        <f>rawdata!F12403</f>
        <v>3.05</v>
      </c>
      <c r="G12266">
        <f>rawdata!G12403</f>
        <v>0</v>
      </c>
      <c r="H12266">
        <f>rawdata!H12403</f>
        <v>27.44</v>
      </c>
      <c r="I12266">
        <f>rawdata!I12403</f>
        <v>1</v>
      </c>
      <c r="J12266" s="3">
        <f t="shared" si="573"/>
        <v>6.1</v>
      </c>
      <c r="K12266" s="3">
        <f t="shared" si="574"/>
        <v>1.6738399999999998</v>
      </c>
      <c r="L12266">
        <f t="shared" si="575"/>
        <v>1994</v>
      </c>
    </row>
    <row r="12267" spans="1:12" x14ac:dyDescent="0.25">
      <c r="A12267">
        <f>rawdata!A12404</f>
        <v>12</v>
      </c>
      <c r="B12267">
        <f>rawdata!B12404</f>
        <v>3828112263</v>
      </c>
      <c r="C12267">
        <f>rawdata!C12404</f>
        <v>249</v>
      </c>
      <c r="D12267">
        <f>rawdata!D12404</f>
        <v>54</v>
      </c>
      <c r="E12267">
        <f>rawdata!E12404</f>
        <v>1</v>
      </c>
      <c r="F12267">
        <f>rawdata!F12404</f>
        <v>0.89</v>
      </c>
      <c r="G12267" t="str">
        <f>rawdata!G12404</f>
        <v>B</v>
      </c>
      <c r="H12267">
        <f>rawdata!H12404</f>
        <v>23.37</v>
      </c>
      <c r="I12267">
        <f>rawdata!I12404</f>
        <v>1</v>
      </c>
      <c r="J12267" s="3">
        <f t="shared" si="573"/>
        <v>48.06</v>
      </c>
      <c r="K12267" s="3">
        <f t="shared" si="574"/>
        <v>11.231622000000002</v>
      </c>
      <c r="L12267">
        <f t="shared" si="575"/>
        <v>1994</v>
      </c>
    </row>
    <row r="12268" spans="1:12" x14ac:dyDescent="0.25">
      <c r="A12268">
        <f>rawdata!A12405</f>
        <v>12</v>
      </c>
      <c r="B12268">
        <f>rawdata!B12405</f>
        <v>3828112267</v>
      </c>
      <c r="C12268">
        <f>rawdata!C12405</f>
        <v>249</v>
      </c>
      <c r="D12268">
        <f>rawdata!D12405</f>
        <v>69</v>
      </c>
      <c r="E12268">
        <f>rawdata!E12405</f>
        <v>1</v>
      </c>
      <c r="F12268">
        <f>rawdata!F12405</f>
        <v>0.89</v>
      </c>
      <c r="G12268" t="str">
        <f>rawdata!G12405</f>
        <v>B</v>
      </c>
      <c r="H12268">
        <f>rawdata!H12405</f>
        <v>24.04</v>
      </c>
      <c r="I12268">
        <f>rawdata!I12405</f>
        <v>1</v>
      </c>
      <c r="J12268" s="3">
        <f t="shared" si="573"/>
        <v>61.410000000000004</v>
      </c>
      <c r="K12268" s="3">
        <f t="shared" si="574"/>
        <v>14.762964</v>
      </c>
      <c r="L12268">
        <f t="shared" si="575"/>
        <v>1994</v>
      </c>
    </row>
    <row r="12269" spans="1:12" x14ac:dyDescent="0.25">
      <c r="A12269">
        <f>rawdata!A12406</f>
        <v>12</v>
      </c>
      <c r="B12269">
        <f>rawdata!B12406</f>
        <v>3828112271</v>
      </c>
      <c r="C12269">
        <f>rawdata!C12406</f>
        <v>249</v>
      </c>
      <c r="D12269">
        <f>rawdata!D12406</f>
        <v>67</v>
      </c>
      <c r="E12269">
        <f>rawdata!E12406</f>
        <v>1</v>
      </c>
      <c r="F12269">
        <f>rawdata!F12406</f>
        <v>0.89</v>
      </c>
      <c r="G12269">
        <f>rawdata!G12406</f>
        <v>0</v>
      </c>
      <c r="H12269">
        <f>rawdata!H12406</f>
        <v>23.82</v>
      </c>
      <c r="I12269">
        <f>rawdata!I12406</f>
        <v>1</v>
      </c>
      <c r="J12269" s="3">
        <f t="shared" si="573"/>
        <v>59.63</v>
      </c>
      <c r="K12269" s="3">
        <f t="shared" si="574"/>
        <v>14.203866</v>
      </c>
      <c r="L12269">
        <f t="shared" si="575"/>
        <v>1994</v>
      </c>
    </row>
    <row r="12270" spans="1:12" x14ac:dyDescent="0.25">
      <c r="A12270">
        <f>rawdata!A12407</f>
        <v>12</v>
      </c>
      <c r="B12270">
        <f>rawdata!B12407</f>
        <v>3828112277</v>
      </c>
      <c r="C12270">
        <f>rawdata!C12407</f>
        <v>249</v>
      </c>
      <c r="D12270">
        <f>rawdata!D12407</f>
        <v>18</v>
      </c>
      <c r="E12270">
        <f>rawdata!E12407</f>
        <v>1</v>
      </c>
      <c r="F12270">
        <f>rawdata!F12407</f>
        <v>1.69</v>
      </c>
      <c r="G12270">
        <f>rawdata!G12407</f>
        <v>0</v>
      </c>
      <c r="H12270">
        <f>rawdata!H12407</f>
        <v>51.06</v>
      </c>
      <c r="I12270">
        <f>rawdata!I12407</f>
        <v>1</v>
      </c>
      <c r="J12270" s="3">
        <f t="shared" si="573"/>
        <v>30.419999999999998</v>
      </c>
      <c r="K12270" s="3">
        <f t="shared" si="574"/>
        <v>15.532452000000001</v>
      </c>
      <c r="L12270">
        <f t="shared" si="575"/>
        <v>1994</v>
      </c>
    </row>
    <row r="12271" spans="1:12" x14ac:dyDescent="0.25">
      <c r="A12271">
        <f>rawdata!A12408</f>
        <v>12</v>
      </c>
      <c r="B12271">
        <f>rawdata!B12408</f>
        <v>3828112289</v>
      </c>
      <c r="C12271">
        <f>rawdata!C12408</f>
        <v>249</v>
      </c>
      <c r="D12271">
        <f>rawdata!D12408</f>
        <v>16</v>
      </c>
      <c r="E12271">
        <f>rawdata!E12408</f>
        <v>1</v>
      </c>
      <c r="F12271">
        <f>rawdata!F12408</f>
        <v>2.4900000000000002</v>
      </c>
      <c r="G12271">
        <f>rawdata!G12408</f>
        <v>0</v>
      </c>
      <c r="H12271">
        <f>rawdata!H12408</f>
        <v>41.08</v>
      </c>
      <c r="I12271">
        <f>rawdata!I12408</f>
        <v>1</v>
      </c>
      <c r="J12271" s="3">
        <f t="shared" si="573"/>
        <v>39.840000000000003</v>
      </c>
      <c r="K12271" s="3">
        <f t="shared" si="574"/>
        <v>16.366272000000002</v>
      </c>
      <c r="L12271">
        <f t="shared" si="575"/>
        <v>1994</v>
      </c>
    </row>
    <row r="12272" spans="1:12" x14ac:dyDescent="0.25">
      <c r="A12272">
        <f>rawdata!A12409</f>
        <v>12</v>
      </c>
      <c r="B12272">
        <f>rawdata!B12409</f>
        <v>3828112409</v>
      </c>
      <c r="C12272">
        <f>rawdata!C12409</f>
        <v>249</v>
      </c>
      <c r="D12272">
        <f>rawdata!D12409</f>
        <v>67</v>
      </c>
      <c r="E12272">
        <f>rawdata!E12409</f>
        <v>1</v>
      </c>
      <c r="F12272">
        <f>rawdata!F12409</f>
        <v>0.89</v>
      </c>
      <c r="G12272" t="str">
        <f>rawdata!G12409</f>
        <v>B</v>
      </c>
      <c r="H12272">
        <f>rawdata!H12409</f>
        <v>23.48</v>
      </c>
      <c r="I12272">
        <f>rawdata!I12409</f>
        <v>1</v>
      </c>
      <c r="J12272" s="3">
        <f t="shared" si="573"/>
        <v>59.63</v>
      </c>
      <c r="K12272" s="3">
        <f t="shared" si="574"/>
        <v>14.001123999999999</v>
      </c>
      <c r="L12272">
        <f t="shared" si="575"/>
        <v>1994</v>
      </c>
    </row>
    <row r="12273" spans="1:12" x14ac:dyDescent="0.25">
      <c r="A12273">
        <f>rawdata!A12410</f>
        <v>12</v>
      </c>
      <c r="B12273">
        <f>rawdata!B12410</f>
        <v>4400000516</v>
      </c>
      <c r="C12273">
        <f>rawdata!C12410</f>
        <v>249</v>
      </c>
      <c r="D12273">
        <f>rawdata!D12410</f>
        <v>14</v>
      </c>
      <c r="E12273">
        <f>rawdata!E12410</f>
        <v>1</v>
      </c>
      <c r="F12273">
        <f>rawdata!F12410</f>
        <v>2.99</v>
      </c>
      <c r="G12273">
        <f>rawdata!G12410</f>
        <v>0</v>
      </c>
      <c r="H12273">
        <f>rawdata!H12410</f>
        <v>25.98</v>
      </c>
      <c r="I12273">
        <f>rawdata!I12410</f>
        <v>1</v>
      </c>
      <c r="J12273" s="3">
        <f t="shared" si="573"/>
        <v>41.86</v>
      </c>
      <c r="K12273" s="3">
        <f t="shared" si="574"/>
        <v>10.875228</v>
      </c>
      <c r="L12273">
        <f t="shared" si="575"/>
        <v>1994</v>
      </c>
    </row>
    <row r="12274" spans="1:12" x14ac:dyDescent="0.25">
      <c r="A12274">
        <f>rawdata!A12411</f>
        <v>12</v>
      </c>
      <c r="B12274">
        <f>rawdata!B12411</f>
        <v>4400000527</v>
      </c>
      <c r="C12274">
        <f>rawdata!C12411</f>
        <v>249</v>
      </c>
      <c r="D12274">
        <f>rawdata!D12411</f>
        <v>10</v>
      </c>
      <c r="E12274">
        <f>rawdata!E12411</f>
        <v>1</v>
      </c>
      <c r="F12274">
        <f>rawdata!F12411</f>
        <v>2.85</v>
      </c>
      <c r="G12274" t="str">
        <f>rawdata!G12411</f>
        <v>B</v>
      </c>
      <c r="H12274">
        <f>rawdata!H12411</f>
        <v>26.56</v>
      </c>
      <c r="I12274">
        <f>rawdata!I12411</f>
        <v>1</v>
      </c>
      <c r="J12274" s="3">
        <f t="shared" si="573"/>
        <v>28.5</v>
      </c>
      <c r="K12274" s="3">
        <f t="shared" si="574"/>
        <v>7.5695999999999994</v>
      </c>
      <c r="L12274">
        <f t="shared" si="575"/>
        <v>1994</v>
      </c>
    </row>
    <row r="12275" spans="1:12" x14ac:dyDescent="0.25">
      <c r="A12275">
        <f>rawdata!A12412</f>
        <v>12</v>
      </c>
      <c r="B12275">
        <f>rawdata!B12412</f>
        <v>4400000551</v>
      </c>
      <c r="C12275">
        <f>rawdata!C12412</f>
        <v>249</v>
      </c>
      <c r="D12275">
        <f>rawdata!D12412</f>
        <v>37</v>
      </c>
      <c r="E12275">
        <f>rawdata!E12412</f>
        <v>1</v>
      </c>
      <c r="F12275">
        <f>rawdata!F12412</f>
        <v>2.99</v>
      </c>
      <c r="G12275">
        <f>rawdata!G12412</f>
        <v>0</v>
      </c>
      <c r="H12275">
        <f>rawdata!H12412</f>
        <v>26.22</v>
      </c>
      <c r="I12275">
        <f>rawdata!I12412</f>
        <v>1</v>
      </c>
      <c r="J12275" s="3">
        <f t="shared" si="573"/>
        <v>110.63000000000001</v>
      </c>
      <c r="K12275" s="3">
        <f t="shared" si="574"/>
        <v>29.007186000000001</v>
      </c>
      <c r="L12275">
        <f t="shared" si="575"/>
        <v>1994</v>
      </c>
    </row>
    <row r="12276" spans="1:12" x14ac:dyDescent="0.25">
      <c r="A12276">
        <f>rawdata!A12413</f>
        <v>12</v>
      </c>
      <c r="B12276">
        <f>rawdata!B12413</f>
        <v>4400000655</v>
      </c>
      <c r="C12276">
        <f>rawdata!C12413</f>
        <v>249</v>
      </c>
      <c r="D12276">
        <f>rawdata!D12413</f>
        <v>10</v>
      </c>
      <c r="E12276">
        <f>rawdata!E12413</f>
        <v>1</v>
      </c>
      <c r="F12276">
        <f>rawdata!F12413</f>
        <v>3.39</v>
      </c>
      <c r="G12276">
        <f>rawdata!G12413</f>
        <v>0</v>
      </c>
      <c r="H12276">
        <f>rawdata!H12413</f>
        <v>29.94</v>
      </c>
      <c r="I12276">
        <f>rawdata!I12413</f>
        <v>1</v>
      </c>
      <c r="J12276" s="3">
        <f t="shared" si="573"/>
        <v>33.9</v>
      </c>
      <c r="K12276" s="3">
        <f t="shared" si="574"/>
        <v>10.149660000000001</v>
      </c>
      <c r="L12276">
        <f t="shared" si="575"/>
        <v>1994</v>
      </c>
    </row>
    <row r="12277" spans="1:12" x14ac:dyDescent="0.25">
      <c r="A12277">
        <f>rawdata!A12414</f>
        <v>12</v>
      </c>
      <c r="B12277">
        <f>rawdata!B12414</f>
        <v>4400000720</v>
      </c>
      <c r="C12277">
        <f>rawdata!C12414</f>
        <v>249</v>
      </c>
      <c r="D12277">
        <f>rawdata!D12414</f>
        <v>26</v>
      </c>
      <c r="E12277">
        <f>rawdata!E12414</f>
        <v>1</v>
      </c>
      <c r="F12277">
        <f>rawdata!F12414</f>
        <v>3.39</v>
      </c>
      <c r="G12277">
        <f>rawdata!G12414</f>
        <v>0</v>
      </c>
      <c r="H12277">
        <f>rawdata!H12414</f>
        <v>28.58</v>
      </c>
      <c r="I12277">
        <f>rawdata!I12414</f>
        <v>1</v>
      </c>
      <c r="J12277" s="3">
        <f t="shared" si="573"/>
        <v>88.14</v>
      </c>
      <c r="K12277" s="3">
        <f t="shared" si="574"/>
        <v>25.190411999999995</v>
      </c>
      <c r="L12277">
        <f t="shared" si="575"/>
        <v>1994</v>
      </c>
    </row>
    <row r="12278" spans="1:12" x14ac:dyDescent="0.25">
      <c r="A12278">
        <f>rawdata!A12415</f>
        <v>12</v>
      </c>
      <c r="B12278">
        <f>rawdata!B12415</f>
        <v>4400003721</v>
      </c>
      <c r="C12278">
        <f>rawdata!C12415</f>
        <v>249</v>
      </c>
      <c r="D12278">
        <f>rawdata!D12415</f>
        <v>12</v>
      </c>
      <c r="E12278">
        <f>rawdata!E12415</f>
        <v>1</v>
      </c>
      <c r="F12278">
        <f>rawdata!F12415</f>
        <v>2.69</v>
      </c>
      <c r="G12278">
        <f>rawdata!G12415</f>
        <v>0</v>
      </c>
      <c r="H12278">
        <f>rawdata!H12415</f>
        <v>36.46</v>
      </c>
      <c r="I12278">
        <f>rawdata!I12415</f>
        <v>1</v>
      </c>
      <c r="J12278" s="3">
        <f t="shared" si="573"/>
        <v>32.28</v>
      </c>
      <c r="K12278" s="3">
        <f t="shared" si="574"/>
        <v>11.769288000000001</v>
      </c>
      <c r="L12278">
        <f t="shared" si="575"/>
        <v>1994</v>
      </c>
    </row>
    <row r="12279" spans="1:12" x14ac:dyDescent="0.25">
      <c r="A12279">
        <f>rawdata!A12416</f>
        <v>12</v>
      </c>
      <c r="B12279">
        <f>rawdata!B12416</f>
        <v>4400003732</v>
      </c>
      <c r="C12279">
        <f>rawdata!C12416</f>
        <v>249</v>
      </c>
      <c r="D12279">
        <f>rawdata!D12416</f>
        <v>12</v>
      </c>
      <c r="E12279">
        <f>rawdata!E12416</f>
        <v>1</v>
      </c>
      <c r="F12279">
        <f>rawdata!F12416</f>
        <v>2.99</v>
      </c>
      <c r="G12279">
        <f>rawdata!G12416</f>
        <v>0</v>
      </c>
      <c r="H12279">
        <f>rawdata!H12416</f>
        <v>26.65</v>
      </c>
      <c r="I12279">
        <f>rawdata!I12416</f>
        <v>1</v>
      </c>
      <c r="J12279" s="3">
        <f t="shared" si="573"/>
        <v>35.880000000000003</v>
      </c>
      <c r="K12279" s="3">
        <f t="shared" si="574"/>
        <v>9.5620200000000004</v>
      </c>
      <c r="L12279">
        <f t="shared" si="575"/>
        <v>1994</v>
      </c>
    </row>
    <row r="12280" spans="1:12" x14ac:dyDescent="0.25">
      <c r="A12280">
        <f>rawdata!A12417</f>
        <v>12</v>
      </c>
      <c r="B12280">
        <f>rawdata!B12417</f>
        <v>4400004713</v>
      </c>
      <c r="C12280">
        <f>rawdata!C12417</f>
        <v>249</v>
      </c>
      <c r="D12280">
        <f>rawdata!D12417</f>
        <v>27</v>
      </c>
      <c r="E12280">
        <f>rawdata!E12417</f>
        <v>1</v>
      </c>
      <c r="F12280">
        <f>rawdata!F12417</f>
        <v>2.85</v>
      </c>
      <c r="G12280" t="str">
        <f>rawdata!G12417</f>
        <v>B</v>
      </c>
      <c r="H12280">
        <f>rawdata!H12417</f>
        <v>26.73</v>
      </c>
      <c r="I12280">
        <f>rawdata!I12417</f>
        <v>1</v>
      </c>
      <c r="J12280" s="3">
        <f t="shared" si="573"/>
        <v>76.95</v>
      </c>
      <c r="K12280" s="3">
        <f t="shared" si="574"/>
        <v>20.568735</v>
      </c>
      <c r="L12280">
        <f t="shared" si="575"/>
        <v>1994</v>
      </c>
    </row>
    <row r="12281" spans="1:12" x14ac:dyDescent="0.25">
      <c r="A12281">
        <f>rawdata!A12418</f>
        <v>12</v>
      </c>
      <c r="B12281">
        <f>rawdata!B12418</f>
        <v>4400004898</v>
      </c>
      <c r="C12281">
        <f>rawdata!C12418</f>
        <v>249</v>
      </c>
      <c r="D12281">
        <f>rawdata!D12418</f>
        <v>11</v>
      </c>
      <c r="E12281">
        <f>rawdata!E12418</f>
        <v>1</v>
      </c>
      <c r="F12281">
        <f>rawdata!F12418</f>
        <v>2.99</v>
      </c>
      <c r="G12281">
        <f>rawdata!G12418</f>
        <v>0</v>
      </c>
      <c r="H12281">
        <f>rawdata!H12418</f>
        <v>26.35</v>
      </c>
      <c r="I12281">
        <f>rawdata!I12418</f>
        <v>1</v>
      </c>
      <c r="J12281" s="3">
        <f t="shared" si="573"/>
        <v>32.89</v>
      </c>
      <c r="K12281" s="3">
        <f t="shared" si="574"/>
        <v>8.6665150000000004</v>
      </c>
      <c r="L12281">
        <f t="shared" si="575"/>
        <v>1994</v>
      </c>
    </row>
    <row r="12282" spans="1:12" x14ac:dyDescent="0.25">
      <c r="A12282">
        <f>rawdata!A12419</f>
        <v>12</v>
      </c>
      <c r="B12282">
        <f>rawdata!B12419</f>
        <v>7974600016</v>
      </c>
      <c r="C12282">
        <f>rawdata!C12419</f>
        <v>249</v>
      </c>
      <c r="D12282">
        <f>rawdata!D12419</f>
        <v>23</v>
      </c>
      <c r="E12282">
        <f>rawdata!E12419</f>
        <v>1</v>
      </c>
      <c r="F12282">
        <f>rawdata!F12419</f>
        <v>1.89</v>
      </c>
      <c r="G12282">
        <f>rawdata!G12419</f>
        <v>0</v>
      </c>
      <c r="H12282">
        <f>rawdata!H12419</f>
        <v>30.37</v>
      </c>
      <c r="I12282">
        <f>rawdata!I12419</f>
        <v>1</v>
      </c>
      <c r="J12282" s="3">
        <f t="shared" si="573"/>
        <v>43.47</v>
      </c>
      <c r="K12282" s="3">
        <f t="shared" si="574"/>
        <v>13.201839</v>
      </c>
      <c r="L12282">
        <f t="shared" si="575"/>
        <v>1994</v>
      </c>
    </row>
    <row r="12283" spans="1:12" x14ac:dyDescent="0.25">
      <c r="A12283">
        <f>rawdata!A12420</f>
        <v>50</v>
      </c>
      <c r="B12283">
        <f>rawdata!B12420</f>
        <v>1470001100</v>
      </c>
      <c r="C12283">
        <f>rawdata!C12420</f>
        <v>249</v>
      </c>
      <c r="D12283">
        <f>rawdata!D12420</f>
        <v>0</v>
      </c>
      <c r="E12283">
        <f>rawdata!E12420</f>
        <v>1</v>
      </c>
      <c r="F12283">
        <f>rawdata!F12420</f>
        <v>0</v>
      </c>
      <c r="G12283">
        <f>rawdata!G12420</f>
        <v>0</v>
      </c>
      <c r="H12283">
        <f>rawdata!H12420</f>
        <v>0</v>
      </c>
      <c r="I12283">
        <f>rawdata!I12420</f>
        <v>1</v>
      </c>
      <c r="J12283" s="3">
        <f t="shared" si="573"/>
        <v>0</v>
      </c>
      <c r="K12283" s="3">
        <f t="shared" si="574"/>
        <v>0</v>
      </c>
      <c r="L12283">
        <f t="shared" si="575"/>
        <v>1994</v>
      </c>
    </row>
    <row r="12284" spans="1:12" x14ac:dyDescent="0.25">
      <c r="A12284">
        <f>rawdata!A12421</f>
        <v>50</v>
      </c>
      <c r="B12284">
        <f>rawdata!B12421</f>
        <v>1470001110</v>
      </c>
      <c r="C12284">
        <f>rawdata!C12421</f>
        <v>249</v>
      </c>
      <c r="D12284">
        <f>rawdata!D12421</f>
        <v>0</v>
      </c>
      <c r="E12284">
        <f>rawdata!E12421</f>
        <v>1</v>
      </c>
      <c r="F12284">
        <f>rawdata!F12421</f>
        <v>0</v>
      </c>
      <c r="G12284">
        <f>rawdata!G12421</f>
        <v>0</v>
      </c>
      <c r="H12284">
        <f>rawdata!H12421</f>
        <v>0</v>
      </c>
      <c r="I12284">
        <f>rawdata!I12421</f>
        <v>1</v>
      </c>
      <c r="J12284" s="3">
        <f t="shared" si="573"/>
        <v>0</v>
      </c>
      <c r="K12284" s="3">
        <f t="shared" si="574"/>
        <v>0</v>
      </c>
      <c r="L12284">
        <f t="shared" si="575"/>
        <v>1994</v>
      </c>
    </row>
    <row r="12285" spans="1:12" x14ac:dyDescent="0.25">
      <c r="A12285">
        <f>rawdata!A12422</f>
        <v>50</v>
      </c>
      <c r="B12285">
        <f>rawdata!B12422</f>
        <v>3010016584</v>
      </c>
      <c r="C12285">
        <f>rawdata!C12422</f>
        <v>249</v>
      </c>
      <c r="D12285">
        <f>rawdata!D12422</f>
        <v>0</v>
      </c>
      <c r="E12285">
        <f>rawdata!E12422</f>
        <v>1</v>
      </c>
      <c r="F12285">
        <f>rawdata!F12422</f>
        <v>0</v>
      </c>
      <c r="G12285">
        <f>rawdata!G12422</f>
        <v>0</v>
      </c>
      <c r="H12285">
        <f>rawdata!H12422</f>
        <v>0</v>
      </c>
      <c r="I12285">
        <f>rawdata!I12422</f>
        <v>1</v>
      </c>
      <c r="J12285" s="3">
        <f t="shared" si="573"/>
        <v>0</v>
      </c>
      <c r="K12285" s="3">
        <f t="shared" si="574"/>
        <v>0</v>
      </c>
      <c r="L12285">
        <f t="shared" si="575"/>
        <v>1994</v>
      </c>
    </row>
    <row r="12286" spans="1:12" x14ac:dyDescent="0.25">
      <c r="A12286">
        <f>rawdata!A12423</f>
        <v>50</v>
      </c>
      <c r="B12286">
        <f>rawdata!B12423</f>
        <v>3010021196</v>
      </c>
      <c r="C12286">
        <f>rawdata!C12423</f>
        <v>249</v>
      </c>
      <c r="D12286">
        <f>rawdata!D12423</f>
        <v>0</v>
      </c>
      <c r="E12286">
        <f>rawdata!E12423</f>
        <v>1</v>
      </c>
      <c r="F12286">
        <f>rawdata!F12423</f>
        <v>0</v>
      </c>
      <c r="G12286">
        <f>rawdata!G12423</f>
        <v>0</v>
      </c>
      <c r="H12286">
        <f>rawdata!H12423</f>
        <v>0</v>
      </c>
      <c r="I12286">
        <f>rawdata!I12423</f>
        <v>1</v>
      </c>
      <c r="J12286" s="3">
        <f t="shared" si="573"/>
        <v>0</v>
      </c>
      <c r="K12286" s="3">
        <f t="shared" si="574"/>
        <v>0</v>
      </c>
      <c r="L12286">
        <f t="shared" si="575"/>
        <v>1994</v>
      </c>
    </row>
    <row r="12287" spans="1:12" x14ac:dyDescent="0.25">
      <c r="A12287">
        <f>rawdata!A12424</f>
        <v>50</v>
      </c>
      <c r="B12287">
        <f>rawdata!B12424</f>
        <v>3828112263</v>
      </c>
      <c r="C12287">
        <f>rawdata!C12424</f>
        <v>249</v>
      </c>
      <c r="D12287">
        <f>rawdata!D12424</f>
        <v>0</v>
      </c>
      <c r="E12287">
        <f>rawdata!E12424</f>
        <v>1</v>
      </c>
      <c r="F12287">
        <f>rawdata!F12424</f>
        <v>0</v>
      </c>
      <c r="G12287">
        <f>rawdata!G12424</f>
        <v>0</v>
      </c>
      <c r="H12287">
        <f>rawdata!H12424</f>
        <v>0</v>
      </c>
      <c r="I12287">
        <f>rawdata!I12424</f>
        <v>1</v>
      </c>
      <c r="J12287" s="3">
        <f t="shared" si="573"/>
        <v>0</v>
      </c>
      <c r="K12287" s="3">
        <f t="shared" si="574"/>
        <v>0</v>
      </c>
      <c r="L12287">
        <f t="shared" si="575"/>
        <v>1994</v>
      </c>
    </row>
    <row r="12288" spans="1:12" x14ac:dyDescent="0.25">
      <c r="A12288">
        <f>rawdata!A12425</f>
        <v>50</v>
      </c>
      <c r="B12288">
        <f>rawdata!B12425</f>
        <v>3828112267</v>
      </c>
      <c r="C12288">
        <f>rawdata!C12425</f>
        <v>249</v>
      </c>
      <c r="D12288">
        <f>rawdata!D12425</f>
        <v>0</v>
      </c>
      <c r="E12288">
        <f>rawdata!E12425</f>
        <v>1</v>
      </c>
      <c r="F12288">
        <f>rawdata!F12425</f>
        <v>0</v>
      </c>
      <c r="G12288">
        <f>rawdata!G12425</f>
        <v>0</v>
      </c>
      <c r="H12288">
        <f>rawdata!H12425</f>
        <v>0</v>
      </c>
      <c r="I12288">
        <f>rawdata!I12425</f>
        <v>1</v>
      </c>
      <c r="J12288" s="3">
        <f t="shared" si="573"/>
        <v>0</v>
      </c>
      <c r="K12288" s="3">
        <f t="shared" si="574"/>
        <v>0</v>
      </c>
      <c r="L12288">
        <f t="shared" si="575"/>
        <v>1994</v>
      </c>
    </row>
    <row r="12289" spans="1:12" x14ac:dyDescent="0.25">
      <c r="A12289">
        <f>rawdata!A12426</f>
        <v>50</v>
      </c>
      <c r="B12289">
        <f>rawdata!B12426</f>
        <v>3828112271</v>
      </c>
      <c r="C12289">
        <f>rawdata!C12426</f>
        <v>249</v>
      </c>
      <c r="D12289">
        <f>rawdata!D12426</f>
        <v>0</v>
      </c>
      <c r="E12289">
        <f>rawdata!E12426</f>
        <v>1</v>
      </c>
      <c r="F12289">
        <f>rawdata!F12426</f>
        <v>0</v>
      </c>
      <c r="G12289">
        <f>rawdata!G12426</f>
        <v>0</v>
      </c>
      <c r="H12289">
        <f>rawdata!H12426</f>
        <v>0</v>
      </c>
      <c r="I12289">
        <f>rawdata!I12426</f>
        <v>1</v>
      </c>
      <c r="J12289" s="3">
        <f t="shared" si="573"/>
        <v>0</v>
      </c>
      <c r="K12289" s="3">
        <f t="shared" si="574"/>
        <v>0</v>
      </c>
      <c r="L12289">
        <f t="shared" si="575"/>
        <v>1994</v>
      </c>
    </row>
    <row r="12290" spans="1:12" x14ac:dyDescent="0.25">
      <c r="A12290">
        <f>rawdata!A12427</f>
        <v>50</v>
      </c>
      <c r="B12290">
        <f>rawdata!B12427</f>
        <v>3828112277</v>
      </c>
      <c r="C12290">
        <f>rawdata!C12427</f>
        <v>249</v>
      </c>
      <c r="D12290">
        <f>rawdata!D12427</f>
        <v>0</v>
      </c>
      <c r="E12290">
        <f>rawdata!E12427</f>
        <v>1</v>
      </c>
      <c r="F12290">
        <f>rawdata!F12427</f>
        <v>0</v>
      </c>
      <c r="G12290">
        <f>rawdata!G12427</f>
        <v>0</v>
      </c>
      <c r="H12290">
        <f>rawdata!H12427</f>
        <v>0</v>
      </c>
      <c r="I12290">
        <f>rawdata!I12427</f>
        <v>1</v>
      </c>
      <c r="J12290" s="3">
        <f t="shared" ref="J12290:J12353" si="576">D12290*F12290/E12290</f>
        <v>0</v>
      </c>
      <c r="K12290" s="3">
        <f t="shared" ref="K12290:K12353" si="577">J12290*H12290/100</f>
        <v>0</v>
      </c>
      <c r="L12290">
        <f t="shared" ref="L12290:L12353" si="578">IF(C12290&lt;=172,1992,IF(C12290&lt;=225,1993,IF(C12290&lt;=277,1994,IF(C12290&lt;=329,1995,IF(C12290&lt;=381,1996,1997)))))</f>
        <v>1994</v>
      </c>
    </row>
    <row r="12291" spans="1:12" x14ac:dyDescent="0.25">
      <c r="A12291">
        <f>rawdata!A12428</f>
        <v>50</v>
      </c>
      <c r="B12291">
        <f>rawdata!B12428</f>
        <v>3828112289</v>
      </c>
      <c r="C12291">
        <f>rawdata!C12428</f>
        <v>249</v>
      </c>
      <c r="D12291">
        <f>rawdata!D12428</f>
        <v>0</v>
      </c>
      <c r="E12291">
        <f>rawdata!E12428</f>
        <v>1</v>
      </c>
      <c r="F12291">
        <f>rawdata!F12428</f>
        <v>0</v>
      </c>
      <c r="G12291">
        <f>rawdata!G12428</f>
        <v>0</v>
      </c>
      <c r="H12291">
        <f>rawdata!H12428</f>
        <v>0</v>
      </c>
      <c r="I12291">
        <f>rawdata!I12428</f>
        <v>1</v>
      </c>
      <c r="J12291" s="3">
        <f t="shared" si="576"/>
        <v>0</v>
      </c>
      <c r="K12291" s="3">
        <f t="shared" si="577"/>
        <v>0</v>
      </c>
      <c r="L12291">
        <f t="shared" si="578"/>
        <v>1994</v>
      </c>
    </row>
    <row r="12292" spans="1:12" x14ac:dyDescent="0.25">
      <c r="A12292">
        <f>rawdata!A12429</f>
        <v>50</v>
      </c>
      <c r="B12292">
        <f>rawdata!B12429</f>
        <v>3828112409</v>
      </c>
      <c r="C12292">
        <f>rawdata!C12429</f>
        <v>249</v>
      </c>
      <c r="D12292">
        <f>rawdata!D12429</f>
        <v>0</v>
      </c>
      <c r="E12292">
        <f>rawdata!E12429</f>
        <v>1</v>
      </c>
      <c r="F12292">
        <f>rawdata!F12429</f>
        <v>0</v>
      </c>
      <c r="G12292">
        <f>rawdata!G12429</f>
        <v>0</v>
      </c>
      <c r="H12292">
        <f>rawdata!H12429</f>
        <v>0</v>
      </c>
      <c r="I12292">
        <f>rawdata!I12429</f>
        <v>1</v>
      </c>
      <c r="J12292" s="3">
        <f t="shared" si="576"/>
        <v>0</v>
      </c>
      <c r="K12292" s="3">
        <f t="shared" si="577"/>
        <v>0</v>
      </c>
      <c r="L12292">
        <f t="shared" si="578"/>
        <v>1994</v>
      </c>
    </row>
    <row r="12293" spans="1:12" x14ac:dyDescent="0.25">
      <c r="A12293">
        <f>rawdata!A12430</f>
        <v>50</v>
      </c>
      <c r="B12293">
        <f>rawdata!B12430</f>
        <v>4400000516</v>
      </c>
      <c r="C12293">
        <f>rawdata!C12430</f>
        <v>249</v>
      </c>
      <c r="D12293">
        <f>rawdata!D12430</f>
        <v>0</v>
      </c>
      <c r="E12293">
        <f>rawdata!E12430</f>
        <v>1</v>
      </c>
      <c r="F12293">
        <f>rawdata!F12430</f>
        <v>0</v>
      </c>
      <c r="G12293">
        <f>rawdata!G12430</f>
        <v>0</v>
      </c>
      <c r="H12293">
        <f>rawdata!H12430</f>
        <v>0</v>
      </c>
      <c r="I12293">
        <f>rawdata!I12430</f>
        <v>1</v>
      </c>
      <c r="J12293" s="3">
        <f t="shared" si="576"/>
        <v>0</v>
      </c>
      <c r="K12293" s="3">
        <f t="shared" si="577"/>
        <v>0</v>
      </c>
      <c r="L12293">
        <f t="shared" si="578"/>
        <v>1994</v>
      </c>
    </row>
    <row r="12294" spans="1:12" x14ac:dyDescent="0.25">
      <c r="A12294">
        <f>rawdata!A12431</f>
        <v>50</v>
      </c>
      <c r="B12294">
        <f>rawdata!B12431</f>
        <v>4400000527</v>
      </c>
      <c r="C12294">
        <f>rawdata!C12431</f>
        <v>249</v>
      </c>
      <c r="D12294">
        <f>rawdata!D12431</f>
        <v>0</v>
      </c>
      <c r="E12294">
        <f>rawdata!E12431</f>
        <v>1</v>
      </c>
      <c r="F12294">
        <f>rawdata!F12431</f>
        <v>0</v>
      </c>
      <c r="G12294">
        <f>rawdata!G12431</f>
        <v>0</v>
      </c>
      <c r="H12294">
        <f>rawdata!H12431</f>
        <v>0</v>
      </c>
      <c r="I12294">
        <f>rawdata!I12431</f>
        <v>1</v>
      </c>
      <c r="J12294" s="3">
        <f t="shared" si="576"/>
        <v>0</v>
      </c>
      <c r="K12294" s="3">
        <f t="shared" si="577"/>
        <v>0</v>
      </c>
      <c r="L12294">
        <f t="shared" si="578"/>
        <v>1994</v>
      </c>
    </row>
    <row r="12295" spans="1:12" x14ac:dyDescent="0.25">
      <c r="A12295">
        <f>rawdata!A12432</f>
        <v>50</v>
      </c>
      <c r="B12295">
        <f>rawdata!B12432</f>
        <v>4400000551</v>
      </c>
      <c r="C12295">
        <f>rawdata!C12432</f>
        <v>249</v>
      </c>
      <c r="D12295">
        <f>rawdata!D12432</f>
        <v>0</v>
      </c>
      <c r="E12295">
        <f>rawdata!E12432</f>
        <v>1</v>
      </c>
      <c r="F12295">
        <f>rawdata!F12432</f>
        <v>0</v>
      </c>
      <c r="G12295">
        <f>rawdata!G12432</f>
        <v>0</v>
      </c>
      <c r="H12295">
        <f>rawdata!H12432</f>
        <v>0</v>
      </c>
      <c r="I12295">
        <f>rawdata!I12432</f>
        <v>1</v>
      </c>
      <c r="J12295" s="3">
        <f t="shared" si="576"/>
        <v>0</v>
      </c>
      <c r="K12295" s="3">
        <f t="shared" si="577"/>
        <v>0</v>
      </c>
      <c r="L12295">
        <f t="shared" si="578"/>
        <v>1994</v>
      </c>
    </row>
    <row r="12296" spans="1:12" x14ac:dyDescent="0.25">
      <c r="A12296">
        <f>rawdata!A12433</f>
        <v>50</v>
      </c>
      <c r="B12296">
        <f>rawdata!B12433</f>
        <v>4400000655</v>
      </c>
      <c r="C12296">
        <f>rawdata!C12433</f>
        <v>249</v>
      </c>
      <c r="D12296">
        <f>rawdata!D12433</f>
        <v>0</v>
      </c>
      <c r="E12296">
        <f>rawdata!E12433</f>
        <v>1</v>
      </c>
      <c r="F12296">
        <f>rawdata!F12433</f>
        <v>0</v>
      </c>
      <c r="G12296">
        <f>rawdata!G12433</f>
        <v>0</v>
      </c>
      <c r="H12296">
        <f>rawdata!H12433</f>
        <v>0</v>
      </c>
      <c r="I12296">
        <f>rawdata!I12433</f>
        <v>1</v>
      </c>
      <c r="J12296" s="3">
        <f t="shared" si="576"/>
        <v>0</v>
      </c>
      <c r="K12296" s="3">
        <f t="shared" si="577"/>
        <v>0</v>
      </c>
      <c r="L12296">
        <f t="shared" si="578"/>
        <v>1994</v>
      </c>
    </row>
    <row r="12297" spans="1:12" x14ac:dyDescent="0.25">
      <c r="A12297">
        <f>rawdata!A12434</f>
        <v>50</v>
      </c>
      <c r="B12297">
        <f>rawdata!B12434</f>
        <v>4400000720</v>
      </c>
      <c r="C12297">
        <f>rawdata!C12434</f>
        <v>249</v>
      </c>
      <c r="D12297">
        <f>rawdata!D12434</f>
        <v>0</v>
      </c>
      <c r="E12297">
        <f>rawdata!E12434</f>
        <v>1</v>
      </c>
      <c r="F12297">
        <f>rawdata!F12434</f>
        <v>0</v>
      </c>
      <c r="G12297">
        <f>rawdata!G12434</f>
        <v>0</v>
      </c>
      <c r="H12297">
        <f>rawdata!H12434</f>
        <v>0</v>
      </c>
      <c r="I12297">
        <f>rawdata!I12434</f>
        <v>1</v>
      </c>
      <c r="J12297" s="3">
        <f t="shared" si="576"/>
        <v>0</v>
      </c>
      <c r="K12297" s="3">
        <f t="shared" si="577"/>
        <v>0</v>
      </c>
      <c r="L12297">
        <f t="shared" si="578"/>
        <v>1994</v>
      </c>
    </row>
    <row r="12298" spans="1:12" x14ac:dyDescent="0.25">
      <c r="A12298">
        <f>rawdata!A12435</f>
        <v>50</v>
      </c>
      <c r="B12298">
        <f>rawdata!B12435</f>
        <v>4400003721</v>
      </c>
      <c r="C12298">
        <f>rawdata!C12435</f>
        <v>249</v>
      </c>
      <c r="D12298">
        <f>rawdata!D12435</f>
        <v>0</v>
      </c>
      <c r="E12298">
        <f>rawdata!E12435</f>
        <v>1</v>
      </c>
      <c r="F12298">
        <f>rawdata!F12435</f>
        <v>0</v>
      </c>
      <c r="G12298">
        <f>rawdata!G12435</f>
        <v>0</v>
      </c>
      <c r="H12298">
        <f>rawdata!H12435</f>
        <v>0</v>
      </c>
      <c r="I12298">
        <f>rawdata!I12435</f>
        <v>1</v>
      </c>
      <c r="J12298" s="3">
        <f t="shared" si="576"/>
        <v>0</v>
      </c>
      <c r="K12298" s="3">
        <f t="shared" si="577"/>
        <v>0</v>
      </c>
      <c r="L12298">
        <f t="shared" si="578"/>
        <v>1994</v>
      </c>
    </row>
    <row r="12299" spans="1:12" x14ac:dyDescent="0.25">
      <c r="A12299">
        <f>rawdata!A12436</f>
        <v>50</v>
      </c>
      <c r="B12299">
        <f>rawdata!B12436</f>
        <v>4400003732</v>
      </c>
      <c r="C12299">
        <f>rawdata!C12436</f>
        <v>249</v>
      </c>
      <c r="D12299">
        <f>rawdata!D12436</f>
        <v>0</v>
      </c>
      <c r="E12299">
        <f>rawdata!E12436</f>
        <v>1</v>
      </c>
      <c r="F12299">
        <f>rawdata!F12436</f>
        <v>0</v>
      </c>
      <c r="G12299">
        <f>rawdata!G12436</f>
        <v>0</v>
      </c>
      <c r="H12299">
        <f>rawdata!H12436</f>
        <v>0</v>
      </c>
      <c r="I12299">
        <f>rawdata!I12436</f>
        <v>1</v>
      </c>
      <c r="J12299" s="3">
        <f t="shared" si="576"/>
        <v>0</v>
      </c>
      <c r="K12299" s="3">
        <f t="shared" si="577"/>
        <v>0</v>
      </c>
      <c r="L12299">
        <f t="shared" si="578"/>
        <v>1994</v>
      </c>
    </row>
    <row r="12300" spans="1:12" x14ac:dyDescent="0.25">
      <c r="A12300">
        <f>rawdata!A12437</f>
        <v>50</v>
      </c>
      <c r="B12300">
        <f>rawdata!B12437</f>
        <v>4400004713</v>
      </c>
      <c r="C12300">
        <f>rawdata!C12437</f>
        <v>249</v>
      </c>
      <c r="D12300">
        <f>rawdata!D12437</f>
        <v>0</v>
      </c>
      <c r="E12300">
        <f>rawdata!E12437</f>
        <v>1</v>
      </c>
      <c r="F12300">
        <f>rawdata!F12437</f>
        <v>0</v>
      </c>
      <c r="G12300">
        <f>rawdata!G12437</f>
        <v>0</v>
      </c>
      <c r="H12300">
        <f>rawdata!H12437</f>
        <v>0</v>
      </c>
      <c r="I12300">
        <f>rawdata!I12437</f>
        <v>1</v>
      </c>
      <c r="J12300" s="3">
        <f t="shared" si="576"/>
        <v>0</v>
      </c>
      <c r="K12300" s="3">
        <f t="shared" si="577"/>
        <v>0</v>
      </c>
      <c r="L12300">
        <f t="shared" si="578"/>
        <v>1994</v>
      </c>
    </row>
    <row r="12301" spans="1:12" x14ac:dyDescent="0.25">
      <c r="A12301">
        <f>rawdata!A12438</f>
        <v>50</v>
      </c>
      <c r="B12301">
        <f>rawdata!B12438</f>
        <v>4400004898</v>
      </c>
      <c r="C12301">
        <f>rawdata!C12438</f>
        <v>249</v>
      </c>
      <c r="D12301">
        <f>rawdata!D12438</f>
        <v>0</v>
      </c>
      <c r="E12301">
        <f>rawdata!E12438</f>
        <v>1</v>
      </c>
      <c r="F12301">
        <f>rawdata!F12438</f>
        <v>0</v>
      </c>
      <c r="G12301">
        <f>rawdata!G12438</f>
        <v>0</v>
      </c>
      <c r="H12301">
        <f>rawdata!H12438</f>
        <v>0</v>
      </c>
      <c r="I12301">
        <f>rawdata!I12438</f>
        <v>1</v>
      </c>
      <c r="J12301" s="3">
        <f t="shared" si="576"/>
        <v>0</v>
      </c>
      <c r="K12301" s="3">
        <f t="shared" si="577"/>
        <v>0</v>
      </c>
      <c r="L12301">
        <f t="shared" si="578"/>
        <v>1994</v>
      </c>
    </row>
    <row r="12302" spans="1:12" x14ac:dyDescent="0.25">
      <c r="A12302">
        <f>rawdata!A12439</f>
        <v>50</v>
      </c>
      <c r="B12302">
        <f>rawdata!B12439</f>
        <v>7974600016</v>
      </c>
      <c r="C12302">
        <f>rawdata!C12439</f>
        <v>249</v>
      </c>
      <c r="D12302">
        <f>rawdata!D12439</f>
        <v>0</v>
      </c>
      <c r="E12302">
        <f>rawdata!E12439</f>
        <v>1</v>
      </c>
      <c r="F12302">
        <f>rawdata!F12439</f>
        <v>0</v>
      </c>
      <c r="G12302">
        <f>rawdata!G12439</f>
        <v>0</v>
      </c>
      <c r="H12302">
        <f>rawdata!H12439</f>
        <v>0</v>
      </c>
      <c r="I12302">
        <f>rawdata!I12439</f>
        <v>1</v>
      </c>
      <c r="J12302" s="3">
        <f t="shared" si="576"/>
        <v>0</v>
      </c>
      <c r="K12302" s="3">
        <f t="shared" si="577"/>
        <v>0</v>
      </c>
      <c r="L12302">
        <f t="shared" si="578"/>
        <v>1994</v>
      </c>
    </row>
    <row r="12303" spans="1:12" x14ac:dyDescent="0.25">
      <c r="A12303">
        <f>rawdata!A12440</f>
        <v>75</v>
      </c>
      <c r="B12303">
        <f>rawdata!B12440</f>
        <v>1470001100</v>
      </c>
      <c r="C12303">
        <f>rawdata!C12440</f>
        <v>249</v>
      </c>
      <c r="D12303">
        <f>rawdata!D12440</f>
        <v>10</v>
      </c>
      <c r="E12303">
        <f>rawdata!E12440</f>
        <v>1</v>
      </c>
      <c r="F12303">
        <f>rawdata!F12440</f>
        <v>1.79</v>
      </c>
      <c r="G12303">
        <f>rawdata!G12440</f>
        <v>0</v>
      </c>
      <c r="H12303">
        <f>rawdata!H12440</f>
        <v>30.16</v>
      </c>
      <c r="I12303">
        <f>rawdata!I12440</f>
        <v>1</v>
      </c>
      <c r="J12303" s="3">
        <f t="shared" si="576"/>
        <v>17.899999999999999</v>
      </c>
      <c r="K12303" s="3">
        <f t="shared" si="577"/>
        <v>5.3986399999999994</v>
      </c>
      <c r="L12303">
        <f t="shared" si="578"/>
        <v>1994</v>
      </c>
    </row>
    <row r="12304" spans="1:12" x14ac:dyDescent="0.25">
      <c r="A12304">
        <f>rawdata!A12441</f>
        <v>75</v>
      </c>
      <c r="B12304">
        <f>rawdata!B12441</f>
        <v>1470001110</v>
      </c>
      <c r="C12304">
        <f>rawdata!C12441</f>
        <v>249</v>
      </c>
      <c r="D12304">
        <f>rawdata!D12441</f>
        <v>4</v>
      </c>
      <c r="E12304">
        <f>rawdata!E12441</f>
        <v>1</v>
      </c>
      <c r="F12304">
        <f>rawdata!F12441</f>
        <v>2.69</v>
      </c>
      <c r="G12304">
        <f>rawdata!G12441</f>
        <v>0</v>
      </c>
      <c r="H12304">
        <f>rawdata!H12441</f>
        <v>36.200000000000003</v>
      </c>
      <c r="I12304">
        <f>rawdata!I12441</f>
        <v>1</v>
      </c>
      <c r="J12304" s="3">
        <f t="shared" si="576"/>
        <v>10.76</v>
      </c>
      <c r="K12304" s="3">
        <f t="shared" si="577"/>
        <v>3.8951199999999999</v>
      </c>
      <c r="L12304">
        <f t="shared" si="578"/>
        <v>1994</v>
      </c>
    </row>
    <row r="12305" spans="1:12" x14ac:dyDescent="0.25">
      <c r="A12305">
        <f>rawdata!A12442</f>
        <v>75</v>
      </c>
      <c r="B12305">
        <f>rawdata!B12442</f>
        <v>3010016584</v>
      </c>
      <c r="C12305">
        <f>rawdata!C12442</f>
        <v>249</v>
      </c>
      <c r="D12305">
        <f>rawdata!D12442</f>
        <v>7</v>
      </c>
      <c r="E12305">
        <f>rawdata!E12442</f>
        <v>1</v>
      </c>
      <c r="F12305">
        <f>rawdata!F12442</f>
        <v>3.05</v>
      </c>
      <c r="G12305">
        <f>rawdata!G12442</f>
        <v>0</v>
      </c>
      <c r="H12305">
        <f>rawdata!H12442</f>
        <v>31.37</v>
      </c>
      <c r="I12305">
        <f>rawdata!I12442</f>
        <v>1</v>
      </c>
      <c r="J12305" s="3">
        <f t="shared" si="576"/>
        <v>21.349999999999998</v>
      </c>
      <c r="K12305" s="3">
        <f t="shared" si="577"/>
        <v>6.6974949999999991</v>
      </c>
      <c r="L12305">
        <f t="shared" si="578"/>
        <v>1994</v>
      </c>
    </row>
    <row r="12306" spans="1:12" x14ac:dyDescent="0.25">
      <c r="A12306">
        <f>rawdata!A12443</f>
        <v>75</v>
      </c>
      <c r="B12306">
        <f>rawdata!B12443</f>
        <v>3010021196</v>
      </c>
      <c r="C12306">
        <f>rawdata!C12443</f>
        <v>249</v>
      </c>
      <c r="D12306">
        <f>rawdata!D12443</f>
        <v>4</v>
      </c>
      <c r="E12306">
        <f>rawdata!E12443</f>
        <v>1</v>
      </c>
      <c r="F12306">
        <f>rawdata!F12443</f>
        <v>3.05</v>
      </c>
      <c r="G12306">
        <f>rawdata!G12443</f>
        <v>0</v>
      </c>
      <c r="H12306">
        <f>rawdata!H12443</f>
        <v>27.44</v>
      </c>
      <c r="I12306">
        <f>rawdata!I12443</f>
        <v>1</v>
      </c>
      <c r="J12306" s="3">
        <f t="shared" si="576"/>
        <v>12.2</v>
      </c>
      <c r="K12306" s="3">
        <f t="shared" si="577"/>
        <v>3.3476799999999995</v>
      </c>
      <c r="L12306">
        <f t="shared" si="578"/>
        <v>1994</v>
      </c>
    </row>
    <row r="12307" spans="1:12" x14ac:dyDescent="0.25">
      <c r="A12307">
        <f>rawdata!A12444</f>
        <v>75</v>
      </c>
      <c r="B12307">
        <f>rawdata!B12444</f>
        <v>3828112263</v>
      </c>
      <c r="C12307">
        <f>rawdata!C12444</f>
        <v>249</v>
      </c>
      <c r="D12307">
        <f>rawdata!D12444</f>
        <v>24</v>
      </c>
      <c r="E12307">
        <f>rawdata!E12444</f>
        <v>1</v>
      </c>
      <c r="F12307">
        <f>rawdata!F12444</f>
        <v>0.89</v>
      </c>
      <c r="G12307" t="str">
        <f>rawdata!G12444</f>
        <v>B</v>
      </c>
      <c r="H12307">
        <f>rawdata!H12444</f>
        <v>23.37</v>
      </c>
      <c r="I12307">
        <f>rawdata!I12444</f>
        <v>1</v>
      </c>
      <c r="J12307" s="3">
        <f t="shared" si="576"/>
        <v>21.36</v>
      </c>
      <c r="K12307" s="3">
        <f t="shared" si="577"/>
        <v>4.9918319999999996</v>
      </c>
      <c r="L12307">
        <f t="shared" si="578"/>
        <v>1994</v>
      </c>
    </row>
    <row r="12308" spans="1:12" x14ac:dyDescent="0.25">
      <c r="A12308">
        <f>rawdata!A12445</f>
        <v>75</v>
      </c>
      <c r="B12308">
        <f>rawdata!B12445</f>
        <v>3828112267</v>
      </c>
      <c r="C12308">
        <f>rawdata!C12445</f>
        <v>249</v>
      </c>
      <c r="D12308">
        <f>rawdata!D12445</f>
        <v>30</v>
      </c>
      <c r="E12308">
        <f>rawdata!E12445</f>
        <v>1</v>
      </c>
      <c r="F12308">
        <f>rawdata!F12445</f>
        <v>0.89</v>
      </c>
      <c r="G12308" t="str">
        <f>rawdata!G12445</f>
        <v>B</v>
      </c>
      <c r="H12308">
        <f>rawdata!H12445</f>
        <v>24.04</v>
      </c>
      <c r="I12308">
        <f>rawdata!I12445</f>
        <v>1</v>
      </c>
      <c r="J12308" s="3">
        <f t="shared" si="576"/>
        <v>26.7</v>
      </c>
      <c r="K12308" s="3">
        <f t="shared" si="577"/>
        <v>6.4186799999999993</v>
      </c>
      <c r="L12308">
        <f t="shared" si="578"/>
        <v>1994</v>
      </c>
    </row>
    <row r="12309" spans="1:12" x14ac:dyDescent="0.25">
      <c r="A12309">
        <f>rawdata!A12446</f>
        <v>75</v>
      </c>
      <c r="B12309">
        <f>rawdata!B12446</f>
        <v>3828112271</v>
      </c>
      <c r="C12309">
        <f>rawdata!C12446</f>
        <v>249</v>
      </c>
      <c r="D12309">
        <f>rawdata!D12446</f>
        <v>32</v>
      </c>
      <c r="E12309">
        <f>rawdata!E12446</f>
        <v>1</v>
      </c>
      <c r="F12309">
        <f>rawdata!F12446</f>
        <v>0.89</v>
      </c>
      <c r="G12309">
        <f>rawdata!G12446</f>
        <v>0</v>
      </c>
      <c r="H12309">
        <f>rawdata!H12446</f>
        <v>23.82</v>
      </c>
      <c r="I12309">
        <f>rawdata!I12446</f>
        <v>1</v>
      </c>
      <c r="J12309" s="3">
        <f t="shared" si="576"/>
        <v>28.48</v>
      </c>
      <c r="K12309" s="3">
        <f t="shared" si="577"/>
        <v>6.7839359999999997</v>
      </c>
      <c r="L12309">
        <f t="shared" si="578"/>
        <v>1994</v>
      </c>
    </row>
    <row r="12310" spans="1:12" x14ac:dyDescent="0.25">
      <c r="A12310">
        <f>rawdata!A12447</f>
        <v>75</v>
      </c>
      <c r="B12310">
        <f>rawdata!B12447</f>
        <v>3828112277</v>
      </c>
      <c r="C12310">
        <f>rawdata!C12447</f>
        <v>249</v>
      </c>
      <c r="D12310">
        <f>rawdata!D12447</f>
        <v>7</v>
      </c>
      <c r="E12310">
        <f>rawdata!E12447</f>
        <v>1</v>
      </c>
      <c r="F12310">
        <f>rawdata!F12447</f>
        <v>1.69</v>
      </c>
      <c r="G12310">
        <f>rawdata!G12447</f>
        <v>0</v>
      </c>
      <c r="H12310">
        <f>rawdata!H12447</f>
        <v>51.06</v>
      </c>
      <c r="I12310">
        <f>rawdata!I12447</f>
        <v>1</v>
      </c>
      <c r="J12310" s="3">
        <f t="shared" si="576"/>
        <v>11.83</v>
      </c>
      <c r="K12310" s="3">
        <f t="shared" si="577"/>
        <v>6.0403979999999997</v>
      </c>
      <c r="L12310">
        <f t="shared" si="578"/>
        <v>1994</v>
      </c>
    </row>
    <row r="12311" spans="1:12" x14ac:dyDescent="0.25">
      <c r="A12311">
        <f>rawdata!A12448</f>
        <v>75</v>
      </c>
      <c r="B12311">
        <f>rawdata!B12448</f>
        <v>3828112289</v>
      </c>
      <c r="C12311">
        <f>rawdata!C12448</f>
        <v>249</v>
      </c>
      <c r="D12311">
        <f>rawdata!D12448</f>
        <v>8</v>
      </c>
      <c r="E12311">
        <f>rawdata!E12448</f>
        <v>1</v>
      </c>
      <c r="F12311">
        <f>rawdata!F12448</f>
        <v>2.4900000000000002</v>
      </c>
      <c r="G12311">
        <f>rawdata!G12448</f>
        <v>0</v>
      </c>
      <c r="H12311">
        <f>rawdata!H12448</f>
        <v>41.08</v>
      </c>
      <c r="I12311">
        <f>rawdata!I12448</f>
        <v>1</v>
      </c>
      <c r="J12311" s="3">
        <f t="shared" si="576"/>
        <v>19.920000000000002</v>
      </c>
      <c r="K12311" s="3">
        <f t="shared" si="577"/>
        <v>8.1831360000000011</v>
      </c>
      <c r="L12311">
        <f t="shared" si="578"/>
        <v>1994</v>
      </c>
    </row>
    <row r="12312" spans="1:12" x14ac:dyDescent="0.25">
      <c r="A12312">
        <f>rawdata!A12449</f>
        <v>75</v>
      </c>
      <c r="B12312">
        <f>rawdata!B12449</f>
        <v>3828112409</v>
      </c>
      <c r="C12312">
        <f>rawdata!C12449</f>
        <v>249</v>
      </c>
      <c r="D12312">
        <f>rawdata!D12449</f>
        <v>18</v>
      </c>
      <c r="E12312">
        <f>rawdata!E12449</f>
        <v>1</v>
      </c>
      <c r="F12312">
        <f>rawdata!F12449</f>
        <v>0.89</v>
      </c>
      <c r="G12312" t="str">
        <f>rawdata!G12449</f>
        <v>B</v>
      </c>
      <c r="H12312">
        <f>rawdata!H12449</f>
        <v>23.48</v>
      </c>
      <c r="I12312">
        <f>rawdata!I12449</f>
        <v>1</v>
      </c>
      <c r="J12312" s="3">
        <f t="shared" si="576"/>
        <v>16.02</v>
      </c>
      <c r="K12312" s="3">
        <f t="shared" si="577"/>
        <v>3.7614960000000002</v>
      </c>
      <c r="L12312">
        <f t="shared" si="578"/>
        <v>1994</v>
      </c>
    </row>
    <row r="12313" spans="1:12" x14ac:dyDescent="0.25">
      <c r="A12313">
        <f>rawdata!A12450</f>
        <v>75</v>
      </c>
      <c r="B12313">
        <f>rawdata!B12450</f>
        <v>4400000516</v>
      </c>
      <c r="C12313">
        <f>rawdata!C12450</f>
        <v>249</v>
      </c>
      <c r="D12313">
        <f>rawdata!D12450</f>
        <v>16</v>
      </c>
      <c r="E12313">
        <f>rawdata!E12450</f>
        <v>1</v>
      </c>
      <c r="F12313">
        <f>rawdata!F12450</f>
        <v>2.99</v>
      </c>
      <c r="G12313">
        <f>rawdata!G12450</f>
        <v>0</v>
      </c>
      <c r="H12313">
        <f>rawdata!H12450</f>
        <v>25.98</v>
      </c>
      <c r="I12313">
        <f>rawdata!I12450</f>
        <v>1</v>
      </c>
      <c r="J12313" s="3">
        <f t="shared" si="576"/>
        <v>47.84</v>
      </c>
      <c r="K12313" s="3">
        <f t="shared" si="577"/>
        <v>12.428832000000002</v>
      </c>
      <c r="L12313">
        <f t="shared" si="578"/>
        <v>1994</v>
      </c>
    </row>
    <row r="12314" spans="1:12" x14ac:dyDescent="0.25">
      <c r="A12314">
        <f>rawdata!A12451</f>
        <v>75</v>
      </c>
      <c r="B12314">
        <f>rawdata!B12451</f>
        <v>4400000527</v>
      </c>
      <c r="C12314">
        <f>rawdata!C12451</f>
        <v>249</v>
      </c>
      <c r="D12314">
        <f>rawdata!D12451</f>
        <v>14</v>
      </c>
      <c r="E12314">
        <f>rawdata!E12451</f>
        <v>1</v>
      </c>
      <c r="F12314">
        <f>rawdata!F12451</f>
        <v>2.85</v>
      </c>
      <c r="G12314" t="str">
        <f>rawdata!G12451</f>
        <v>B</v>
      </c>
      <c r="H12314">
        <f>rawdata!H12451</f>
        <v>26.56</v>
      </c>
      <c r="I12314">
        <f>rawdata!I12451</f>
        <v>1</v>
      </c>
      <c r="J12314" s="3">
        <f t="shared" si="576"/>
        <v>39.9</v>
      </c>
      <c r="K12314" s="3">
        <f t="shared" si="577"/>
        <v>10.597439999999999</v>
      </c>
      <c r="L12314">
        <f t="shared" si="578"/>
        <v>1994</v>
      </c>
    </row>
    <row r="12315" spans="1:12" x14ac:dyDescent="0.25">
      <c r="A12315">
        <f>rawdata!A12452</f>
        <v>75</v>
      </c>
      <c r="B12315">
        <f>rawdata!B12452</f>
        <v>4400000551</v>
      </c>
      <c r="C12315">
        <f>rawdata!C12452</f>
        <v>249</v>
      </c>
      <c r="D12315">
        <f>rawdata!D12452</f>
        <v>25</v>
      </c>
      <c r="E12315">
        <f>rawdata!E12452</f>
        <v>1</v>
      </c>
      <c r="F12315">
        <f>rawdata!F12452</f>
        <v>2.99</v>
      </c>
      <c r="G12315">
        <f>rawdata!G12452</f>
        <v>0</v>
      </c>
      <c r="H12315">
        <f>rawdata!H12452</f>
        <v>26.78</v>
      </c>
      <c r="I12315">
        <f>rawdata!I12452</f>
        <v>1</v>
      </c>
      <c r="J12315" s="3">
        <f t="shared" si="576"/>
        <v>74.75</v>
      </c>
      <c r="K12315" s="3">
        <f t="shared" si="577"/>
        <v>20.018050000000002</v>
      </c>
      <c r="L12315">
        <f t="shared" si="578"/>
        <v>1994</v>
      </c>
    </row>
    <row r="12316" spans="1:12" x14ac:dyDescent="0.25">
      <c r="A12316">
        <f>rawdata!A12453</f>
        <v>75</v>
      </c>
      <c r="B12316">
        <f>rawdata!B12453</f>
        <v>4400000655</v>
      </c>
      <c r="C12316">
        <f>rawdata!C12453</f>
        <v>249</v>
      </c>
      <c r="D12316">
        <f>rawdata!D12453</f>
        <v>1</v>
      </c>
      <c r="E12316">
        <f>rawdata!E12453</f>
        <v>1</v>
      </c>
      <c r="F12316">
        <f>rawdata!F12453</f>
        <v>3.39</v>
      </c>
      <c r="G12316">
        <f>rawdata!G12453</f>
        <v>0</v>
      </c>
      <c r="H12316">
        <f>rawdata!H12453</f>
        <v>28.17</v>
      </c>
      <c r="I12316">
        <f>rawdata!I12453</f>
        <v>1</v>
      </c>
      <c r="J12316" s="3">
        <f t="shared" si="576"/>
        <v>3.39</v>
      </c>
      <c r="K12316" s="3">
        <f t="shared" si="577"/>
        <v>0.95496300000000001</v>
      </c>
      <c r="L12316">
        <f t="shared" si="578"/>
        <v>1994</v>
      </c>
    </row>
    <row r="12317" spans="1:12" x14ac:dyDescent="0.25">
      <c r="A12317">
        <f>rawdata!A12454</f>
        <v>75</v>
      </c>
      <c r="B12317">
        <f>rawdata!B12454</f>
        <v>4400000720</v>
      </c>
      <c r="C12317">
        <f>rawdata!C12454</f>
        <v>249</v>
      </c>
      <c r="D12317">
        <f>rawdata!D12454</f>
        <v>15</v>
      </c>
      <c r="E12317">
        <f>rawdata!E12454</f>
        <v>1</v>
      </c>
      <c r="F12317">
        <f>rawdata!F12454</f>
        <v>3.39</v>
      </c>
      <c r="G12317">
        <f>rawdata!G12454</f>
        <v>0</v>
      </c>
      <c r="H12317">
        <f>rawdata!H12454</f>
        <v>29.11</v>
      </c>
      <c r="I12317">
        <f>rawdata!I12454</f>
        <v>1</v>
      </c>
      <c r="J12317" s="3">
        <f t="shared" si="576"/>
        <v>50.85</v>
      </c>
      <c r="K12317" s="3">
        <f t="shared" si="577"/>
        <v>14.802435000000001</v>
      </c>
      <c r="L12317">
        <f t="shared" si="578"/>
        <v>1994</v>
      </c>
    </row>
    <row r="12318" spans="1:12" x14ac:dyDescent="0.25">
      <c r="A12318">
        <f>rawdata!A12455</f>
        <v>75</v>
      </c>
      <c r="B12318">
        <f>rawdata!B12455</f>
        <v>4400003721</v>
      </c>
      <c r="C12318">
        <f>rawdata!C12455</f>
        <v>249</v>
      </c>
      <c r="D12318">
        <f>rawdata!D12455</f>
        <v>9</v>
      </c>
      <c r="E12318">
        <f>rawdata!E12455</f>
        <v>1</v>
      </c>
      <c r="F12318">
        <f>rawdata!F12455</f>
        <v>2.69</v>
      </c>
      <c r="G12318">
        <f>rawdata!G12455</f>
        <v>0</v>
      </c>
      <c r="H12318">
        <f>rawdata!H12455</f>
        <v>37.5</v>
      </c>
      <c r="I12318">
        <f>rawdata!I12455</f>
        <v>1</v>
      </c>
      <c r="J12318" s="3">
        <f t="shared" si="576"/>
        <v>24.21</v>
      </c>
      <c r="K12318" s="3">
        <f t="shared" si="577"/>
        <v>9.0787499999999994</v>
      </c>
      <c r="L12318">
        <f t="shared" si="578"/>
        <v>1994</v>
      </c>
    </row>
    <row r="12319" spans="1:12" x14ac:dyDescent="0.25">
      <c r="A12319">
        <f>rawdata!A12456</f>
        <v>75</v>
      </c>
      <c r="B12319">
        <f>rawdata!B12456</f>
        <v>4400003732</v>
      </c>
      <c r="C12319">
        <f>rawdata!C12456</f>
        <v>249</v>
      </c>
      <c r="D12319">
        <f>rawdata!D12456</f>
        <v>5</v>
      </c>
      <c r="E12319">
        <f>rawdata!E12456</f>
        <v>1</v>
      </c>
      <c r="F12319">
        <f>rawdata!F12456</f>
        <v>2.99</v>
      </c>
      <c r="G12319">
        <f>rawdata!G12456</f>
        <v>0</v>
      </c>
      <c r="H12319">
        <f>rawdata!H12456</f>
        <v>25.98</v>
      </c>
      <c r="I12319">
        <f>rawdata!I12456</f>
        <v>1</v>
      </c>
      <c r="J12319" s="3">
        <f t="shared" si="576"/>
        <v>14.950000000000001</v>
      </c>
      <c r="K12319" s="3">
        <f t="shared" si="577"/>
        <v>3.88401</v>
      </c>
      <c r="L12319">
        <f t="shared" si="578"/>
        <v>1994</v>
      </c>
    </row>
    <row r="12320" spans="1:12" x14ac:dyDescent="0.25">
      <c r="A12320">
        <f>rawdata!A12457</f>
        <v>75</v>
      </c>
      <c r="B12320">
        <f>rawdata!B12457</f>
        <v>4400004713</v>
      </c>
      <c r="C12320">
        <f>rawdata!C12457</f>
        <v>249</v>
      </c>
      <c r="D12320">
        <f>rawdata!D12457</f>
        <v>21</v>
      </c>
      <c r="E12320">
        <f>rawdata!E12457</f>
        <v>1</v>
      </c>
      <c r="F12320">
        <f>rawdata!F12457</f>
        <v>2.85</v>
      </c>
      <c r="G12320" t="str">
        <f>rawdata!G12457</f>
        <v>B</v>
      </c>
      <c r="H12320">
        <f>rawdata!H12457</f>
        <v>26.73</v>
      </c>
      <c r="I12320">
        <f>rawdata!I12457</f>
        <v>1</v>
      </c>
      <c r="J12320" s="3">
        <f t="shared" si="576"/>
        <v>59.85</v>
      </c>
      <c r="K12320" s="3">
        <f t="shared" si="577"/>
        <v>15.997905000000001</v>
      </c>
      <c r="L12320">
        <f t="shared" si="578"/>
        <v>1994</v>
      </c>
    </row>
    <row r="12321" spans="1:12" x14ac:dyDescent="0.25">
      <c r="A12321">
        <f>rawdata!A12458</f>
        <v>75</v>
      </c>
      <c r="B12321">
        <f>rawdata!B12458</f>
        <v>4400004898</v>
      </c>
      <c r="C12321">
        <f>rawdata!C12458</f>
        <v>249</v>
      </c>
      <c r="D12321">
        <f>rawdata!D12458</f>
        <v>7</v>
      </c>
      <c r="E12321">
        <f>rawdata!E12458</f>
        <v>1</v>
      </c>
      <c r="F12321">
        <f>rawdata!F12458</f>
        <v>2.99</v>
      </c>
      <c r="G12321">
        <f>rawdata!G12458</f>
        <v>0</v>
      </c>
      <c r="H12321">
        <f>rawdata!H12458</f>
        <v>26.58</v>
      </c>
      <c r="I12321">
        <f>rawdata!I12458</f>
        <v>1</v>
      </c>
      <c r="J12321" s="3">
        <f t="shared" si="576"/>
        <v>20.93</v>
      </c>
      <c r="K12321" s="3">
        <f t="shared" si="577"/>
        <v>5.5631939999999993</v>
      </c>
      <c r="L12321">
        <f t="shared" si="578"/>
        <v>1994</v>
      </c>
    </row>
    <row r="12322" spans="1:12" x14ac:dyDescent="0.25">
      <c r="A12322">
        <f>rawdata!A12459</f>
        <v>75</v>
      </c>
      <c r="B12322">
        <f>rawdata!B12459</f>
        <v>7974600016</v>
      </c>
      <c r="C12322">
        <f>rawdata!C12459</f>
        <v>249</v>
      </c>
      <c r="D12322">
        <f>rawdata!D12459</f>
        <v>17</v>
      </c>
      <c r="E12322">
        <f>rawdata!E12459</f>
        <v>1</v>
      </c>
      <c r="F12322">
        <f>rawdata!F12459</f>
        <v>1.89</v>
      </c>
      <c r="G12322">
        <f>rawdata!G12459</f>
        <v>0</v>
      </c>
      <c r="H12322">
        <f>rawdata!H12459</f>
        <v>30.37</v>
      </c>
      <c r="I12322">
        <f>rawdata!I12459</f>
        <v>1</v>
      </c>
      <c r="J12322" s="3">
        <f t="shared" si="576"/>
        <v>32.129999999999995</v>
      </c>
      <c r="K12322" s="3">
        <f t="shared" si="577"/>
        <v>9.7578809999999994</v>
      </c>
      <c r="L12322">
        <f t="shared" si="578"/>
        <v>1994</v>
      </c>
    </row>
    <row r="12323" spans="1:12" x14ac:dyDescent="0.25">
      <c r="A12323">
        <f>rawdata!A12460</f>
        <v>100</v>
      </c>
      <c r="B12323">
        <f>rawdata!B12460</f>
        <v>1470001100</v>
      </c>
      <c r="C12323">
        <f>rawdata!C12460</f>
        <v>249</v>
      </c>
      <c r="D12323">
        <f>rawdata!D12460</f>
        <v>25</v>
      </c>
      <c r="E12323">
        <f>rawdata!E12460</f>
        <v>1</v>
      </c>
      <c r="F12323">
        <f>rawdata!F12460</f>
        <v>1.79</v>
      </c>
      <c r="G12323">
        <f>rawdata!G12460</f>
        <v>0</v>
      </c>
      <c r="H12323">
        <f>rawdata!H12460</f>
        <v>30.16</v>
      </c>
      <c r="I12323">
        <f>rawdata!I12460</f>
        <v>1</v>
      </c>
      <c r="J12323" s="3">
        <f t="shared" si="576"/>
        <v>44.75</v>
      </c>
      <c r="K12323" s="3">
        <f t="shared" si="577"/>
        <v>13.496600000000001</v>
      </c>
      <c r="L12323">
        <f t="shared" si="578"/>
        <v>1994</v>
      </c>
    </row>
    <row r="12324" spans="1:12" x14ac:dyDescent="0.25">
      <c r="A12324">
        <f>rawdata!A12461</f>
        <v>100</v>
      </c>
      <c r="B12324">
        <f>rawdata!B12461</f>
        <v>1470001110</v>
      </c>
      <c r="C12324">
        <f>rawdata!C12461</f>
        <v>249</v>
      </c>
      <c r="D12324">
        <f>rawdata!D12461</f>
        <v>21</v>
      </c>
      <c r="E12324">
        <f>rawdata!E12461</f>
        <v>1</v>
      </c>
      <c r="F12324">
        <f>rawdata!F12461</f>
        <v>2.69</v>
      </c>
      <c r="G12324">
        <f>rawdata!G12461</f>
        <v>0</v>
      </c>
      <c r="H12324">
        <f>rawdata!H12461</f>
        <v>29.51</v>
      </c>
      <c r="I12324">
        <f>rawdata!I12461</f>
        <v>1</v>
      </c>
      <c r="J12324" s="3">
        <f t="shared" si="576"/>
        <v>56.49</v>
      </c>
      <c r="K12324" s="3">
        <f t="shared" si="577"/>
        <v>16.670199000000004</v>
      </c>
      <c r="L12324">
        <f t="shared" si="578"/>
        <v>1994</v>
      </c>
    </row>
    <row r="12325" spans="1:12" x14ac:dyDescent="0.25">
      <c r="A12325">
        <f>rawdata!A12462</f>
        <v>100</v>
      </c>
      <c r="B12325">
        <f>rawdata!B12462</f>
        <v>3010016584</v>
      </c>
      <c r="C12325">
        <f>rawdata!C12462</f>
        <v>249</v>
      </c>
      <c r="D12325">
        <f>rawdata!D12462</f>
        <v>10</v>
      </c>
      <c r="E12325">
        <f>rawdata!E12462</f>
        <v>1</v>
      </c>
      <c r="F12325">
        <f>rawdata!F12462</f>
        <v>3.05</v>
      </c>
      <c r="G12325">
        <f>rawdata!G12462</f>
        <v>0</v>
      </c>
      <c r="H12325">
        <f>rawdata!H12462</f>
        <v>31.37</v>
      </c>
      <c r="I12325">
        <f>rawdata!I12462</f>
        <v>1</v>
      </c>
      <c r="J12325" s="3">
        <f t="shared" si="576"/>
        <v>30.5</v>
      </c>
      <c r="K12325" s="3">
        <f t="shared" si="577"/>
        <v>9.56785</v>
      </c>
      <c r="L12325">
        <f t="shared" si="578"/>
        <v>1994</v>
      </c>
    </row>
    <row r="12326" spans="1:12" x14ac:dyDescent="0.25">
      <c r="A12326">
        <f>rawdata!A12463</f>
        <v>100</v>
      </c>
      <c r="B12326">
        <f>rawdata!B12463</f>
        <v>3010021196</v>
      </c>
      <c r="C12326">
        <f>rawdata!C12463</f>
        <v>249</v>
      </c>
      <c r="D12326">
        <f>rawdata!D12463</f>
        <v>9</v>
      </c>
      <c r="E12326">
        <f>rawdata!E12463</f>
        <v>1</v>
      </c>
      <c r="F12326">
        <f>rawdata!F12463</f>
        <v>3.05</v>
      </c>
      <c r="G12326">
        <f>rawdata!G12463</f>
        <v>0</v>
      </c>
      <c r="H12326">
        <f>rawdata!H12463</f>
        <v>28.75</v>
      </c>
      <c r="I12326">
        <f>rawdata!I12463</f>
        <v>1</v>
      </c>
      <c r="J12326" s="3">
        <f t="shared" si="576"/>
        <v>27.45</v>
      </c>
      <c r="K12326" s="3">
        <f t="shared" si="577"/>
        <v>7.8918749999999998</v>
      </c>
      <c r="L12326">
        <f t="shared" si="578"/>
        <v>1994</v>
      </c>
    </row>
    <row r="12327" spans="1:12" x14ac:dyDescent="0.25">
      <c r="A12327">
        <f>rawdata!A12464</f>
        <v>100</v>
      </c>
      <c r="B12327">
        <f>rawdata!B12464</f>
        <v>3828112263</v>
      </c>
      <c r="C12327">
        <f>rawdata!C12464</f>
        <v>249</v>
      </c>
      <c r="D12327">
        <f>rawdata!D12464</f>
        <v>19</v>
      </c>
      <c r="E12327">
        <f>rawdata!E12464</f>
        <v>1</v>
      </c>
      <c r="F12327">
        <f>rawdata!F12464</f>
        <v>0.89</v>
      </c>
      <c r="G12327" t="str">
        <f>rawdata!G12464</f>
        <v>B</v>
      </c>
      <c r="H12327">
        <f>rawdata!H12464</f>
        <v>23.37</v>
      </c>
      <c r="I12327">
        <f>rawdata!I12464</f>
        <v>1</v>
      </c>
      <c r="J12327" s="3">
        <f t="shared" si="576"/>
        <v>16.91</v>
      </c>
      <c r="K12327" s="3">
        <f t="shared" si="577"/>
        <v>3.9518670000000005</v>
      </c>
      <c r="L12327">
        <f t="shared" si="578"/>
        <v>1994</v>
      </c>
    </row>
    <row r="12328" spans="1:12" x14ac:dyDescent="0.25">
      <c r="A12328">
        <f>rawdata!A12465</f>
        <v>100</v>
      </c>
      <c r="B12328">
        <f>rawdata!B12465</f>
        <v>3828112267</v>
      </c>
      <c r="C12328">
        <f>rawdata!C12465</f>
        <v>249</v>
      </c>
      <c r="D12328">
        <f>rawdata!D12465</f>
        <v>32</v>
      </c>
      <c r="E12328">
        <f>rawdata!E12465</f>
        <v>1</v>
      </c>
      <c r="F12328">
        <f>rawdata!F12465</f>
        <v>0.89</v>
      </c>
      <c r="G12328" t="str">
        <f>rawdata!G12465</f>
        <v>B</v>
      </c>
      <c r="H12328">
        <f>rawdata!H12465</f>
        <v>24.04</v>
      </c>
      <c r="I12328">
        <f>rawdata!I12465</f>
        <v>1</v>
      </c>
      <c r="J12328" s="3">
        <f t="shared" si="576"/>
        <v>28.48</v>
      </c>
      <c r="K12328" s="3">
        <f t="shared" si="577"/>
        <v>6.8465919999999993</v>
      </c>
      <c r="L12328">
        <f t="shared" si="578"/>
        <v>1994</v>
      </c>
    </row>
    <row r="12329" spans="1:12" x14ac:dyDescent="0.25">
      <c r="A12329">
        <f>rawdata!A12466</f>
        <v>100</v>
      </c>
      <c r="B12329">
        <f>rawdata!B12466</f>
        <v>3828112271</v>
      </c>
      <c r="C12329">
        <f>rawdata!C12466</f>
        <v>249</v>
      </c>
      <c r="D12329">
        <f>rawdata!D12466</f>
        <v>11</v>
      </c>
      <c r="E12329">
        <f>rawdata!E12466</f>
        <v>1</v>
      </c>
      <c r="F12329">
        <f>rawdata!F12466</f>
        <v>0.89</v>
      </c>
      <c r="G12329" t="str">
        <f>rawdata!G12466</f>
        <v>S</v>
      </c>
      <c r="H12329">
        <f>rawdata!H12466</f>
        <v>23.82</v>
      </c>
      <c r="I12329">
        <f>rawdata!I12466</f>
        <v>1</v>
      </c>
      <c r="J12329" s="3">
        <f t="shared" si="576"/>
        <v>9.7900000000000009</v>
      </c>
      <c r="K12329" s="3">
        <f t="shared" si="577"/>
        <v>2.3319780000000003</v>
      </c>
      <c r="L12329">
        <f t="shared" si="578"/>
        <v>1994</v>
      </c>
    </row>
    <row r="12330" spans="1:12" x14ac:dyDescent="0.25">
      <c r="A12330">
        <f>rawdata!A12467</f>
        <v>100</v>
      </c>
      <c r="B12330">
        <f>rawdata!B12467</f>
        <v>3828112277</v>
      </c>
      <c r="C12330">
        <f>rawdata!C12467</f>
        <v>249</v>
      </c>
      <c r="D12330">
        <f>rawdata!D12467</f>
        <v>0</v>
      </c>
      <c r="E12330">
        <f>rawdata!E12467</f>
        <v>1</v>
      </c>
      <c r="F12330">
        <f>rawdata!F12467</f>
        <v>0</v>
      </c>
      <c r="G12330">
        <f>rawdata!G12467</f>
        <v>0</v>
      </c>
      <c r="H12330">
        <f>rawdata!H12467</f>
        <v>0</v>
      </c>
      <c r="I12330">
        <f>rawdata!I12467</f>
        <v>1</v>
      </c>
      <c r="J12330" s="3">
        <f t="shared" si="576"/>
        <v>0</v>
      </c>
      <c r="K12330" s="3">
        <f t="shared" si="577"/>
        <v>0</v>
      </c>
      <c r="L12330">
        <f t="shared" si="578"/>
        <v>1994</v>
      </c>
    </row>
    <row r="12331" spans="1:12" x14ac:dyDescent="0.25">
      <c r="A12331">
        <f>rawdata!A12468</f>
        <v>100</v>
      </c>
      <c r="B12331">
        <f>rawdata!B12468</f>
        <v>3828112289</v>
      </c>
      <c r="C12331">
        <f>rawdata!C12468</f>
        <v>249</v>
      </c>
      <c r="D12331">
        <f>rawdata!D12468</f>
        <v>19</v>
      </c>
      <c r="E12331">
        <f>rawdata!E12468</f>
        <v>1</v>
      </c>
      <c r="F12331">
        <f>rawdata!F12468</f>
        <v>2.4900000000000002</v>
      </c>
      <c r="G12331">
        <f>rawdata!G12468</f>
        <v>0</v>
      </c>
      <c r="H12331">
        <f>rawdata!H12468</f>
        <v>41.08</v>
      </c>
      <c r="I12331">
        <f>rawdata!I12468</f>
        <v>1</v>
      </c>
      <c r="J12331" s="3">
        <f t="shared" si="576"/>
        <v>47.31</v>
      </c>
      <c r="K12331" s="3">
        <f t="shared" si="577"/>
        <v>19.434947999999999</v>
      </c>
      <c r="L12331">
        <f t="shared" si="578"/>
        <v>1994</v>
      </c>
    </row>
    <row r="12332" spans="1:12" x14ac:dyDescent="0.25">
      <c r="A12332">
        <f>rawdata!A12469</f>
        <v>100</v>
      </c>
      <c r="B12332">
        <f>rawdata!B12469</f>
        <v>3828112409</v>
      </c>
      <c r="C12332">
        <f>rawdata!C12469</f>
        <v>249</v>
      </c>
      <c r="D12332">
        <f>rawdata!D12469</f>
        <v>24</v>
      </c>
      <c r="E12332">
        <f>rawdata!E12469</f>
        <v>1</v>
      </c>
      <c r="F12332">
        <f>rawdata!F12469</f>
        <v>0.89</v>
      </c>
      <c r="G12332" t="str">
        <f>rawdata!G12469</f>
        <v>B</v>
      </c>
      <c r="H12332">
        <f>rawdata!H12469</f>
        <v>23.48</v>
      </c>
      <c r="I12332">
        <f>rawdata!I12469</f>
        <v>1</v>
      </c>
      <c r="J12332" s="3">
        <f t="shared" si="576"/>
        <v>21.36</v>
      </c>
      <c r="K12332" s="3">
        <f t="shared" si="577"/>
        <v>5.0153280000000002</v>
      </c>
      <c r="L12332">
        <f t="shared" si="578"/>
        <v>1994</v>
      </c>
    </row>
    <row r="12333" spans="1:12" x14ac:dyDescent="0.25">
      <c r="A12333">
        <f>rawdata!A12470</f>
        <v>100</v>
      </c>
      <c r="B12333">
        <f>rawdata!B12470</f>
        <v>4400000516</v>
      </c>
      <c r="C12333">
        <f>rawdata!C12470</f>
        <v>249</v>
      </c>
      <c r="D12333">
        <f>rawdata!D12470</f>
        <v>14</v>
      </c>
      <c r="E12333">
        <f>rawdata!E12470</f>
        <v>1</v>
      </c>
      <c r="F12333">
        <f>rawdata!F12470</f>
        <v>2.99</v>
      </c>
      <c r="G12333">
        <f>rawdata!G12470</f>
        <v>0</v>
      </c>
      <c r="H12333">
        <f>rawdata!H12470</f>
        <v>25.98</v>
      </c>
      <c r="I12333">
        <f>rawdata!I12470</f>
        <v>1</v>
      </c>
      <c r="J12333" s="3">
        <f t="shared" si="576"/>
        <v>41.86</v>
      </c>
      <c r="K12333" s="3">
        <f t="shared" si="577"/>
        <v>10.875228</v>
      </c>
      <c r="L12333">
        <f t="shared" si="578"/>
        <v>1994</v>
      </c>
    </row>
    <row r="12334" spans="1:12" x14ac:dyDescent="0.25">
      <c r="A12334">
        <f>rawdata!A12471</f>
        <v>100</v>
      </c>
      <c r="B12334">
        <f>rawdata!B12471</f>
        <v>4400000527</v>
      </c>
      <c r="C12334">
        <f>rawdata!C12471</f>
        <v>249</v>
      </c>
      <c r="D12334">
        <f>rawdata!D12471</f>
        <v>18</v>
      </c>
      <c r="E12334">
        <f>rawdata!E12471</f>
        <v>1</v>
      </c>
      <c r="F12334">
        <f>rawdata!F12471</f>
        <v>2.85</v>
      </c>
      <c r="G12334" t="str">
        <f>rawdata!G12471</f>
        <v>B</v>
      </c>
      <c r="H12334">
        <f>rawdata!H12471</f>
        <v>26.56</v>
      </c>
      <c r="I12334">
        <f>rawdata!I12471</f>
        <v>1</v>
      </c>
      <c r="J12334" s="3">
        <f t="shared" si="576"/>
        <v>51.300000000000004</v>
      </c>
      <c r="K12334" s="3">
        <f t="shared" si="577"/>
        <v>13.62528</v>
      </c>
      <c r="L12334">
        <f t="shared" si="578"/>
        <v>1994</v>
      </c>
    </row>
    <row r="12335" spans="1:12" x14ac:dyDescent="0.25">
      <c r="A12335">
        <f>rawdata!A12472</f>
        <v>100</v>
      </c>
      <c r="B12335">
        <f>rawdata!B12472</f>
        <v>4400000551</v>
      </c>
      <c r="C12335">
        <f>rawdata!C12472</f>
        <v>249</v>
      </c>
      <c r="D12335">
        <f>rawdata!D12472</f>
        <v>56</v>
      </c>
      <c r="E12335">
        <f>rawdata!E12472</f>
        <v>1</v>
      </c>
      <c r="F12335">
        <f>rawdata!F12472</f>
        <v>2.99</v>
      </c>
      <c r="G12335">
        <f>rawdata!G12472</f>
        <v>0</v>
      </c>
      <c r="H12335">
        <f>rawdata!H12472</f>
        <v>26.42</v>
      </c>
      <c r="I12335">
        <f>rawdata!I12472</f>
        <v>1</v>
      </c>
      <c r="J12335" s="3">
        <f t="shared" si="576"/>
        <v>167.44</v>
      </c>
      <c r="K12335" s="3">
        <f t="shared" si="577"/>
        <v>44.237648</v>
      </c>
      <c r="L12335">
        <f t="shared" si="578"/>
        <v>1994</v>
      </c>
    </row>
    <row r="12336" spans="1:12" x14ac:dyDescent="0.25">
      <c r="A12336">
        <f>rawdata!A12473</f>
        <v>100</v>
      </c>
      <c r="B12336">
        <f>rawdata!B12473</f>
        <v>4400000655</v>
      </c>
      <c r="C12336">
        <f>rawdata!C12473</f>
        <v>249</v>
      </c>
      <c r="D12336">
        <f>rawdata!D12473</f>
        <v>5</v>
      </c>
      <c r="E12336">
        <f>rawdata!E12473</f>
        <v>1</v>
      </c>
      <c r="F12336">
        <f>rawdata!F12473</f>
        <v>3.39</v>
      </c>
      <c r="G12336">
        <f>rawdata!G12473</f>
        <v>0</v>
      </c>
      <c r="H12336">
        <f>rawdata!H12473</f>
        <v>28.17</v>
      </c>
      <c r="I12336">
        <f>rawdata!I12473</f>
        <v>1</v>
      </c>
      <c r="J12336" s="3">
        <f t="shared" si="576"/>
        <v>16.95</v>
      </c>
      <c r="K12336" s="3">
        <f t="shared" si="577"/>
        <v>4.7748150000000003</v>
      </c>
      <c r="L12336">
        <f t="shared" si="578"/>
        <v>1994</v>
      </c>
    </row>
    <row r="12337" spans="1:12" x14ac:dyDescent="0.25">
      <c r="A12337">
        <f>rawdata!A12474</f>
        <v>100</v>
      </c>
      <c r="B12337">
        <f>rawdata!B12474</f>
        <v>4400000720</v>
      </c>
      <c r="C12337">
        <f>rawdata!C12474</f>
        <v>249</v>
      </c>
      <c r="D12337">
        <f>rawdata!D12474</f>
        <v>30</v>
      </c>
      <c r="E12337">
        <f>rawdata!E12474</f>
        <v>1</v>
      </c>
      <c r="F12337">
        <f>rawdata!F12474</f>
        <v>3.39</v>
      </c>
      <c r="G12337">
        <f>rawdata!G12474</f>
        <v>0</v>
      </c>
      <c r="H12337">
        <f>rawdata!H12474</f>
        <v>28.64</v>
      </c>
      <c r="I12337">
        <f>rawdata!I12474</f>
        <v>1</v>
      </c>
      <c r="J12337" s="3">
        <f t="shared" si="576"/>
        <v>101.7</v>
      </c>
      <c r="K12337" s="3">
        <f t="shared" si="577"/>
        <v>29.12688</v>
      </c>
      <c r="L12337">
        <f t="shared" si="578"/>
        <v>1994</v>
      </c>
    </row>
    <row r="12338" spans="1:12" x14ac:dyDescent="0.25">
      <c r="A12338">
        <f>rawdata!A12475</f>
        <v>100</v>
      </c>
      <c r="B12338">
        <f>rawdata!B12475</f>
        <v>4400003721</v>
      </c>
      <c r="C12338">
        <f>rawdata!C12475</f>
        <v>249</v>
      </c>
      <c r="D12338">
        <f>rawdata!D12475</f>
        <v>15</v>
      </c>
      <c r="E12338">
        <f>rawdata!E12475</f>
        <v>1</v>
      </c>
      <c r="F12338">
        <f>rawdata!F12475</f>
        <v>2.66</v>
      </c>
      <c r="G12338">
        <f>rawdata!G12475</f>
        <v>0</v>
      </c>
      <c r="H12338">
        <f>rawdata!H12475</f>
        <v>37.659999999999997</v>
      </c>
      <c r="I12338">
        <f>rawdata!I12475</f>
        <v>1</v>
      </c>
      <c r="J12338" s="3">
        <f t="shared" si="576"/>
        <v>39.900000000000006</v>
      </c>
      <c r="K12338" s="3">
        <f t="shared" si="577"/>
        <v>15.026339999999999</v>
      </c>
      <c r="L12338">
        <f t="shared" si="578"/>
        <v>1994</v>
      </c>
    </row>
    <row r="12339" spans="1:12" x14ac:dyDescent="0.25">
      <c r="A12339">
        <f>rawdata!A12476</f>
        <v>100</v>
      </c>
      <c r="B12339">
        <f>rawdata!B12476</f>
        <v>4400003732</v>
      </c>
      <c r="C12339">
        <f>rawdata!C12476</f>
        <v>249</v>
      </c>
      <c r="D12339">
        <f>rawdata!D12476</f>
        <v>13</v>
      </c>
      <c r="E12339">
        <f>rawdata!E12476</f>
        <v>1</v>
      </c>
      <c r="F12339">
        <f>rawdata!F12476</f>
        <v>2.99</v>
      </c>
      <c r="G12339">
        <f>rawdata!G12476</f>
        <v>0</v>
      </c>
      <c r="H12339">
        <f>rawdata!H12476</f>
        <v>26.32</v>
      </c>
      <c r="I12339">
        <f>rawdata!I12476</f>
        <v>1</v>
      </c>
      <c r="J12339" s="3">
        <f t="shared" si="576"/>
        <v>38.870000000000005</v>
      </c>
      <c r="K12339" s="3">
        <f t="shared" si="577"/>
        <v>10.230584</v>
      </c>
      <c r="L12339">
        <f t="shared" si="578"/>
        <v>1994</v>
      </c>
    </row>
    <row r="12340" spans="1:12" x14ac:dyDescent="0.25">
      <c r="A12340">
        <f>rawdata!A12477</f>
        <v>100</v>
      </c>
      <c r="B12340">
        <f>rawdata!B12477</f>
        <v>4400004713</v>
      </c>
      <c r="C12340">
        <f>rawdata!C12477</f>
        <v>249</v>
      </c>
      <c r="D12340">
        <f>rawdata!D12477</f>
        <v>22</v>
      </c>
      <c r="E12340">
        <f>rawdata!E12477</f>
        <v>1</v>
      </c>
      <c r="F12340">
        <f>rawdata!F12477</f>
        <v>2.85</v>
      </c>
      <c r="G12340" t="str">
        <f>rawdata!G12477</f>
        <v>B</v>
      </c>
      <c r="H12340">
        <f>rawdata!H12477</f>
        <v>26.73</v>
      </c>
      <c r="I12340">
        <f>rawdata!I12477</f>
        <v>1</v>
      </c>
      <c r="J12340" s="3">
        <f t="shared" si="576"/>
        <v>62.7</v>
      </c>
      <c r="K12340" s="3">
        <f t="shared" si="577"/>
        <v>16.759709999999998</v>
      </c>
      <c r="L12340">
        <f t="shared" si="578"/>
        <v>1994</v>
      </c>
    </row>
    <row r="12341" spans="1:12" x14ac:dyDescent="0.25">
      <c r="A12341">
        <f>rawdata!A12478</f>
        <v>100</v>
      </c>
      <c r="B12341">
        <f>rawdata!B12478</f>
        <v>4400004898</v>
      </c>
      <c r="C12341">
        <f>rawdata!C12478</f>
        <v>249</v>
      </c>
      <c r="D12341">
        <f>rawdata!D12478</f>
        <v>13</v>
      </c>
      <c r="E12341">
        <f>rawdata!E12478</f>
        <v>1</v>
      </c>
      <c r="F12341">
        <f>rawdata!F12478</f>
        <v>2.99</v>
      </c>
      <c r="G12341">
        <f>rawdata!G12478</f>
        <v>0</v>
      </c>
      <c r="H12341">
        <f>rawdata!H12478</f>
        <v>27.22</v>
      </c>
      <c r="I12341">
        <f>rawdata!I12478</f>
        <v>1</v>
      </c>
      <c r="J12341" s="3">
        <f t="shared" si="576"/>
        <v>38.870000000000005</v>
      </c>
      <c r="K12341" s="3">
        <f t="shared" si="577"/>
        <v>10.580414000000001</v>
      </c>
      <c r="L12341">
        <f t="shared" si="578"/>
        <v>1994</v>
      </c>
    </row>
    <row r="12342" spans="1:12" x14ac:dyDescent="0.25">
      <c r="A12342">
        <f>rawdata!A12479</f>
        <v>100</v>
      </c>
      <c r="B12342">
        <f>rawdata!B12479</f>
        <v>7974600016</v>
      </c>
      <c r="C12342">
        <f>rawdata!C12479</f>
        <v>249</v>
      </c>
      <c r="D12342">
        <f>rawdata!D12479</f>
        <v>8</v>
      </c>
      <c r="E12342">
        <f>rawdata!E12479</f>
        <v>1</v>
      </c>
      <c r="F12342">
        <f>rawdata!F12479</f>
        <v>1.89</v>
      </c>
      <c r="G12342">
        <f>rawdata!G12479</f>
        <v>0</v>
      </c>
      <c r="H12342">
        <f>rawdata!H12479</f>
        <v>30.37</v>
      </c>
      <c r="I12342">
        <f>rawdata!I12479</f>
        <v>1</v>
      </c>
      <c r="J12342" s="3">
        <f t="shared" si="576"/>
        <v>15.12</v>
      </c>
      <c r="K12342" s="3">
        <f t="shared" si="577"/>
        <v>4.5919439999999998</v>
      </c>
      <c r="L12342">
        <f t="shared" si="578"/>
        <v>1994</v>
      </c>
    </row>
    <row r="12343" spans="1:12" x14ac:dyDescent="0.25">
      <c r="A12343">
        <f>rawdata!A12480</f>
        <v>2</v>
      </c>
      <c r="B12343">
        <f>rawdata!B12480</f>
        <v>1470001100</v>
      </c>
      <c r="C12343">
        <f>rawdata!C12480</f>
        <v>250</v>
      </c>
      <c r="D12343">
        <f>rawdata!D12480</f>
        <v>4</v>
      </c>
      <c r="E12343">
        <f>rawdata!E12480</f>
        <v>1</v>
      </c>
      <c r="F12343">
        <f>rawdata!F12480</f>
        <v>1.79</v>
      </c>
      <c r="G12343">
        <f>rawdata!G12480</f>
        <v>0</v>
      </c>
      <c r="H12343">
        <f>rawdata!H12480</f>
        <v>30.16</v>
      </c>
      <c r="I12343">
        <f>rawdata!I12480</f>
        <v>1</v>
      </c>
      <c r="J12343" s="3">
        <f t="shared" si="576"/>
        <v>7.16</v>
      </c>
      <c r="K12343" s="3">
        <f t="shared" si="577"/>
        <v>2.159456</v>
      </c>
      <c r="L12343">
        <f t="shared" si="578"/>
        <v>1994</v>
      </c>
    </row>
    <row r="12344" spans="1:12" x14ac:dyDescent="0.25">
      <c r="A12344">
        <f>rawdata!A12481</f>
        <v>2</v>
      </c>
      <c r="B12344">
        <f>rawdata!B12481</f>
        <v>1470001110</v>
      </c>
      <c r="C12344">
        <f>rawdata!C12481</f>
        <v>250</v>
      </c>
      <c r="D12344">
        <f>rawdata!D12481</f>
        <v>16</v>
      </c>
      <c r="E12344">
        <f>rawdata!E12481</f>
        <v>1</v>
      </c>
      <c r="F12344">
        <f>rawdata!F12481</f>
        <v>2.69</v>
      </c>
      <c r="G12344">
        <f>rawdata!G12481</f>
        <v>0</v>
      </c>
      <c r="H12344">
        <f>rawdata!H12481</f>
        <v>43.64</v>
      </c>
      <c r="I12344">
        <f>rawdata!I12481</f>
        <v>1</v>
      </c>
      <c r="J12344" s="3">
        <f t="shared" si="576"/>
        <v>43.04</v>
      </c>
      <c r="K12344" s="3">
        <f t="shared" si="577"/>
        <v>18.782655999999999</v>
      </c>
      <c r="L12344">
        <f t="shared" si="578"/>
        <v>1994</v>
      </c>
    </row>
    <row r="12345" spans="1:12" x14ac:dyDescent="0.25">
      <c r="A12345">
        <f>rawdata!A12482</f>
        <v>2</v>
      </c>
      <c r="B12345">
        <f>rawdata!B12482</f>
        <v>3010016584</v>
      </c>
      <c r="C12345">
        <f>rawdata!C12482</f>
        <v>250</v>
      </c>
      <c r="D12345">
        <f>rawdata!D12482</f>
        <v>4</v>
      </c>
      <c r="E12345">
        <f>rawdata!E12482</f>
        <v>1</v>
      </c>
      <c r="F12345">
        <f>rawdata!F12482</f>
        <v>3.05</v>
      </c>
      <c r="G12345">
        <f>rawdata!G12482</f>
        <v>0</v>
      </c>
      <c r="H12345">
        <f>rawdata!H12482</f>
        <v>43.01</v>
      </c>
      <c r="I12345">
        <f>rawdata!I12482</f>
        <v>1</v>
      </c>
      <c r="J12345" s="3">
        <f t="shared" si="576"/>
        <v>12.2</v>
      </c>
      <c r="K12345" s="3">
        <f t="shared" si="577"/>
        <v>5.2472199999999996</v>
      </c>
      <c r="L12345">
        <f t="shared" si="578"/>
        <v>1994</v>
      </c>
    </row>
    <row r="12346" spans="1:12" x14ac:dyDescent="0.25">
      <c r="A12346">
        <f>rawdata!A12483</f>
        <v>2</v>
      </c>
      <c r="B12346">
        <f>rawdata!B12483</f>
        <v>3010021196</v>
      </c>
      <c r="C12346">
        <f>rawdata!C12483</f>
        <v>250</v>
      </c>
      <c r="D12346">
        <f>rawdata!D12483</f>
        <v>7</v>
      </c>
      <c r="E12346">
        <f>rawdata!E12483</f>
        <v>1</v>
      </c>
      <c r="F12346">
        <f>rawdata!F12483</f>
        <v>3.05</v>
      </c>
      <c r="G12346">
        <f>rawdata!G12483</f>
        <v>0</v>
      </c>
      <c r="H12346">
        <f>rawdata!H12483</f>
        <v>31.37</v>
      </c>
      <c r="I12346">
        <f>rawdata!I12483</f>
        <v>1</v>
      </c>
      <c r="J12346" s="3">
        <f t="shared" si="576"/>
        <v>21.349999999999998</v>
      </c>
      <c r="K12346" s="3">
        <f t="shared" si="577"/>
        <v>6.6974949999999991</v>
      </c>
      <c r="L12346">
        <f t="shared" si="578"/>
        <v>1994</v>
      </c>
    </row>
    <row r="12347" spans="1:12" x14ac:dyDescent="0.25">
      <c r="A12347">
        <f>rawdata!A12484</f>
        <v>2</v>
      </c>
      <c r="B12347">
        <f>rawdata!B12484</f>
        <v>3828112263</v>
      </c>
      <c r="C12347">
        <f>rawdata!C12484</f>
        <v>250</v>
      </c>
      <c r="D12347">
        <f>rawdata!D12484</f>
        <v>8</v>
      </c>
      <c r="E12347">
        <f>rawdata!E12484</f>
        <v>1</v>
      </c>
      <c r="F12347">
        <f>rawdata!F12484</f>
        <v>0.89</v>
      </c>
      <c r="G12347" t="str">
        <f>rawdata!G12484</f>
        <v>B</v>
      </c>
      <c r="H12347">
        <f>rawdata!H12484</f>
        <v>23.48</v>
      </c>
      <c r="I12347">
        <f>rawdata!I12484</f>
        <v>1</v>
      </c>
      <c r="J12347" s="3">
        <f t="shared" si="576"/>
        <v>7.12</v>
      </c>
      <c r="K12347" s="3">
        <f t="shared" si="577"/>
        <v>1.6717760000000002</v>
      </c>
      <c r="L12347">
        <f t="shared" si="578"/>
        <v>1994</v>
      </c>
    </row>
    <row r="12348" spans="1:12" x14ac:dyDescent="0.25">
      <c r="A12348">
        <f>rawdata!A12485</f>
        <v>2</v>
      </c>
      <c r="B12348">
        <f>rawdata!B12485</f>
        <v>3828112267</v>
      </c>
      <c r="C12348">
        <f>rawdata!C12485</f>
        <v>250</v>
      </c>
      <c r="D12348">
        <f>rawdata!D12485</f>
        <v>44</v>
      </c>
      <c r="E12348">
        <f>rawdata!E12485</f>
        <v>1</v>
      </c>
      <c r="F12348">
        <f>rawdata!F12485</f>
        <v>0.91</v>
      </c>
      <c r="G12348" t="str">
        <f>rawdata!G12485</f>
        <v>B</v>
      </c>
      <c r="H12348">
        <f>rawdata!H12485</f>
        <v>26.37</v>
      </c>
      <c r="I12348">
        <f>rawdata!I12485</f>
        <v>1</v>
      </c>
      <c r="J12348" s="3">
        <f t="shared" si="576"/>
        <v>40.04</v>
      </c>
      <c r="K12348" s="3">
        <f t="shared" si="577"/>
        <v>10.558548</v>
      </c>
      <c r="L12348">
        <f t="shared" si="578"/>
        <v>1994</v>
      </c>
    </row>
    <row r="12349" spans="1:12" x14ac:dyDescent="0.25">
      <c r="A12349">
        <f>rawdata!A12486</f>
        <v>2</v>
      </c>
      <c r="B12349">
        <f>rawdata!B12486</f>
        <v>3828112271</v>
      </c>
      <c r="C12349">
        <f>rawdata!C12486</f>
        <v>250</v>
      </c>
      <c r="D12349">
        <f>rawdata!D12486</f>
        <v>11</v>
      </c>
      <c r="E12349">
        <f>rawdata!E12486</f>
        <v>1</v>
      </c>
      <c r="F12349">
        <f>rawdata!F12486</f>
        <v>0.99</v>
      </c>
      <c r="G12349">
        <f>rawdata!G12486</f>
        <v>0</v>
      </c>
      <c r="H12349">
        <f>rawdata!H12486</f>
        <v>31.61</v>
      </c>
      <c r="I12349">
        <f>rawdata!I12486</f>
        <v>1</v>
      </c>
      <c r="J12349" s="3">
        <f t="shared" si="576"/>
        <v>10.89</v>
      </c>
      <c r="K12349" s="3">
        <f t="shared" si="577"/>
        <v>3.4423290000000004</v>
      </c>
      <c r="L12349">
        <f t="shared" si="578"/>
        <v>1994</v>
      </c>
    </row>
    <row r="12350" spans="1:12" x14ac:dyDescent="0.25">
      <c r="A12350">
        <f>rawdata!A12487</f>
        <v>2</v>
      </c>
      <c r="B12350">
        <f>rawdata!B12487</f>
        <v>3828112277</v>
      </c>
      <c r="C12350">
        <f>rawdata!C12487</f>
        <v>250</v>
      </c>
      <c r="D12350">
        <f>rawdata!D12487</f>
        <v>13</v>
      </c>
      <c r="E12350">
        <f>rawdata!E12487</f>
        <v>1</v>
      </c>
      <c r="F12350">
        <f>rawdata!F12487</f>
        <v>1.69</v>
      </c>
      <c r="G12350">
        <f>rawdata!G12487</f>
        <v>0</v>
      </c>
      <c r="H12350">
        <f>rawdata!H12487</f>
        <v>51.06</v>
      </c>
      <c r="I12350">
        <f>rawdata!I12487</f>
        <v>1</v>
      </c>
      <c r="J12350" s="3">
        <f t="shared" si="576"/>
        <v>21.97</v>
      </c>
      <c r="K12350" s="3">
        <f t="shared" si="577"/>
        <v>11.217881999999999</v>
      </c>
      <c r="L12350">
        <f t="shared" si="578"/>
        <v>1994</v>
      </c>
    </row>
    <row r="12351" spans="1:12" x14ac:dyDescent="0.25">
      <c r="A12351">
        <f>rawdata!A12488</f>
        <v>2</v>
      </c>
      <c r="B12351">
        <f>rawdata!B12488</f>
        <v>3828112289</v>
      </c>
      <c r="C12351">
        <f>rawdata!C12488</f>
        <v>250</v>
      </c>
      <c r="D12351">
        <f>rawdata!D12488</f>
        <v>29</v>
      </c>
      <c r="E12351">
        <f>rawdata!E12488</f>
        <v>1</v>
      </c>
      <c r="F12351">
        <f>rawdata!F12488</f>
        <v>1.99</v>
      </c>
      <c r="G12351" t="str">
        <f>rawdata!G12488</f>
        <v>S</v>
      </c>
      <c r="H12351">
        <f>rawdata!H12488</f>
        <v>26.43</v>
      </c>
      <c r="I12351">
        <f>rawdata!I12488</f>
        <v>1</v>
      </c>
      <c r="J12351" s="3">
        <f t="shared" si="576"/>
        <v>57.71</v>
      </c>
      <c r="K12351" s="3">
        <f t="shared" si="577"/>
        <v>15.252753</v>
      </c>
      <c r="L12351">
        <f t="shared" si="578"/>
        <v>1994</v>
      </c>
    </row>
    <row r="12352" spans="1:12" x14ac:dyDescent="0.25">
      <c r="A12352">
        <f>rawdata!A12489</f>
        <v>2</v>
      </c>
      <c r="B12352">
        <f>rawdata!B12489</f>
        <v>3828112409</v>
      </c>
      <c r="C12352">
        <f>rawdata!C12489</f>
        <v>250</v>
      </c>
      <c r="D12352">
        <f>rawdata!D12489</f>
        <v>13</v>
      </c>
      <c r="E12352">
        <f>rawdata!E12489</f>
        <v>1</v>
      </c>
      <c r="F12352">
        <f>rawdata!F12489</f>
        <v>0.91</v>
      </c>
      <c r="G12352" t="str">
        <f>rawdata!G12489</f>
        <v>B</v>
      </c>
      <c r="H12352">
        <f>rawdata!H12489</f>
        <v>25.38</v>
      </c>
      <c r="I12352">
        <f>rawdata!I12489</f>
        <v>1</v>
      </c>
      <c r="J12352" s="3">
        <f t="shared" si="576"/>
        <v>11.83</v>
      </c>
      <c r="K12352" s="3">
        <f t="shared" si="577"/>
        <v>3.0024540000000002</v>
      </c>
      <c r="L12352">
        <f t="shared" si="578"/>
        <v>1994</v>
      </c>
    </row>
    <row r="12353" spans="1:12" x14ac:dyDescent="0.25">
      <c r="A12353">
        <f>rawdata!A12490</f>
        <v>2</v>
      </c>
      <c r="B12353">
        <f>rawdata!B12490</f>
        <v>4400000516</v>
      </c>
      <c r="C12353">
        <f>rawdata!C12490</f>
        <v>250</v>
      </c>
      <c r="D12353">
        <f>rawdata!D12490</f>
        <v>15</v>
      </c>
      <c r="E12353">
        <f>rawdata!E12490</f>
        <v>1</v>
      </c>
      <c r="F12353">
        <f>rawdata!F12490</f>
        <v>2.99</v>
      </c>
      <c r="G12353">
        <f>rawdata!G12490</f>
        <v>0</v>
      </c>
      <c r="H12353">
        <f>rawdata!H12490</f>
        <v>25.98</v>
      </c>
      <c r="I12353">
        <f>rawdata!I12490</f>
        <v>1</v>
      </c>
      <c r="J12353" s="3">
        <f t="shared" si="576"/>
        <v>44.85</v>
      </c>
      <c r="K12353" s="3">
        <f t="shared" si="577"/>
        <v>11.65203</v>
      </c>
      <c r="L12353">
        <f t="shared" si="578"/>
        <v>1994</v>
      </c>
    </row>
    <row r="12354" spans="1:12" x14ac:dyDescent="0.25">
      <c r="A12354">
        <f>rawdata!A12491</f>
        <v>2</v>
      </c>
      <c r="B12354">
        <f>rawdata!B12491</f>
        <v>4400000527</v>
      </c>
      <c r="C12354">
        <f>rawdata!C12491</f>
        <v>250</v>
      </c>
      <c r="D12354">
        <f>rawdata!D12491</f>
        <v>13</v>
      </c>
      <c r="E12354">
        <f>rawdata!E12491</f>
        <v>1</v>
      </c>
      <c r="F12354">
        <f>rawdata!F12491</f>
        <v>2.99</v>
      </c>
      <c r="G12354">
        <f>rawdata!G12491</f>
        <v>0</v>
      </c>
      <c r="H12354">
        <f>rawdata!H12491</f>
        <v>30</v>
      </c>
      <c r="I12354">
        <f>rawdata!I12491</f>
        <v>1</v>
      </c>
      <c r="J12354" s="3">
        <f t="shared" ref="J12354:J12417" si="579">D12354*F12354/E12354</f>
        <v>38.870000000000005</v>
      </c>
      <c r="K12354" s="3">
        <f t="shared" ref="K12354:K12417" si="580">J12354*H12354/100</f>
        <v>11.661000000000001</v>
      </c>
      <c r="L12354">
        <f t="shared" ref="L12354:L12417" si="581">IF(C12354&lt;=172,1992,IF(C12354&lt;=225,1993,IF(C12354&lt;=277,1994,IF(C12354&lt;=329,1995,IF(C12354&lt;=381,1996,1997)))))</f>
        <v>1994</v>
      </c>
    </row>
    <row r="12355" spans="1:12" x14ac:dyDescent="0.25">
      <c r="A12355">
        <f>rawdata!A12492</f>
        <v>2</v>
      </c>
      <c r="B12355">
        <f>rawdata!B12492</f>
        <v>4400000551</v>
      </c>
      <c r="C12355">
        <f>rawdata!C12492</f>
        <v>250</v>
      </c>
      <c r="D12355">
        <f>rawdata!D12492</f>
        <v>37</v>
      </c>
      <c r="E12355">
        <f>rawdata!E12492</f>
        <v>1</v>
      </c>
      <c r="F12355">
        <f>rawdata!F12492</f>
        <v>2.99</v>
      </c>
      <c r="G12355">
        <f>rawdata!G12492</f>
        <v>0</v>
      </c>
      <c r="H12355">
        <f>rawdata!H12492</f>
        <v>25.98</v>
      </c>
      <c r="I12355">
        <f>rawdata!I12492</f>
        <v>1</v>
      </c>
      <c r="J12355" s="3">
        <f t="shared" si="579"/>
        <v>110.63000000000001</v>
      </c>
      <c r="K12355" s="3">
        <f t="shared" si="580"/>
        <v>28.741674000000003</v>
      </c>
      <c r="L12355">
        <f t="shared" si="581"/>
        <v>1994</v>
      </c>
    </row>
    <row r="12356" spans="1:12" x14ac:dyDescent="0.25">
      <c r="A12356">
        <f>rawdata!A12493</f>
        <v>2</v>
      </c>
      <c r="B12356">
        <f>rawdata!B12493</f>
        <v>4400000655</v>
      </c>
      <c r="C12356">
        <f>rawdata!C12493</f>
        <v>250</v>
      </c>
      <c r="D12356">
        <f>rawdata!D12493</f>
        <v>7</v>
      </c>
      <c r="E12356">
        <f>rawdata!E12493</f>
        <v>1</v>
      </c>
      <c r="F12356">
        <f>rawdata!F12493</f>
        <v>3.39</v>
      </c>
      <c r="G12356">
        <f>rawdata!G12493</f>
        <v>0</v>
      </c>
      <c r="H12356">
        <f>rawdata!H12493</f>
        <v>35.25</v>
      </c>
      <c r="I12356">
        <f>rawdata!I12493</f>
        <v>1</v>
      </c>
      <c r="J12356" s="3">
        <f t="shared" si="579"/>
        <v>23.73</v>
      </c>
      <c r="K12356" s="3">
        <f t="shared" si="580"/>
        <v>8.3648249999999997</v>
      </c>
      <c r="L12356">
        <f t="shared" si="581"/>
        <v>1994</v>
      </c>
    </row>
    <row r="12357" spans="1:12" x14ac:dyDescent="0.25">
      <c r="A12357">
        <f>rawdata!A12494</f>
        <v>2</v>
      </c>
      <c r="B12357">
        <f>rawdata!B12494</f>
        <v>4400000720</v>
      </c>
      <c r="C12357">
        <f>rawdata!C12494</f>
        <v>250</v>
      </c>
      <c r="D12357">
        <f>rawdata!D12494</f>
        <v>28</v>
      </c>
      <c r="E12357">
        <f>rawdata!E12494</f>
        <v>1</v>
      </c>
      <c r="F12357">
        <f>rawdata!F12494</f>
        <v>3.39</v>
      </c>
      <c r="G12357">
        <f>rawdata!G12494</f>
        <v>0</v>
      </c>
      <c r="H12357">
        <f>rawdata!H12494</f>
        <v>39.64</v>
      </c>
      <c r="I12357">
        <f>rawdata!I12494</f>
        <v>1</v>
      </c>
      <c r="J12357" s="3">
        <f t="shared" si="579"/>
        <v>94.92</v>
      </c>
      <c r="K12357" s="3">
        <f t="shared" si="580"/>
        <v>37.626288000000002</v>
      </c>
      <c r="L12357">
        <f t="shared" si="581"/>
        <v>1994</v>
      </c>
    </row>
    <row r="12358" spans="1:12" x14ac:dyDescent="0.25">
      <c r="A12358">
        <f>rawdata!A12495</f>
        <v>2</v>
      </c>
      <c r="B12358">
        <f>rawdata!B12495</f>
        <v>4400003721</v>
      </c>
      <c r="C12358">
        <f>rawdata!C12495</f>
        <v>250</v>
      </c>
      <c r="D12358">
        <f>rawdata!D12495</f>
        <v>13</v>
      </c>
      <c r="E12358">
        <f>rawdata!E12495</f>
        <v>1</v>
      </c>
      <c r="F12358">
        <f>rawdata!F12495</f>
        <v>2.69</v>
      </c>
      <c r="G12358">
        <f>rawdata!G12495</f>
        <v>0</v>
      </c>
      <c r="H12358">
        <f>rawdata!H12495</f>
        <v>33.229999999999997</v>
      </c>
      <c r="I12358">
        <f>rawdata!I12495</f>
        <v>1</v>
      </c>
      <c r="J12358" s="3">
        <f t="shared" si="579"/>
        <v>34.97</v>
      </c>
      <c r="K12358" s="3">
        <f t="shared" si="580"/>
        <v>11.620530999999998</v>
      </c>
      <c r="L12358">
        <f t="shared" si="581"/>
        <v>1994</v>
      </c>
    </row>
    <row r="12359" spans="1:12" x14ac:dyDescent="0.25">
      <c r="A12359">
        <f>rawdata!A12496</f>
        <v>2</v>
      </c>
      <c r="B12359">
        <f>rawdata!B12496</f>
        <v>4400003732</v>
      </c>
      <c r="C12359">
        <f>rawdata!C12496</f>
        <v>250</v>
      </c>
      <c r="D12359">
        <f>rawdata!D12496</f>
        <v>7</v>
      </c>
      <c r="E12359">
        <f>rawdata!E12496</f>
        <v>1</v>
      </c>
      <c r="F12359">
        <f>rawdata!F12496</f>
        <v>2.99</v>
      </c>
      <c r="G12359">
        <f>rawdata!G12496</f>
        <v>0</v>
      </c>
      <c r="H12359">
        <f>rawdata!H12496</f>
        <v>25.98</v>
      </c>
      <c r="I12359">
        <f>rawdata!I12496</f>
        <v>1</v>
      </c>
      <c r="J12359" s="3">
        <f t="shared" si="579"/>
        <v>20.93</v>
      </c>
      <c r="K12359" s="3">
        <f t="shared" si="580"/>
        <v>5.4376139999999999</v>
      </c>
      <c r="L12359">
        <f t="shared" si="581"/>
        <v>1994</v>
      </c>
    </row>
    <row r="12360" spans="1:12" x14ac:dyDescent="0.25">
      <c r="A12360">
        <f>rawdata!A12497</f>
        <v>2</v>
      </c>
      <c r="B12360">
        <f>rawdata!B12497</f>
        <v>4400004713</v>
      </c>
      <c r="C12360">
        <f>rawdata!C12497</f>
        <v>250</v>
      </c>
      <c r="D12360">
        <f>rawdata!D12497</f>
        <v>17</v>
      </c>
      <c r="E12360">
        <f>rawdata!E12497</f>
        <v>1</v>
      </c>
      <c r="F12360">
        <f>rawdata!F12497</f>
        <v>2.99</v>
      </c>
      <c r="G12360">
        <f>rawdata!G12497</f>
        <v>0</v>
      </c>
      <c r="H12360">
        <f>rawdata!H12497</f>
        <v>30.16</v>
      </c>
      <c r="I12360">
        <f>rawdata!I12497</f>
        <v>1</v>
      </c>
      <c r="J12360" s="3">
        <f t="shared" si="579"/>
        <v>50.830000000000005</v>
      </c>
      <c r="K12360" s="3">
        <f t="shared" si="580"/>
        <v>15.330328000000002</v>
      </c>
      <c r="L12360">
        <f t="shared" si="581"/>
        <v>1994</v>
      </c>
    </row>
    <row r="12361" spans="1:12" x14ac:dyDescent="0.25">
      <c r="A12361">
        <f>rawdata!A12498</f>
        <v>2</v>
      </c>
      <c r="B12361">
        <f>rawdata!B12498</f>
        <v>4400004898</v>
      </c>
      <c r="C12361">
        <f>rawdata!C12498</f>
        <v>250</v>
      </c>
      <c r="D12361">
        <f>rawdata!D12498</f>
        <v>10</v>
      </c>
      <c r="E12361">
        <f>rawdata!E12498</f>
        <v>1</v>
      </c>
      <c r="F12361">
        <f>rawdata!F12498</f>
        <v>2.99</v>
      </c>
      <c r="G12361">
        <f>rawdata!G12498</f>
        <v>0</v>
      </c>
      <c r="H12361">
        <f>rawdata!H12498</f>
        <v>25.98</v>
      </c>
      <c r="I12361">
        <f>rawdata!I12498</f>
        <v>1</v>
      </c>
      <c r="J12361" s="3">
        <f t="shared" si="579"/>
        <v>29.900000000000002</v>
      </c>
      <c r="K12361" s="3">
        <f t="shared" si="580"/>
        <v>7.7680199999999999</v>
      </c>
      <c r="L12361">
        <f t="shared" si="581"/>
        <v>1994</v>
      </c>
    </row>
    <row r="12362" spans="1:12" x14ac:dyDescent="0.25">
      <c r="A12362">
        <f>rawdata!A12499</f>
        <v>2</v>
      </c>
      <c r="B12362">
        <f>rawdata!B12499</f>
        <v>7974600016</v>
      </c>
      <c r="C12362">
        <f>rawdata!C12499</f>
        <v>250</v>
      </c>
      <c r="D12362">
        <f>rawdata!D12499</f>
        <v>14</v>
      </c>
      <c r="E12362">
        <f>rawdata!E12499</f>
        <v>1</v>
      </c>
      <c r="F12362">
        <f>rawdata!F12499</f>
        <v>1.89</v>
      </c>
      <c r="G12362">
        <f>rawdata!G12499</f>
        <v>0</v>
      </c>
      <c r="H12362">
        <f>rawdata!H12499</f>
        <v>30.37</v>
      </c>
      <c r="I12362">
        <f>rawdata!I12499</f>
        <v>1</v>
      </c>
      <c r="J12362" s="3">
        <f t="shared" si="579"/>
        <v>26.459999999999997</v>
      </c>
      <c r="K12362" s="3">
        <f t="shared" si="580"/>
        <v>8.0359020000000001</v>
      </c>
      <c r="L12362">
        <f t="shared" si="581"/>
        <v>1994</v>
      </c>
    </row>
    <row r="12363" spans="1:12" x14ac:dyDescent="0.25">
      <c r="A12363">
        <f>rawdata!A12500</f>
        <v>12</v>
      </c>
      <c r="B12363">
        <f>rawdata!B12500</f>
        <v>1470001100</v>
      </c>
      <c r="C12363">
        <f>rawdata!C12500</f>
        <v>250</v>
      </c>
      <c r="D12363">
        <f>rawdata!D12500</f>
        <v>16</v>
      </c>
      <c r="E12363">
        <f>rawdata!E12500</f>
        <v>1</v>
      </c>
      <c r="F12363">
        <f>rawdata!F12500</f>
        <v>1.79</v>
      </c>
      <c r="G12363">
        <f>rawdata!G12500</f>
        <v>0</v>
      </c>
      <c r="H12363">
        <f>rawdata!H12500</f>
        <v>30.16</v>
      </c>
      <c r="I12363">
        <f>rawdata!I12500</f>
        <v>1</v>
      </c>
      <c r="J12363" s="3">
        <f t="shared" si="579"/>
        <v>28.64</v>
      </c>
      <c r="K12363" s="3">
        <f t="shared" si="580"/>
        <v>8.6378240000000002</v>
      </c>
      <c r="L12363">
        <f t="shared" si="581"/>
        <v>1994</v>
      </c>
    </row>
    <row r="12364" spans="1:12" x14ac:dyDescent="0.25">
      <c r="A12364">
        <f>rawdata!A12501</f>
        <v>12</v>
      </c>
      <c r="B12364">
        <f>rawdata!B12501</f>
        <v>1470001110</v>
      </c>
      <c r="C12364">
        <f>rawdata!C12501</f>
        <v>250</v>
      </c>
      <c r="D12364">
        <f>rawdata!D12501</f>
        <v>15</v>
      </c>
      <c r="E12364">
        <f>rawdata!E12501</f>
        <v>1</v>
      </c>
      <c r="F12364">
        <f>rawdata!F12501</f>
        <v>2.69</v>
      </c>
      <c r="G12364">
        <f>rawdata!G12501</f>
        <v>0</v>
      </c>
      <c r="H12364">
        <f>rawdata!H12501</f>
        <v>43.64</v>
      </c>
      <c r="I12364">
        <f>rawdata!I12501</f>
        <v>1</v>
      </c>
      <c r="J12364" s="3">
        <f t="shared" si="579"/>
        <v>40.35</v>
      </c>
      <c r="K12364" s="3">
        <f t="shared" si="580"/>
        <v>17.608740000000001</v>
      </c>
      <c r="L12364">
        <f t="shared" si="581"/>
        <v>1994</v>
      </c>
    </row>
    <row r="12365" spans="1:12" x14ac:dyDescent="0.25">
      <c r="A12365">
        <f>rawdata!A12502</f>
        <v>12</v>
      </c>
      <c r="B12365">
        <f>rawdata!B12502</f>
        <v>3010016584</v>
      </c>
      <c r="C12365">
        <f>rawdata!C12502</f>
        <v>250</v>
      </c>
      <c r="D12365">
        <f>rawdata!D12502</f>
        <v>7</v>
      </c>
      <c r="E12365">
        <f>rawdata!E12502</f>
        <v>1</v>
      </c>
      <c r="F12365">
        <f>rawdata!F12502</f>
        <v>3.05</v>
      </c>
      <c r="G12365">
        <f>rawdata!G12502</f>
        <v>0</v>
      </c>
      <c r="H12365">
        <f>rawdata!H12502</f>
        <v>34.72</v>
      </c>
      <c r="I12365">
        <f>rawdata!I12502</f>
        <v>1</v>
      </c>
      <c r="J12365" s="3">
        <f t="shared" si="579"/>
        <v>21.349999999999998</v>
      </c>
      <c r="K12365" s="3">
        <f t="shared" si="580"/>
        <v>7.4127199999999993</v>
      </c>
      <c r="L12365">
        <f t="shared" si="581"/>
        <v>1994</v>
      </c>
    </row>
    <row r="12366" spans="1:12" x14ac:dyDescent="0.25">
      <c r="A12366">
        <f>rawdata!A12503</f>
        <v>12</v>
      </c>
      <c r="B12366">
        <f>rawdata!B12503</f>
        <v>3010021196</v>
      </c>
      <c r="C12366">
        <f>rawdata!C12503</f>
        <v>250</v>
      </c>
      <c r="D12366">
        <f>rawdata!D12503</f>
        <v>7</v>
      </c>
      <c r="E12366">
        <f>rawdata!E12503</f>
        <v>1</v>
      </c>
      <c r="F12366">
        <f>rawdata!F12503</f>
        <v>3.05</v>
      </c>
      <c r="G12366">
        <f>rawdata!G12503</f>
        <v>0</v>
      </c>
      <c r="H12366">
        <f>rawdata!H12503</f>
        <v>31.37</v>
      </c>
      <c r="I12366">
        <f>rawdata!I12503</f>
        <v>1</v>
      </c>
      <c r="J12366" s="3">
        <f t="shared" si="579"/>
        <v>21.349999999999998</v>
      </c>
      <c r="K12366" s="3">
        <f t="shared" si="580"/>
        <v>6.6974949999999991</v>
      </c>
      <c r="L12366">
        <f t="shared" si="581"/>
        <v>1994</v>
      </c>
    </row>
    <row r="12367" spans="1:12" x14ac:dyDescent="0.25">
      <c r="A12367">
        <f>rawdata!A12504</f>
        <v>12</v>
      </c>
      <c r="B12367">
        <f>rawdata!B12504</f>
        <v>3828112263</v>
      </c>
      <c r="C12367">
        <f>rawdata!C12504</f>
        <v>250</v>
      </c>
      <c r="D12367">
        <f>rawdata!D12504</f>
        <v>49</v>
      </c>
      <c r="E12367">
        <f>rawdata!E12504</f>
        <v>1</v>
      </c>
      <c r="F12367">
        <f>rawdata!F12504</f>
        <v>0.89</v>
      </c>
      <c r="G12367" t="str">
        <f>rawdata!G12504</f>
        <v>B</v>
      </c>
      <c r="H12367">
        <f>rawdata!H12504</f>
        <v>23.48</v>
      </c>
      <c r="I12367">
        <f>rawdata!I12504</f>
        <v>1</v>
      </c>
      <c r="J12367" s="3">
        <f t="shared" si="579"/>
        <v>43.61</v>
      </c>
      <c r="K12367" s="3">
        <f t="shared" si="580"/>
        <v>10.239628</v>
      </c>
      <c r="L12367">
        <f t="shared" si="581"/>
        <v>1994</v>
      </c>
    </row>
    <row r="12368" spans="1:12" x14ac:dyDescent="0.25">
      <c r="A12368">
        <f>rawdata!A12505</f>
        <v>12</v>
      </c>
      <c r="B12368">
        <f>rawdata!B12505</f>
        <v>3828112267</v>
      </c>
      <c r="C12368">
        <f>rawdata!C12505</f>
        <v>250</v>
      </c>
      <c r="D12368">
        <f>rawdata!D12505</f>
        <v>46</v>
      </c>
      <c r="E12368">
        <f>rawdata!E12505</f>
        <v>1</v>
      </c>
      <c r="F12368">
        <f>rawdata!F12505</f>
        <v>0.89</v>
      </c>
      <c r="G12368" t="str">
        <f>rawdata!G12505</f>
        <v>B</v>
      </c>
      <c r="H12368">
        <f>rawdata!H12505</f>
        <v>24.71</v>
      </c>
      <c r="I12368">
        <f>rawdata!I12505</f>
        <v>1</v>
      </c>
      <c r="J12368" s="3">
        <f t="shared" si="579"/>
        <v>40.94</v>
      </c>
      <c r="K12368" s="3">
        <f t="shared" si="580"/>
        <v>10.116273999999999</v>
      </c>
      <c r="L12368">
        <f t="shared" si="581"/>
        <v>1994</v>
      </c>
    </row>
    <row r="12369" spans="1:12" x14ac:dyDescent="0.25">
      <c r="A12369">
        <f>rawdata!A12506</f>
        <v>12</v>
      </c>
      <c r="B12369">
        <f>rawdata!B12506</f>
        <v>3828112271</v>
      </c>
      <c r="C12369">
        <f>rawdata!C12506</f>
        <v>250</v>
      </c>
      <c r="D12369">
        <f>rawdata!D12506</f>
        <v>40</v>
      </c>
      <c r="E12369">
        <f>rawdata!E12506</f>
        <v>1</v>
      </c>
      <c r="F12369">
        <f>rawdata!F12506</f>
        <v>0.99</v>
      </c>
      <c r="G12369">
        <f>rawdata!G12506</f>
        <v>0</v>
      </c>
      <c r="H12369">
        <f>rawdata!H12506</f>
        <v>31.61</v>
      </c>
      <c r="I12369">
        <f>rawdata!I12506</f>
        <v>1</v>
      </c>
      <c r="J12369" s="3">
        <f t="shared" si="579"/>
        <v>39.6</v>
      </c>
      <c r="K12369" s="3">
        <f t="shared" si="580"/>
        <v>12.517560000000001</v>
      </c>
      <c r="L12369">
        <f t="shared" si="581"/>
        <v>1994</v>
      </c>
    </row>
    <row r="12370" spans="1:12" x14ac:dyDescent="0.25">
      <c r="A12370">
        <f>rawdata!A12507</f>
        <v>12</v>
      </c>
      <c r="B12370">
        <f>rawdata!B12507</f>
        <v>3828112277</v>
      </c>
      <c r="C12370">
        <f>rawdata!C12507</f>
        <v>250</v>
      </c>
      <c r="D12370">
        <f>rawdata!D12507</f>
        <v>14</v>
      </c>
      <c r="E12370">
        <f>rawdata!E12507</f>
        <v>1</v>
      </c>
      <c r="F12370">
        <f>rawdata!F12507</f>
        <v>1.69</v>
      </c>
      <c r="G12370">
        <f>rawdata!G12507</f>
        <v>0</v>
      </c>
      <c r="H12370">
        <f>rawdata!H12507</f>
        <v>51.06</v>
      </c>
      <c r="I12370">
        <f>rawdata!I12507</f>
        <v>1</v>
      </c>
      <c r="J12370" s="3">
        <f t="shared" si="579"/>
        <v>23.66</v>
      </c>
      <c r="K12370" s="3">
        <f t="shared" si="580"/>
        <v>12.080795999999999</v>
      </c>
      <c r="L12370">
        <f t="shared" si="581"/>
        <v>1994</v>
      </c>
    </row>
    <row r="12371" spans="1:12" x14ac:dyDescent="0.25">
      <c r="A12371">
        <f>rawdata!A12508</f>
        <v>12</v>
      </c>
      <c r="B12371">
        <f>rawdata!B12508</f>
        <v>3828112289</v>
      </c>
      <c r="C12371">
        <f>rawdata!C12508</f>
        <v>250</v>
      </c>
      <c r="D12371">
        <f>rawdata!D12508</f>
        <v>76</v>
      </c>
      <c r="E12371">
        <f>rawdata!E12508</f>
        <v>1</v>
      </c>
      <c r="F12371">
        <f>rawdata!F12508</f>
        <v>2</v>
      </c>
      <c r="G12371">
        <f>rawdata!G12508</f>
        <v>0</v>
      </c>
      <c r="H12371">
        <f>rawdata!H12508</f>
        <v>26.7</v>
      </c>
      <c r="I12371">
        <f>rawdata!I12508</f>
        <v>1</v>
      </c>
      <c r="J12371" s="3">
        <f t="shared" si="579"/>
        <v>152</v>
      </c>
      <c r="K12371" s="3">
        <f t="shared" si="580"/>
        <v>40.584000000000003</v>
      </c>
      <c r="L12371">
        <f t="shared" si="581"/>
        <v>1994</v>
      </c>
    </row>
    <row r="12372" spans="1:12" x14ac:dyDescent="0.25">
      <c r="A12372">
        <f>rawdata!A12509</f>
        <v>12</v>
      </c>
      <c r="B12372">
        <f>rawdata!B12509</f>
        <v>3828112409</v>
      </c>
      <c r="C12372">
        <f>rawdata!C12509</f>
        <v>250</v>
      </c>
      <c r="D12372">
        <f>rawdata!D12509</f>
        <v>68</v>
      </c>
      <c r="E12372">
        <f>rawdata!E12509</f>
        <v>1</v>
      </c>
      <c r="F12372">
        <f>rawdata!F12509</f>
        <v>0.89</v>
      </c>
      <c r="G12372" t="str">
        <f>rawdata!G12509</f>
        <v>B</v>
      </c>
      <c r="H12372">
        <f>rawdata!H12509</f>
        <v>23.7</v>
      </c>
      <c r="I12372">
        <f>rawdata!I12509</f>
        <v>1</v>
      </c>
      <c r="J12372" s="3">
        <f t="shared" si="579"/>
        <v>60.52</v>
      </c>
      <c r="K12372" s="3">
        <f t="shared" si="580"/>
        <v>14.343240000000002</v>
      </c>
      <c r="L12372">
        <f t="shared" si="581"/>
        <v>1994</v>
      </c>
    </row>
    <row r="12373" spans="1:12" x14ac:dyDescent="0.25">
      <c r="A12373">
        <f>rawdata!A12510</f>
        <v>12</v>
      </c>
      <c r="B12373">
        <f>rawdata!B12510</f>
        <v>4400000516</v>
      </c>
      <c r="C12373">
        <f>rawdata!C12510</f>
        <v>250</v>
      </c>
      <c r="D12373">
        <f>rawdata!D12510</f>
        <v>13</v>
      </c>
      <c r="E12373">
        <f>rawdata!E12510</f>
        <v>1</v>
      </c>
      <c r="F12373">
        <f>rawdata!F12510</f>
        <v>2.99</v>
      </c>
      <c r="G12373">
        <f>rawdata!G12510</f>
        <v>0</v>
      </c>
      <c r="H12373">
        <f>rawdata!H12510</f>
        <v>25.98</v>
      </c>
      <c r="I12373">
        <f>rawdata!I12510</f>
        <v>1</v>
      </c>
      <c r="J12373" s="3">
        <f t="shared" si="579"/>
        <v>38.870000000000005</v>
      </c>
      <c r="K12373" s="3">
        <f t="shared" si="580"/>
        <v>10.098426000000002</v>
      </c>
      <c r="L12373">
        <f t="shared" si="581"/>
        <v>1994</v>
      </c>
    </row>
    <row r="12374" spans="1:12" x14ac:dyDescent="0.25">
      <c r="A12374">
        <f>rawdata!A12511</f>
        <v>12</v>
      </c>
      <c r="B12374">
        <f>rawdata!B12511</f>
        <v>4400000527</v>
      </c>
      <c r="C12374">
        <f>rawdata!C12511</f>
        <v>250</v>
      </c>
      <c r="D12374">
        <f>rawdata!D12511</f>
        <v>13</v>
      </c>
      <c r="E12374">
        <f>rawdata!E12511</f>
        <v>1</v>
      </c>
      <c r="F12374">
        <f>rawdata!F12511</f>
        <v>2.99</v>
      </c>
      <c r="G12374">
        <f>rawdata!G12511</f>
        <v>0</v>
      </c>
      <c r="H12374">
        <f>rawdata!H12511</f>
        <v>30</v>
      </c>
      <c r="I12374">
        <f>rawdata!I12511</f>
        <v>1</v>
      </c>
      <c r="J12374" s="3">
        <f t="shared" si="579"/>
        <v>38.870000000000005</v>
      </c>
      <c r="K12374" s="3">
        <f t="shared" si="580"/>
        <v>11.661000000000001</v>
      </c>
      <c r="L12374">
        <f t="shared" si="581"/>
        <v>1994</v>
      </c>
    </row>
    <row r="12375" spans="1:12" x14ac:dyDescent="0.25">
      <c r="A12375">
        <f>rawdata!A12512</f>
        <v>12</v>
      </c>
      <c r="B12375">
        <f>rawdata!B12512</f>
        <v>4400000551</v>
      </c>
      <c r="C12375">
        <f>rawdata!C12512</f>
        <v>250</v>
      </c>
      <c r="D12375">
        <f>rawdata!D12512</f>
        <v>40</v>
      </c>
      <c r="E12375">
        <f>rawdata!E12512</f>
        <v>1</v>
      </c>
      <c r="F12375">
        <f>rawdata!F12512</f>
        <v>2.99</v>
      </c>
      <c r="G12375">
        <f>rawdata!G12512</f>
        <v>0</v>
      </c>
      <c r="H12375">
        <f>rawdata!H12512</f>
        <v>25.98</v>
      </c>
      <c r="I12375">
        <f>rawdata!I12512</f>
        <v>1</v>
      </c>
      <c r="J12375" s="3">
        <f t="shared" si="579"/>
        <v>119.60000000000001</v>
      </c>
      <c r="K12375" s="3">
        <f t="shared" si="580"/>
        <v>31.07208</v>
      </c>
      <c r="L12375">
        <f t="shared" si="581"/>
        <v>1994</v>
      </c>
    </row>
    <row r="12376" spans="1:12" x14ac:dyDescent="0.25">
      <c r="A12376">
        <f>rawdata!A12513</f>
        <v>12</v>
      </c>
      <c r="B12376">
        <f>rawdata!B12513</f>
        <v>4400000655</v>
      </c>
      <c r="C12376">
        <f>rawdata!C12513</f>
        <v>250</v>
      </c>
      <c r="D12376">
        <f>rawdata!D12513</f>
        <v>3</v>
      </c>
      <c r="E12376">
        <f>rawdata!E12513</f>
        <v>1</v>
      </c>
      <c r="F12376">
        <f>rawdata!F12513</f>
        <v>3.39</v>
      </c>
      <c r="G12376">
        <f>rawdata!G12513</f>
        <v>0</v>
      </c>
      <c r="H12376">
        <f>rawdata!H12513</f>
        <v>39.94</v>
      </c>
      <c r="I12376">
        <f>rawdata!I12513</f>
        <v>1</v>
      </c>
      <c r="J12376" s="3">
        <f t="shared" si="579"/>
        <v>10.17</v>
      </c>
      <c r="K12376" s="3">
        <f t="shared" si="580"/>
        <v>4.0618980000000002</v>
      </c>
      <c r="L12376">
        <f t="shared" si="581"/>
        <v>1994</v>
      </c>
    </row>
    <row r="12377" spans="1:12" x14ac:dyDescent="0.25">
      <c r="A12377">
        <f>rawdata!A12514</f>
        <v>12</v>
      </c>
      <c r="B12377">
        <f>rawdata!B12514</f>
        <v>4400000720</v>
      </c>
      <c r="C12377">
        <f>rawdata!C12514</f>
        <v>250</v>
      </c>
      <c r="D12377">
        <f>rawdata!D12514</f>
        <v>25</v>
      </c>
      <c r="E12377">
        <f>rawdata!E12514</f>
        <v>1</v>
      </c>
      <c r="F12377">
        <f>rawdata!F12514</f>
        <v>3.39</v>
      </c>
      <c r="G12377">
        <f>rawdata!G12514</f>
        <v>0</v>
      </c>
      <c r="H12377">
        <f>rawdata!H12514</f>
        <v>41.56</v>
      </c>
      <c r="I12377">
        <f>rawdata!I12514</f>
        <v>1</v>
      </c>
      <c r="J12377" s="3">
        <f t="shared" si="579"/>
        <v>84.75</v>
      </c>
      <c r="K12377" s="3">
        <f t="shared" si="580"/>
        <v>35.222099999999998</v>
      </c>
      <c r="L12377">
        <f t="shared" si="581"/>
        <v>1994</v>
      </c>
    </row>
    <row r="12378" spans="1:12" x14ac:dyDescent="0.25">
      <c r="A12378">
        <f>rawdata!A12515</f>
        <v>12</v>
      </c>
      <c r="B12378">
        <f>rawdata!B12515</f>
        <v>4400003721</v>
      </c>
      <c r="C12378">
        <f>rawdata!C12515</f>
        <v>250</v>
      </c>
      <c r="D12378">
        <f>rawdata!D12515</f>
        <v>16</v>
      </c>
      <c r="E12378">
        <f>rawdata!E12515</f>
        <v>1</v>
      </c>
      <c r="F12378">
        <f>rawdata!F12515</f>
        <v>2.69</v>
      </c>
      <c r="G12378">
        <f>rawdata!G12515</f>
        <v>0</v>
      </c>
      <c r="H12378">
        <f>rawdata!H12515</f>
        <v>33.229999999999997</v>
      </c>
      <c r="I12378">
        <f>rawdata!I12515</f>
        <v>1</v>
      </c>
      <c r="J12378" s="3">
        <f t="shared" si="579"/>
        <v>43.04</v>
      </c>
      <c r="K12378" s="3">
        <f t="shared" si="580"/>
        <v>14.302191999999998</v>
      </c>
      <c r="L12378">
        <f t="shared" si="581"/>
        <v>1994</v>
      </c>
    </row>
    <row r="12379" spans="1:12" x14ac:dyDescent="0.25">
      <c r="A12379">
        <f>rawdata!A12516</f>
        <v>12</v>
      </c>
      <c r="B12379">
        <f>rawdata!B12516</f>
        <v>4400003732</v>
      </c>
      <c r="C12379">
        <f>rawdata!C12516</f>
        <v>250</v>
      </c>
      <c r="D12379">
        <f>rawdata!D12516</f>
        <v>17</v>
      </c>
      <c r="E12379">
        <f>rawdata!E12516</f>
        <v>1</v>
      </c>
      <c r="F12379">
        <f>rawdata!F12516</f>
        <v>2.99</v>
      </c>
      <c r="G12379">
        <f>rawdata!G12516</f>
        <v>0</v>
      </c>
      <c r="H12379">
        <f>rawdata!H12516</f>
        <v>25.98</v>
      </c>
      <c r="I12379">
        <f>rawdata!I12516</f>
        <v>1</v>
      </c>
      <c r="J12379" s="3">
        <f t="shared" si="579"/>
        <v>50.830000000000005</v>
      </c>
      <c r="K12379" s="3">
        <f t="shared" si="580"/>
        <v>13.205634000000002</v>
      </c>
      <c r="L12379">
        <f t="shared" si="581"/>
        <v>1994</v>
      </c>
    </row>
    <row r="12380" spans="1:12" x14ac:dyDescent="0.25">
      <c r="A12380">
        <f>rawdata!A12517</f>
        <v>12</v>
      </c>
      <c r="B12380">
        <f>rawdata!B12517</f>
        <v>4400004713</v>
      </c>
      <c r="C12380">
        <f>rawdata!C12517</f>
        <v>250</v>
      </c>
      <c r="D12380">
        <f>rawdata!D12517</f>
        <v>24</v>
      </c>
      <c r="E12380">
        <f>rawdata!E12517</f>
        <v>1</v>
      </c>
      <c r="F12380">
        <f>rawdata!F12517</f>
        <v>2.98</v>
      </c>
      <c r="G12380" t="str">
        <f>rawdata!G12517</f>
        <v>B</v>
      </c>
      <c r="H12380">
        <f>rawdata!H12517</f>
        <v>29.93</v>
      </c>
      <c r="I12380">
        <f>rawdata!I12517</f>
        <v>1</v>
      </c>
      <c r="J12380" s="3">
        <f t="shared" si="579"/>
        <v>71.52</v>
      </c>
      <c r="K12380" s="3">
        <f t="shared" si="580"/>
        <v>21.405935999999997</v>
      </c>
      <c r="L12380">
        <f t="shared" si="581"/>
        <v>1994</v>
      </c>
    </row>
    <row r="12381" spans="1:12" x14ac:dyDescent="0.25">
      <c r="A12381">
        <f>rawdata!A12518</f>
        <v>12</v>
      </c>
      <c r="B12381">
        <f>rawdata!B12518</f>
        <v>4400004898</v>
      </c>
      <c r="C12381">
        <f>rawdata!C12518</f>
        <v>250</v>
      </c>
      <c r="D12381">
        <f>rawdata!D12518</f>
        <v>14</v>
      </c>
      <c r="E12381">
        <f>rawdata!E12518</f>
        <v>1</v>
      </c>
      <c r="F12381">
        <f>rawdata!F12518</f>
        <v>2.99</v>
      </c>
      <c r="G12381">
        <f>rawdata!G12518</f>
        <v>0</v>
      </c>
      <c r="H12381">
        <f>rawdata!H12518</f>
        <v>25.98</v>
      </c>
      <c r="I12381">
        <f>rawdata!I12518</f>
        <v>1</v>
      </c>
      <c r="J12381" s="3">
        <f t="shared" si="579"/>
        <v>41.86</v>
      </c>
      <c r="K12381" s="3">
        <f t="shared" si="580"/>
        <v>10.875228</v>
      </c>
      <c r="L12381">
        <f t="shared" si="581"/>
        <v>1994</v>
      </c>
    </row>
    <row r="12382" spans="1:12" x14ac:dyDescent="0.25">
      <c r="A12382">
        <f>rawdata!A12519</f>
        <v>12</v>
      </c>
      <c r="B12382">
        <f>rawdata!B12519</f>
        <v>7974600016</v>
      </c>
      <c r="C12382">
        <f>rawdata!C12519</f>
        <v>250</v>
      </c>
      <c r="D12382">
        <f>rawdata!D12519</f>
        <v>16</v>
      </c>
      <c r="E12382">
        <f>rawdata!E12519</f>
        <v>1</v>
      </c>
      <c r="F12382">
        <f>rawdata!F12519</f>
        <v>1.89</v>
      </c>
      <c r="G12382">
        <f>rawdata!G12519</f>
        <v>0</v>
      </c>
      <c r="H12382">
        <f>rawdata!H12519</f>
        <v>30.37</v>
      </c>
      <c r="I12382">
        <f>rawdata!I12519</f>
        <v>1</v>
      </c>
      <c r="J12382" s="3">
        <f t="shared" si="579"/>
        <v>30.24</v>
      </c>
      <c r="K12382" s="3">
        <f t="shared" si="580"/>
        <v>9.1838879999999996</v>
      </c>
      <c r="L12382">
        <f t="shared" si="581"/>
        <v>1994</v>
      </c>
    </row>
    <row r="12383" spans="1:12" x14ac:dyDescent="0.25">
      <c r="A12383">
        <f>rawdata!A12520</f>
        <v>50</v>
      </c>
      <c r="B12383">
        <f>rawdata!B12520</f>
        <v>1470001100</v>
      </c>
      <c r="C12383">
        <f>rawdata!C12520</f>
        <v>250</v>
      </c>
      <c r="D12383">
        <f>rawdata!D12520</f>
        <v>0</v>
      </c>
      <c r="E12383">
        <f>rawdata!E12520</f>
        <v>1</v>
      </c>
      <c r="F12383">
        <f>rawdata!F12520</f>
        <v>0</v>
      </c>
      <c r="G12383">
        <f>rawdata!G12520</f>
        <v>0</v>
      </c>
      <c r="H12383">
        <f>rawdata!H12520</f>
        <v>0</v>
      </c>
      <c r="I12383">
        <f>rawdata!I12520</f>
        <v>1</v>
      </c>
      <c r="J12383" s="3">
        <f t="shared" si="579"/>
        <v>0</v>
      </c>
      <c r="K12383" s="3">
        <f t="shared" si="580"/>
        <v>0</v>
      </c>
      <c r="L12383">
        <f t="shared" si="581"/>
        <v>1994</v>
      </c>
    </row>
    <row r="12384" spans="1:12" x14ac:dyDescent="0.25">
      <c r="A12384">
        <f>rawdata!A12521</f>
        <v>50</v>
      </c>
      <c r="B12384">
        <f>rawdata!B12521</f>
        <v>1470001110</v>
      </c>
      <c r="C12384">
        <f>rawdata!C12521</f>
        <v>250</v>
      </c>
      <c r="D12384">
        <f>rawdata!D12521</f>
        <v>0</v>
      </c>
      <c r="E12384">
        <f>rawdata!E12521</f>
        <v>1</v>
      </c>
      <c r="F12384">
        <f>rawdata!F12521</f>
        <v>0</v>
      </c>
      <c r="G12384">
        <f>rawdata!G12521</f>
        <v>0</v>
      </c>
      <c r="H12384">
        <f>rawdata!H12521</f>
        <v>0</v>
      </c>
      <c r="I12384">
        <f>rawdata!I12521</f>
        <v>1</v>
      </c>
      <c r="J12384" s="3">
        <f t="shared" si="579"/>
        <v>0</v>
      </c>
      <c r="K12384" s="3">
        <f t="shared" si="580"/>
        <v>0</v>
      </c>
      <c r="L12384">
        <f t="shared" si="581"/>
        <v>1994</v>
      </c>
    </row>
    <row r="12385" spans="1:12" x14ac:dyDescent="0.25">
      <c r="A12385">
        <f>rawdata!A12522</f>
        <v>50</v>
      </c>
      <c r="B12385">
        <f>rawdata!B12522</f>
        <v>3010016584</v>
      </c>
      <c r="C12385">
        <f>rawdata!C12522</f>
        <v>250</v>
      </c>
      <c r="D12385">
        <f>rawdata!D12522</f>
        <v>0</v>
      </c>
      <c r="E12385">
        <f>rawdata!E12522</f>
        <v>1</v>
      </c>
      <c r="F12385">
        <f>rawdata!F12522</f>
        <v>0</v>
      </c>
      <c r="G12385">
        <f>rawdata!G12522</f>
        <v>0</v>
      </c>
      <c r="H12385">
        <f>rawdata!H12522</f>
        <v>0</v>
      </c>
      <c r="I12385">
        <f>rawdata!I12522</f>
        <v>1</v>
      </c>
      <c r="J12385" s="3">
        <f t="shared" si="579"/>
        <v>0</v>
      </c>
      <c r="K12385" s="3">
        <f t="shared" si="580"/>
        <v>0</v>
      </c>
      <c r="L12385">
        <f t="shared" si="581"/>
        <v>1994</v>
      </c>
    </row>
    <row r="12386" spans="1:12" x14ac:dyDescent="0.25">
      <c r="A12386">
        <f>rawdata!A12523</f>
        <v>50</v>
      </c>
      <c r="B12386">
        <f>rawdata!B12523</f>
        <v>3010021196</v>
      </c>
      <c r="C12386">
        <f>rawdata!C12523</f>
        <v>250</v>
      </c>
      <c r="D12386">
        <f>rawdata!D12523</f>
        <v>0</v>
      </c>
      <c r="E12386">
        <f>rawdata!E12523</f>
        <v>1</v>
      </c>
      <c r="F12386">
        <f>rawdata!F12523</f>
        <v>0</v>
      </c>
      <c r="G12386">
        <f>rawdata!G12523</f>
        <v>0</v>
      </c>
      <c r="H12386">
        <f>rawdata!H12523</f>
        <v>0</v>
      </c>
      <c r="I12386">
        <f>rawdata!I12523</f>
        <v>1</v>
      </c>
      <c r="J12386" s="3">
        <f t="shared" si="579"/>
        <v>0</v>
      </c>
      <c r="K12386" s="3">
        <f t="shared" si="580"/>
        <v>0</v>
      </c>
      <c r="L12386">
        <f t="shared" si="581"/>
        <v>1994</v>
      </c>
    </row>
    <row r="12387" spans="1:12" x14ac:dyDescent="0.25">
      <c r="A12387">
        <f>rawdata!A12524</f>
        <v>50</v>
      </c>
      <c r="B12387">
        <f>rawdata!B12524</f>
        <v>3828112263</v>
      </c>
      <c r="C12387">
        <f>rawdata!C12524</f>
        <v>250</v>
      </c>
      <c r="D12387">
        <f>rawdata!D12524</f>
        <v>0</v>
      </c>
      <c r="E12387">
        <f>rawdata!E12524</f>
        <v>1</v>
      </c>
      <c r="F12387">
        <f>rawdata!F12524</f>
        <v>0</v>
      </c>
      <c r="G12387">
        <f>rawdata!G12524</f>
        <v>0</v>
      </c>
      <c r="H12387">
        <f>rawdata!H12524</f>
        <v>0</v>
      </c>
      <c r="I12387">
        <f>rawdata!I12524</f>
        <v>1</v>
      </c>
      <c r="J12387" s="3">
        <f t="shared" si="579"/>
        <v>0</v>
      </c>
      <c r="K12387" s="3">
        <f t="shared" si="580"/>
        <v>0</v>
      </c>
      <c r="L12387">
        <f t="shared" si="581"/>
        <v>1994</v>
      </c>
    </row>
    <row r="12388" spans="1:12" x14ac:dyDescent="0.25">
      <c r="A12388">
        <f>rawdata!A12525</f>
        <v>50</v>
      </c>
      <c r="B12388">
        <f>rawdata!B12525</f>
        <v>3828112267</v>
      </c>
      <c r="C12388">
        <f>rawdata!C12525</f>
        <v>250</v>
      </c>
      <c r="D12388">
        <f>rawdata!D12525</f>
        <v>0</v>
      </c>
      <c r="E12388">
        <f>rawdata!E12525</f>
        <v>1</v>
      </c>
      <c r="F12388">
        <f>rawdata!F12525</f>
        <v>0</v>
      </c>
      <c r="G12388">
        <f>rawdata!G12525</f>
        <v>0</v>
      </c>
      <c r="H12388">
        <f>rawdata!H12525</f>
        <v>0</v>
      </c>
      <c r="I12388">
        <f>rawdata!I12525</f>
        <v>1</v>
      </c>
      <c r="J12388" s="3">
        <f t="shared" si="579"/>
        <v>0</v>
      </c>
      <c r="K12388" s="3">
        <f t="shared" si="580"/>
        <v>0</v>
      </c>
      <c r="L12388">
        <f t="shared" si="581"/>
        <v>1994</v>
      </c>
    </row>
    <row r="12389" spans="1:12" x14ac:dyDescent="0.25">
      <c r="A12389">
        <f>rawdata!A12526</f>
        <v>50</v>
      </c>
      <c r="B12389">
        <f>rawdata!B12526</f>
        <v>3828112271</v>
      </c>
      <c r="C12389">
        <f>rawdata!C12526</f>
        <v>250</v>
      </c>
      <c r="D12389">
        <f>rawdata!D12526</f>
        <v>0</v>
      </c>
      <c r="E12389">
        <f>rawdata!E12526</f>
        <v>1</v>
      </c>
      <c r="F12389">
        <f>rawdata!F12526</f>
        <v>0</v>
      </c>
      <c r="G12389">
        <f>rawdata!G12526</f>
        <v>0</v>
      </c>
      <c r="H12389">
        <f>rawdata!H12526</f>
        <v>0</v>
      </c>
      <c r="I12389">
        <f>rawdata!I12526</f>
        <v>1</v>
      </c>
      <c r="J12389" s="3">
        <f t="shared" si="579"/>
        <v>0</v>
      </c>
      <c r="K12389" s="3">
        <f t="shared" si="580"/>
        <v>0</v>
      </c>
      <c r="L12389">
        <f t="shared" si="581"/>
        <v>1994</v>
      </c>
    </row>
    <row r="12390" spans="1:12" x14ac:dyDescent="0.25">
      <c r="A12390">
        <f>rawdata!A12527</f>
        <v>50</v>
      </c>
      <c r="B12390">
        <f>rawdata!B12527</f>
        <v>3828112277</v>
      </c>
      <c r="C12390">
        <f>rawdata!C12527</f>
        <v>250</v>
      </c>
      <c r="D12390">
        <f>rawdata!D12527</f>
        <v>0</v>
      </c>
      <c r="E12390">
        <f>rawdata!E12527</f>
        <v>1</v>
      </c>
      <c r="F12390">
        <f>rawdata!F12527</f>
        <v>0</v>
      </c>
      <c r="G12390">
        <f>rawdata!G12527</f>
        <v>0</v>
      </c>
      <c r="H12390">
        <f>rawdata!H12527</f>
        <v>0</v>
      </c>
      <c r="I12390">
        <f>rawdata!I12527</f>
        <v>1</v>
      </c>
      <c r="J12390" s="3">
        <f t="shared" si="579"/>
        <v>0</v>
      </c>
      <c r="K12390" s="3">
        <f t="shared" si="580"/>
        <v>0</v>
      </c>
      <c r="L12390">
        <f t="shared" si="581"/>
        <v>1994</v>
      </c>
    </row>
    <row r="12391" spans="1:12" x14ac:dyDescent="0.25">
      <c r="A12391">
        <f>rawdata!A12528</f>
        <v>50</v>
      </c>
      <c r="B12391">
        <f>rawdata!B12528</f>
        <v>3828112289</v>
      </c>
      <c r="C12391">
        <f>rawdata!C12528</f>
        <v>250</v>
      </c>
      <c r="D12391">
        <f>rawdata!D12528</f>
        <v>0</v>
      </c>
      <c r="E12391">
        <f>rawdata!E12528</f>
        <v>1</v>
      </c>
      <c r="F12391">
        <f>rawdata!F12528</f>
        <v>0</v>
      </c>
      <c r="G12391">
        <f>rawdata!G12528</f>
        <v>0</v>
      </c>
      <c r="H12391">
        <f>rawdata!H12528</f>
        <v>0</v>
      </c>
      <c r="I12391">
        <f>rawdata!I12528</f>
        <v>1</v>
      </c>
      <c r="J12391" s="3">
        <f t="shared" si="579"/>
        <v>0</v>
      </c>
      <c r="K12391" s="3">
        <f t="shared" si="580"/>
        <v>0</v>
      </c>
      <c r="L12391">
        <f t="shared" si="581"/>
        <v>1994</v>
      </c>
    </row>
    <row r="12392" spans="1:12" x14ac:dyDescent="0.25">
      <c r="A12392">
        <f>rawdata!A12529</f>
        <v>50</v>
      </c>
      <c r="B12392">
        <f>rawdata!B12529</f>
        <v>3828112409</v>
      </c>
      <c r="C12392">
        <f>rawdata!C12529</f>
        <v>250</v>
      </c>
      <c r="D12392">
        <f>rawdata!D12529</f>
        <v>0</v>
      </c>
      <c r="E12392">
        <f>rawdata!E12529</f>
        <v>1</v>
      </c>
      <c r="F12392">
        <f>rawdata!F12529</f>
        <v>0</v>
      </c>
      <c r="G12392">
        <f>rawdata!G12529</f>
        <v>0</v>
      </c>
      <c r="H12392">
        <f>rawdata!H12529</f>
        <v>0</v>
      </c>
      <c r="I12392">
        <f>rawdata!I12529</f>
        <v>1</v>
      </c>
      <c r="J12392" s="3">
        <f t="shared" si="579"/>
        <v>0</v>
      </c>
      <c r="K12392" s="3">
        <f t="shared" si="580"/>
        <v>0</v>
      </c>
      <c r="L12392">
        <f t="shared" si="581"/>
        <v>1994</v>
      </c>
    </row>
    <row r="12393" spans="1:12" x14ac:dyDescent="0.25">
      <c r="A12393">
        <f>rawdata!A12530</f>
        <v>50</v>
      </c>
      <c r="B12393">
        <f>rawdata!B12530</f>
        <v>4400000516</v>
      </c>
      <c r="C12393">
        <f>rawdata!C12530</f>
        <v>250</v>
      </c>
      <c r="D12393">
        <f>rawdata!D12530</f>
        <v>0</v>
      </c>
      <c r="E12393">
        <f>rawdata!E12530</f>
        <v>1</v>
      </c>
      <c r="F12393">
        <f>rawdata!F12530</f>
        <v>0</v>
      </c>
      <c r="G12393">
        <f>rawdata!G12530</f>
        <v>0</v>
      </c>
      <c r="H12393">
        <f>rawdata!H12530</f>
        <v>0</v>
      </c>
      <c r="I12393">
        <f>rawdata!I12530</f>
        <v>1</v>
      </c>
      <c r="J12393" s="3">
        <f t="shared" si="579"/>
        <v>0</v>
      </c>
      <c r="K12393" s="3">
        <f t="shared" si="580"/>
        <v>0</v>
      </c>
      <c r="L12393">
        <f t="shared" si="581"/>
        <v>1994</v>
      </c>
    </row>
    <row r="12394" spans="1:12" x14ac:dyDescent="0.25">
      <c r="A12394">
        <f>rawdata!A12531</f>
        <v>50</v>
      </c>
      <c r="B12394">
        <f>rawdata!B12531</f>
        <v>4400000527</v>
      </c>
      <c r="C12394">
        <f>rawdata!C12531</f>
        <v>250</v>
      </c>
      <c r="D12394">
        <f>rawdata!D12531</f>
        <v>0</v>
      </c>
      <c r="E12394">
        <f>rawdata!E12531</f>
        <v>1</v>
      </c>
      <c r="F12394">
        <f>rawdata!F12531</f>
        <v>0</v>
      </c>
      <c r="G12394">
        <f>rawdata!G12531</f>
        <v>0</v>
      </c>
      <c r="H12394">
        <f>rawdata!H12531</f>
        <v>0</v>
      </c>
      <c r="I12394">
        <f>rawdata!I12531</f>
        <v>1</v>
      </c>
      <c r="J12394" s="3">
        <f t="shared" si="579"/>
        <v>0</v>
      </c>
      <c r="K12394" s="3">
        <f t="shared" si="580"/>
        <v>0</v>
      </c>
      <c r="L12394">
        <f t="shared" si="581"/>
        <v>1994</v>
      </c>
    </row>
    <row r="12395" spans="1:12" x14ac:dyDescent="0.25">
      <c r="A12395">
        <f>rawdata!A12532</f>
        <v>50</v>
      </c>
      <c r="B12395">
        <f>rawdata!B12532</f>
        <v>4400000551</v>
      </c>
      <c r="C12395">
        <f>rawdata!C12532</f>
        <v>250</v>
      </c>
      <c r="D12395">
        <f>rawdata!D12532</f>
        <v>0</v>
      </c>
      <c r="E12395">
        <f>rawdata!E12532</f>
        <v>1</v>
      </c>
      <c r="F12395">
        <f>rawdata!F12532</f>
        <v>0</v>
      </c>
      <c r="G12395">
        <f>rawdata!G12532</f>
        <v>0</v>
      </c>
      <c r="H12395">
        <f>rawdata!H12532</f>
        <v>0</v>
      </c>
      <c r="I12395">
        <f>rawdata!I12532</f>
        <v>1</v>
      </c>
      <c r="J12395" s="3">
        <f t="shared" si="579"/>
        <v>0</v>
      </c>
      <c r="K12395" s="3">
        <f t="shared" si="580"/>
        <v>0</v>
      </c>
      <c r="L12395">
        <f t="shared" si="581"/>
        <v>1994</v>
      </c>
    </row>
    <row r="12396" spans="1:12" x14ac:dyDescent="0.25">
      <c r="A12396">
        <f>rawdata!A12533</f>
        <v>50</v>
      </c>
      <c r="B12396">
        <f>rawdata!B12533</f>
        <v>4400000655</v>
      </c>
      <c r="C12396">
        <f>rawdata!C12533</f>
        <v>250</v>
      </c>
      <c r="D12396">
        <f>rawdata!D12533</f>
        <v>0</v>
      </c>
      <c r="E12396">
        <f>rawdata!E12533</f>
        <v>1</v>
      </c>
      <c r="F12396">
        <f>rawdata!F12533</f>
        <v>0</v>
      </c>
      <c r="G12396">
        <f>rawdata!G12533</f>
        <v>0</v>
      </c>
      <c r="H12396">
        <f>rawdata!H12533</f>
        <v>0</v>
      </c>
      <c r="I12396">
        <f>rawdata!I12533</f>
        <v>1</v>
      </c>
      <c r="J12396" s="3">
        <f t="shared" si="579"/>
        <v>0</v>
      </c>
      <c r="K12396" s="3">
        <f t="shared" si="580"/>
        <v>0</v>
      </c>
      <c r="L12396">
        <f t="shared" si="581"/>
        <v>1994</v>
      </c>
    </row>
    <row r="12397" spans="1:12" x14ac:dyDescent="0.25">
      <c r="A12397">
        <f>rawdata!A12534</f>
        <v>50</v>
      </c>
      <c r="B12397">
        <f>rawdata!B12534</f>
        <v>4400000720</v>
      </c>
      <c r="C12397">
        <f>rawdata!C12534</f>
        <v>250</v>
      </c>
      <c r="D12397">
        <f>rawdata!D12534</f>
        <v>0</v>
      </c>
      <c r="E12397">
        <f>rawdata!E12534</f>
        <v>1</v>
      </c>
      <c r="F12397">
        <f>rawdata!F12534</f>
        <v>0</v>
      </c>
      <c r="G12397">
        <f>rawdata!G12534</f>
        <v>0</v>
      </c>
      <c r="H12397">
        <f>rawdata!H12534</f>
        <v>0</v>
      </c>
      <c r="I12397">
        <f>rawdata!I12534</f>
        <v>1</v>
      </c>
      <c r="J12397" s="3">
        <f t="shared" si="579"/>
        <v>0</v>
      </c>
      <c r="K12397" s="3">
        <f t="shared" si="580"/>
        <v>0</v>
      </c>
      <c r="L12397">
        <f t="shared" si="581"/>
        <v>1994</v>
      </c>
    </row>
    <row r="12398" spans="1:12" x14ac:dyDescent="0.25">
      <c r="A12398">
        <f>rawdata!A12535</f>
        <v>50</v>
      </c>
      <c r="B12398">
        <f>rawdata!B12535</f>
        <v>4400003721</v>
      </c>
      <c r="C12398">
        <f>rawdata!C12535</f>
        <v>250</v>
      </c>
      <c r="D12398">
        <f>rawdata!D12535</f>
        <v>0</v>
      </c>
      <c r="E12398">
        <f>rawdata!E12535</f>
        <v>1</v>
      </c>
      <c r="F12398">
        <f>rawdata!F12535</f>
        <v>0</v>
      </c>
      <c r="G12398">
        <f>rawdata!G12535</f>
        <v>0</v>
      </c>
      <c r="H12398">
        <f>rawdata!H12535</f>
        <v>0</v>
      </c>
      <c r="I12398">
        <f>rawdata!I12535</f>
        <v>1</v>
      </c>
      <c r="J12398" s="3">
        <f t="shared" si="579"/>
        <v>0</v>
      </c>
      <c r="K12398" s="3">
        <f t="shared" si="580"/>
        <v>0</v>
      </c>
      <c r="L12398">
        <f t="shared" si="581"/>
        <v>1994</v>
      </c>
    </row>
    <row r="12399" spans="1:12" x14ac:dyDescent="0.25">
      <c r="A12399">
        <f>rawdata!A12536</f>
        <v>50</v>
      </c>
      <c r="B12399">
        <f>rawdata!B12536</f>
        <v>4400003732</v>
      </c>
      <c r="C12399">
        <f>rawdata!C12536</f>
        <v>250</v>
      </c>
      <c r="D12399">
        <f>rawdata!D12536</f>
        <v>0</v>
      </c>
      <c r="E12399">
        <f>rawdata!E12536</f>
        <v>1</v>
      </c>
      <c r="F12399">
        <f>rawdata!F12536</f>
        <v>0</v>
      </c>
      <c r="G12399">
        <f>rawdata!G12536</f>
        <v>0</v>
      </c>
      <c r="H12399">
        <f>rawdata!H12536</f>
        <v>0</v>
      </c>
      <c r="I12399">
        <f>rawdata!I12536</f>
        <v>1</v>
      </c>
      <c r="J12399" s="3">
        <f t="shared" si="579"/>
        <v>0</v>
      </c>
      <c r="K12399" s="3">
        <f t="shared" si="580"/>
        <v>0</v>
      </c>
      <c r="L12399">
        <f t="shared" si="581"/>
        <v>1994</v>
      </c>
    </row>
    <row r="12400" spans="1:12" x14ac:dyDescent="0.25">
      <c r="A12400">
        <f>rawdata!A12537</f>
        <v>50</v>
      </c>
      <c r="B12400">
        <f>rawdata!B12537</f>
        <v>4400004713</v>
      </c>
      <c r="C12400">
        <f>rawdata!C12537</f>
        <v>250</v>
      </c>
      <c r="D12400">
        <f>rawdata!D12537</f>
        <v>0</v>
      </c>
      <c r="E12400">
        <f>rawdata!E12537</f>
        <v>1</v>
      </c>
      <c r="F12400">
        <f>rawdata!F12537</f>
        <v>0</v>
      </c>
      <c r="G12400">
        <f>rawdata!G12537</f>
        <v>0</v>
      </c>
      <c r="H12400">
        <f>rawdata!H12537</f>
        <v>0</v>
      </c>
      <c r="I12400">
        <f>rawdata!I12537</f>
        <v>1</v>
      </c>
      <c r="J12400" s="3">
        <f t="shared" si="579"/>
        <v>0</v>
      </c>
      <c r="K12400" s="3">
        <f t="shared" si="580"/>
        <v>0</v>
      </c>
      <c r="L12400">
        <f t="shared" si="581"/>
        <v>1994</v>
      </c>
    </row>
    <row r="12401" spans="1:12" x14ac:dyDescent="0.25">
      <c r="A12401">
        <f>rawdata!A12538</f>
        <v>50</v>
      </c>
      <c r="B12401">
        <f>rawdata!B12538</f>
        <v>4400004898</v>
      </c>
      <c r="C12401">
        <f>rawdata!C12538</f>
        <v>250</v>
      </c>
      <c r="D12401">
        <f>rawdata!D12538</f>
        <v>0</v>
      </c>
      <c r="E12401">
        <f>rawdata!E12538</f>
        <v>1</v>
      </c>
      <c r="F12401">
        <f>rawdata!F12538</f>
        <v>0</v>
      </c>
      <c r="G12401">
        <f>rawdata!G12538</f>
        <v>0</v>
      </c>
      <c r="H12401">
        <f>rawdata!H12538</f>
        <v>0</v>
      </c>
      <c r="I12401">
        <f>rawdata!I12538</f>
        <v>1</v>
      </c>
      <c r="J12401" s="3">
        <f t="shared" si="579"/>
        <v>0</v>
      </c>
      <c r="K12401" s="3">
        <f t="shared" si="580"/>
        <v>0</v>
      </c>
      <c r="L12401">
        <f t="shared" si="581"/>
        <v>1994</v>
      </c>
    </row>
    <row r="12402" spans="1:12" x14ac:dyDescent="0.25">
      <c r="A12402">
        <f>rawdata!A12539</f>
        <v>50</v>
      </c>
      <c r="B12402">
        <f>rawdata!B12539</f>
        <v>7974600016</v>
      </c>
      <c r="C12402">
        <f>rawdata!C12539</f>
        <v>250</v>
      </c>
      <c r="D12402">
        <f>rawdata!D12539</f>
        <v>0</v>
      </c>
      <c r="E12402">
        <f>rawdata!E12539</f>
        <v>1</v>
      </c>
      <c r="F12402">
        <f>rawdata!F12539</f>
        <v>0</v>
      </c>
      <c r="G12402">
        <f>rawdata!G12539</f>
        <v>0</v>
      </c>
      <c r="H12402">
        <f>rawdata!H12539</f>
        <v>0</v>
      </c>
      <c r="I12402">
        <f>rawdata!I12539</f>
        <v>1</v>
      </c>
      <c r="J12402" s="3">
        <f t="shared" si="579"/>
        <v>0</v>
      </c>
      <c r="K12402" s="3">
        <f t="shared" si="580"/>
        <v>0</v>
      </c>
      <c r="L12402">
        <f t="shared" si="581"/>
        <v>1994</v>
      </c>
    </row>
    <row r="12403" spans="1:12" x14ac:dyDescent="0.25">
      <c r="A12403">
        <f>rawdata!A12540</f>
        <v>75</v>
      </c>
      <c r="B12403">
        <f>rawdata!B12540</f>
        <v>1470001100</v>
      </c>
      <c r="C12403">
        <f>rawdata!C12540</f>
        <v>250</v>
      </c>
      <c r="D12403">
        <f>rawdata!D12540</f>
        <v>12</v>
      </c>
      <c r="E12403">
        <f>rawdata!E12540</f>
        <v>1</v>
      </c>
      <c r="F12403">
        <f>rawdata!F12540</f>
        <v>1.79</v>
      </c>
      <c r="G12403">
        <f>rawdata!G12540</f>
        <v>0</v>
      </c>
      <c r="H12403">
        <f>rawdata!H12540</f>
        <v>30.16</v>
      </c>
      <c r="I12403">
        <f>rawdata!I12540</f>
        <v>1</v>
      </c>
      <c r="J12403" s="3">
        <f t="shared" si="579"/>
        <v>21.48</v>
      </c>
      <c r="K12403" s="3">
        <f t="shared" si="580"/>
        <v>6.4783680000000006</v>
      </c>
      <c r="L12403">
        <f t="shared" si="581"/>
        <v>1994</v>
      </c>
    </row>
    <row r="12404" spans="1:12" x14ac:dyDescent="0.25">
      <c r="A12404">
        <f>rawdata!A12541</f>
        <v>75</v>
      </c>
      <c r="B12404">
        <f>rawdata!B12541</f>
        <v>1470001110</v>
      </c>
      <c r="C12404">
        <f>rawdata!C12541</f>
        <v>250</v>
      </c>
      <c r="D12404">
        <f>rawdata!D12541</f>
        <v>12</v>
      </c>
      <c r="E12404">
        <f>rawdata!E12541</f>
        <v>1</v>
      </c>
      <c r="F12404">
        <f>rawdata!F12541</f>
        <v>2.69</v>
      </c>
      <c r="G12404">
        <f>rawdata!G12541</f>
        <v>0</v>
      </c>
      <c r="H12404">
        <f>rawdata!H12541</f>
        <v>43.64</v>
      </c>
      <c r="I12404">
        <f>rawdata!I12541</f>
        <v>1</v>
      </c>
      <c r="J12404" s="3">
        <f t="shared" si="579"/>
        <v>32.28</v>
      </c>
      <c r="K12404" s="3">
        <f t="shared" si="580"/>
        <v>14.086992</v>
      </c>
      <c r="L12404">
        <f t="shared" si="581"/>
        <v>1994</v>
      </c>
    </row>
    <row r="12405" spans="1:12" x14ac:dyDescent="0.25">
      <c r="A12405">
        <f>rawdata!A12542</f>
        <v>75</v>
      </c>
      <c r="B12405">
        <f>rawdata!B12542</f>
        <v>3010016584</v>
      </c>
      <c r="C12405">
        <f>rawdata!C12542</f>
        <v>250</v>
      </c>
      <c r="D12405">
        <f>rawdata!D12542</f>
        <v>8</v>
      </c>
      <c r="E12405">
        <f>rawdata!E12542</f>
        <v>1</v>
      </c>
      <c r="F12405">
        <f>rawdata!F12542</f>
        <v>3.05</v>
      </c>
      <c r="G12405">
        <f>rawdata!G12542</f>
        <v>0</v>
      </c>
      <c r="H12405">
        <f>rawdata!H12542</f>
        <v>34.29</v>
      </c>
      <c r="I12405">
        <f>rawdata!I12542</f>
        <v>1</v>
      </c>
      <c r="J12405" s="3">
        <f t="shared" si="579"/>
        <v>24.4</v>
      </c>
      <c r="K12405" s="3">
        <f t="shared" si="580"/>
        <v>8.3667599999999993</v>
      </c>
      <c r="L12405">
        <f t="shared" si="581"/>
        <v>1994</v>
      </c>
    </row>
    <row r="12406" spans="1:12" x14ac:dyDescent="0.25">
      <c r="A12406">
        <f>rawdata!A12543</f>
        <v>75</v>
      </c>
      <c r="B12406">
        <f>rawdata!B12543</f>
        <v>3010021196</v>
      </c>
      <c r="C12406">
        <f>rawdata!C12543</f>
        <v>250</v>
      </c>
      <c r="D12406">
        <f>rawdata!D12543</f>
        <v>2</v>
      </c>
      <c r="E12406">
        <f>rawdata!E12543</f>
        <v>1</v>
      </c>
      <c r="F12406">
        <f>rawdata!F12543</f>
        <v>3.05</v>
      </c>
      <c r="G12406">
        <f>rawdata!G12543</f>
        <v>0</v>
      </c>
      <c r="H12406">
        <f>rawdata!H12543</f>
        <v>31.37</v>
      </c>
      <c r="I12406">
        <f>rawdata!I12543</f>
        <v>1</v>
      </c>
      <c r="J12406" s="3">
        <f t="shared" si="579"/>
        <v>6.1</v>
      </c>
      <c r="K12406" s="3">
        <f t="shared" si="580"/>
        <v>1.91357</v>
      </c>
      <c r="L12406">
        <f t="shared" si="581"/>
        <v>1994</v>
      </c>
    </row>
    <row r="12407" spans="1:12" x14ac:dyDescent="0.25">
      <c r="A12407">
        <f>rawdata!A12544</f>
        <v>75</v>
      </c>
      <c r="B12407">
        <f>rawdata!B12544</f>
        <v>3828112263</v>
      </c>
      <c r="C12407">
        <f>rawdata!C12544</f>
        <v>250</v>
      </c>
      <c r="D12407">
        <f>rawdata!D12544</f>
        <v>19</v>
      </c>
      <c r="E12407">
        <f>rawdata!E12544</f>
        <v>1</v>
      </c>
      <c r="F12407">
        <f>rawdata!F12544</f>
        <v>0.91</v>
      </c>
      <c r="G12407" t="str">
        <f>rawdata!G12544</f>
        <v>B</v>
      </c>
      <c r="H12407">
        <f>rawdata!H12544</f>
        <v>25.16</v>
      </c>
      <c r="I12407">
        <f>rawdata!I12544</f>
        <v>1</v>
      </c>
      <c r="J12407" s="3">
        <f t="shared" si="579"/>
        <v>17.29</v>
      </c>
      <c r="K12407" s="3">
        <f t="shared" si="580"/>
        <v>4.3501639999999995</v>
      </c>
      <c r="L12407">
        <f t="shared" si="581"/>
        <v>1994</v>
      </c>
    </row>
    <row r="12408" spans="1:12" x14ac:dyDescent="0.25">
      <c r="A12408">
        <f>rawdata!A12545</f>
        <v>75</v>
      </c>
      <c r="B12408">
        <f>rawdata!B12545</f>
        <v>3828112267</v>
      </c>
      <c r="C12408">
        <f>rawdata!C12545</f>
        <v>250</v>
      </c>
      <c r="D12408">
        <f>rawdata!D12545</f>
        <v>13</v>
      </c>
      <c r="E12408">
        <f>rawdata!E12545</f>
        <v>1</v>
      </c>
      <c r="F12408">
        <f>rawdata!F12545</f>
        <v>0.9</v>
      </c>
      <c r="G12408" t="str">
        <f>rawdata!G12545</f>
        <v>B</v>
      </c>
      <c r="H12408">
        <f>rawdata!H12545</f>
        <v>25.55</v>
      </c>
      <c r="I12408">
        <f>rawdata!I12545</f>
        <v>1</v>
      </c>
      <c r="J12408" s="3">
        <f t="shared" si="579"/>
        <v>11.700000000000001</v>
      </c>
      <c r="K12408" s="3">
        <f t="shared" si="580"/>
        <v>2.9893500000000004</v>
      </c>
      <c r="L12408">
        <f t="shared" si="581"/>
        <v>1994</v>
      </c>
    </row>
    <row r="12409" spans="1:12" x14ac:dyDescent="0.25">
      <c r="A12409">
        <f>rawdata!A12546</f>
        <v>75</v>
      </c>
      <c r="B12409">
        <f>rawdata!B12546</f>
        <v>3828112271</v>
      </c>
      <c r="C12409">
        <f>rawdata!C12546</f>
        <v>250</v>
      </c>
      <c r="D12409">
        <f>rawdata!D12546</f>
        <v>22</v>
      </c>
      <c r="E12409">
        <f>rawdata!E12546</f>
        <v>1</v>
      </c>
      <c r="F12409">
        <f>rawdata!F12546</f>
        <v>0.99</v>
      </c>
      <c r="G12409">
        <f>rawdata!G12546</f>
        <v>0</v>
      </c>
      <c r="H12409">
        <f>rawdata!H12546</f>
        <v>31.61</v>
      </c>
      <c r="I12409">
        <f>rawdata!I12546</f>
        <v>1</v>
      </c>
      <c r="J12409" s="3">
        <f t="shared" si="579"/>
        <v>21.78</v>
      </c>
      <c r="K12409" s="3">
        <f t="shared" si="580"/>
        <v>6.8846580000000008</v>
      </c>
      <c r="L12409">
        <f t="shared" si="581"/>
        <v>1994</v>
      </c>
    </row>
    <row r="12410" spans="1:12" x14ac:dyDescent="0.25">
      <c r="A12410">
        <f>rawdata!A12547</f>
        <v>75</v>
      </c>
      <c r="B12410">
        <f>rawdata!B12547</f>
        <v>3828112277</v>
      </c>
      <c r="C12410">
        <f>rawdata!C12547</f>
        <v>250</v>
      </c>
      <c r="D12410">
        <f>rawdata!D12547</f>
        <v>14</v>
      </c>
      <c r="E12410">
        <f>rawdata!E12547</f>
        <v>1</v>
      </c>
      <c r="F12410">
        <f>rawdata!F12547</f>
        <v>1.69</v>
      </c>
      <c r="G12410">
        <f>rawdata!G12547</f>
        <v>0</v>
      </c>
      <c r="H12410">
        <f>rawdata!H12547</f>
        <v>51.06</v>
      </c>
      <c r="I12410">
        <f>rawdata!I12547</f>
        <v>1</v>
      </c>
      <c r="J12410" s="3">
        <f t="shared" si="579"/>
        <v>23.66</v>
      </c>
      <c r="K12410" s="3">
        <f t="shared" si="580"/>
        <v>12.080795999999999</v>
      </c>
      <c r="L12410">
        <f t="shared" si="581"/>
        <v>1994</v>
      </c>
    </row>
    <row r="12411" spans="1:12" x14ac:dyDescent="0.25">
      <c r="A12411">
        <f>rawdata!A12548</f>
        <v>75</v>
      </c>
      <c r="B12411">
        <f>rawdata!B12548</f>
        <v>3828112289</v>
      </c>
      <c r="C12411">
        <f>rawdata!C12548</f>
        <v>250</v>
      </c>
      <c r="D12411">
        <f>rawdata!D12548</f>
        <v>24</v>
      </c>
      <c r="E12411">
        <f>rawdata!E12548</f>
        <v>1</v>
      </c>
      <c r="F12411">
        <f>rawdata!F12548</f>
        <v>1.99</v>
      </c>
      <c r="G12411" t="str">
        <f>rawdata!G12548</f>
        <v>S</v>
      </c>
      <c r="H12411">
        <f>rawdata!H12548</f>
        <v>26.48</v>
      </c>
      <c r="I12411">
        <f>rawdata!I12548</f>
        <v>1</v>
      </c>
      <c r="J12411" s="3">
        <f t="shared" si="579"/>
        <v>47.76</v>
      </c>
      <c r="K12411" s="3">
        <f t="shared" si="580"/>
        <v>12.646848</v>
      </c>
      <c r="L12411">
        <f t="shared" si="581"/>
        <v>1994</v>
      </c>
    </row>
    <row r="12412" spans="1:12" x14ac:dyDescent="0.25">
      <c r="A12412">
        <f>rawdata!A12549</f>
        <v>75</v>
      </c>
      <c r="B12412">
        <f>rawdata!B12549</f>
        <v>3828112409</v>
      </c>
      <c r="C12412">
        <f>rawdata!C12549</f>
        <v>250</v>
      </c>
      <c r="D12412">
        <f>rawdata!D12549</f>
        <v>34</v>
      </c>
      <c r="E12412">
        <f>rawdata!E12549</f>
        <v>1</v>
      </c>
      <c r="F12412">
        <f>rawdata!F12549</f>
        <v>0.92</v>
      </c>
      <c r="G12412" t="str">
        <f>rawdata!G12549</f>
        <v>B</v>
      </c>
      <c r="H12412">
        <f>rawdata!H12549</f>
        <v>26.19</v>
      </c>
      <c r="I12412">
        <f>rawdata!I12549</f>
        <v>1</v>
      </c>
      <c r="J12412" s="3">
        <f t="shared" si="579"/>
        <v>31.28</v>
      </c>
      <c r="K12412" s="3">
        <f t="shared" si="580"/>
        <v>8.1922320000000006</v>
      </c>
      <c r="L12412">
        <f t="shared" si="581"/>
        <v>1994</v>
      </c>
    </row>
    <row r="12413" spans="1:12" x14ac:dyDescent="0.25">
      <c r="A12413">
        <f>rawdata!A12550</f>
        <v>75</v>
      </c>
      <c r="B12413">
        <f>rawdata!B12550</f>
        <v>4400000516</v>
      </c>
      <c r="C12413">
        <f>rawdata!C12550</f>
        <v>250</v>
      </c>
      <c r="D12413">
        <f>rawdata!D12550</f>
        <v>8</v>
      </c>
      <c r="E12413">
        <f>rawdata!E12550</f>
        <v>1</v>
      </c>
      <c r="F12413">
        <f>rawdata!F12550</f>
        <v>2.99</v>
      </c>
      <c r="G12413">
        <f>rawdata!G12550</f>
        <v>0</v>
      </c>
      <c r="H12413">
        <f>rawdata!H12550</f>
        <v>25.98</v>
      </c>
      <c r="I12413">
        <f>rawdata!I12550</f>
        <v>1</v>
      </c>
      <c r="J12413" s="3">
        <f t="shared" si="579"/>
        <v>23.92</v>
      </c>
      <c r="K12413" s="3">
        <f t="shared" si="580"/>
        <v>6.2144160000000008</v>
      </c>
      <c r="L12413">
        <f t="shared" si="581"/>
        <v>1994</v>
      </c>
    </row>
    <row r="12414" spans="1:12" x14ac:dyDescent="0.25">
      <c r="A12414">
        <f>rawdata!A12551</f>
        <v>75</v>
      </c>
      <c r="B12414">
        <f>rawdata!B12551</f>
        <v>4400000527</v>
      </c>
      <c r="C12414">
        <f>rawdata!C12551</f>
        <v>250</v>
      </c>
      <c r="D12414">
        <f>rawdata!D12551</f>
        <v>18</v>
      </c>
      <c r="E12414">
        <f>rawdata!E12551</f>
        <v>1</v>
      </c>
      <c r="F12414">
        <f>rawdata!F12551</f>
        <v>2.99</v>
      </c>
      <c r="G12414">
        <f>rawdata!G12551</f>
        <v>0</v>
      </c>
      <c r="H12414">
        <f>rawdata!H12551</f>
        <v>30</v>
      </c>
      <c r="I12414">
        <f>rawdata!I12551</f>
        <v>1</v>
      </c>
      <c r="J12414" s="3">
        <f t="shared" si="579"/>
        <v>53.820000000000007</v>
      </c>
      <c r="K12414" s="3">
        <f t="shared" si="580"/>
        <v>16.146000000000001</v>
      </c>
      <c r="L12414">
        <f t="shared" si="581"/>
        <v>1994</v>
      </c>
    </row>
    <row r="12415" spans="1:12" x14ac:dyDescent="0.25">
      <c r="A12415">
        <f>rawdata!A12552</f>
        <v>75</v>
      </c>
      <c r="B12415">
        <f>rawdata!B12552</f>
        <v>4400000551</v>
      </c>
      <c r="C12415">
        <f>rawdata!C12552</f>
        <v>250</v>
      </c>
      <c r="D12415">
        <f>rawdata!D12552</f>
        <v>21</v>
      </c>
      <c r="E12415">
        <f>rawdata!E12552</f>
        <v>1</v>
      </c>
      <c r="F12415">
        <f>rawdata!F12552</f>
        <v>2.99</v>
      </c>
      <c r="G12415">
        <f>rawdata!G12552</f>
        <v>0</v>
      </c>
      <c r="H12415">
        <f>rawdata!H12552</f>
        <v>25.98</v>
      </c>
      <c r="I12415">
        <f>rawdata!I12552</f>
        <v>1</v>
      </c>
      <c r="J12415" s="3">
        <f t="shared" si="579"/>
        <v>62.790000000000006</v>
      </c>
      <c r="K12415" s="3">
        <f t="shared" si="580"/>
        <v>16.312842000000003</v>
      </c>
      <c r="L12415">
        <f t="shared" si="581"/>
        <v>1994</v>
      </c>
    </row>
    <row r="12416" spans="1:12" x14ac:dyDescent="0.25">
      <c r="A12416">
        <f>rawdata!A12553</f>
        <v>75</v>
      </c>
      <c r="B12416">
        <f>rawdata!B12553</f>
        <v>4400000655</v>
      </c>
      <c r="C12416">
        <f>rawdata!C12553</f>
        <v>250</v>
      </c>
      <c r="D12416">
        <f>rawdata!D12553</f>
        <v>3</v>
      </c>
      <c r="E12416">
        <f>rawdata!E12553</f>
        <v>1</v>
      </c>
      <c r="F12416">
        <f>rawdata!F12553</f>
        <v>3.39</v>
      </c>
      <c r="G12416">
        <f>rawdata!G12553</f>
        <v>0</v>
      </c>
      <c r="H12416">
        <f>rawdata!H12553</f>
        <v>31.71</v>
      </c>
      <c r="I12416">
        <f>rawdata!I12553</f>
        <v>1</v>
      </c>
      <c r="J12416" s="3">
        <f t="shared" si="579"/>
        <v>10.17</v>
      </c>
      <c r="K12416" s="3">
        <f t="shared" si="580"/>
        <v>3.224907</v>
      </c>
      <c r="L12416">
        <f t="shared" si="581"/>
        <v>1994</v>
      </c>
    </row>
    <row r="12417" spans="1:12" x14ac:dyDescent="0.25">
      <c r="A12417">
        <f>rawdata!A12554</f>
        <v>75</v>
      </c>
      <c r="B12417">
        <f>rawdata!B12554</f>
        <v>4400000720</v>
      </c>
      <c r="C12417">
        <f>rawdata!C12554</f>
        <v>250</v>
      </c>
      <c r="D12417">
        <f>rawdata!D12554</f>
        <v>13</v>
      </c>
      <c r="E12417">
        <f>rawdata!E12554</f>
        <v>1</v>
      </c>
      <c r="F12417">
        <f>rawdata!F12554</f>
        <v>3.39</v>
      </c>
      <c r="G12417">
        <f>rawdata!G12554</f>
        <v>0</v>
      </c>
      <c r="H12417">
        <f>rawdata!H12554</f>
        <v>33.619999999999997</v>
      </c>
      <c r="I12417">
        <f>rawdata!I12554</f>
        <v>1</v>
      </c>
      <c r="J12417" s="3">
        <f t="shared" si="579"/>
        <v>44.07</v>
      </c>
      <c r="K12417" s="3">
        <f t="shared" si="580"/>
        <v>14.816333999999999</v>
      </c>
      <c r="L12417">
        <f t="shared" si="581"/>
        <v>1994</v>
      </c>
    </row>
    <row r="12418" spans="1:12" x14ac:dyDescent="0.25">
      <c r="A12418">
        <f>rawdata!A12555</f>
        <v>75</v>
      </c>
      <c r="B12418">
        <f>rawdata!B12555</f>
        <v>4400003721</v>
      </c>
      <c r="C12418">
        <f>rawdata!C12555</f>
        <v>250</v>
      </c>
      <c r="D12418">
        <f>rawdata!D12555</f>
        <v>7</v>
      </c>
      <c r="E12418">
        <f>rawdata!E12555</f>
        <v>1</v>
      </c>
      <c r="F12418">
        <f>rawdata!F12555</f>
        <v>2.69</v>
      </c>
      <c r="G12418">
        <f>rawdata!G12555</f>
        <v>0</v>
      </c>
      <c r="H12418">
        <f>rawdata!H12555</f>
        <v>33.229999999999997</v>
      </c>
      <c r="I12418">
        <f>rawdata!I12555</f>
        <v>1</v>
      </c>
      <c r="J12418" s="3">
        <f t="shared" ref="J12418:J12481" si="582">D12418*F12418/E12418</f>
        <v>18.829999999999998</v>
      </c>
      <c r="K12418" s="3">
        <f t="shared" ref="K12418:K12481" si="583">J12418*H12418/100</f>
        <v>6.2572089999999996</v>
      </c>
      <c r="L12418">
        <f t="shared" ref="L12418:L12481" si="584">IF(C12418&lt;=172,1992,IF(C12418&lt;=225,1993,IF(C12418&lt;=277,1994,IF(C12418&lt;=329,1995,IF(C12418&lt;=381,1996,1997)))))</f>
        <v>1994</v>
      </c>
    </row>
    <row r="12419" spans="1:12" x14ac:dyDescent="0.25">
      <c r="A12419">
        <f>rawdata!A12556</f>
        <v>75</v>
      </c>
      <c r="B12419">
        <f>rawdata!B12556</f>
        <v>4400003732</v>
      </c>
      <c r="C12419">
        <f>rawdata!C12556</f>
        <v>250</v>
      </c>
      <c r="D12419">
        <f>rawdata!D12556</f>
        <v>12</v>
      </c>
      <c r="E12419">
        <f>rawdata!E12556</f>
        <v>1</v>
      </c>
      <c r="F12419">
        <f>rawdata!F12556</f>
        <v>2.99</v>
      </c>
      <c r="G12419">
        <f>rawdata!G12556</f>
        <v>0</v>
      </c>
      <c r="H12419">
        <f>rawdata!H12556</f>
        <v>25.98</v>
      </c>
      <c r="I12419">
        <f>rawdata!I12556</f>
        <v>1</v>
      </c>
      <c r="J12419" s="3">
        <f t="shared" si="582"/>
        <v>35.880000000000003</v>
      </c>
      <c r="K12419" s="3">
        <f t="shared" si="583"/>
        <v>9.3216239999999999</v>
      </c>
      <c r="L12419">
        <f t="shared" si="584"/>
        <v>1994</v>
      </c>
    </row>
    <row r="12420" spans="1:12" x14ac:dyDescent="0.25">
      <c r="A12420">
        <f>rawdata!A12557</f>
        <v>75</v>
      </c>
      <c r="B12420">
        <f>rawdata!B12557</f>
        <v>4400004713</v>
      </c>
      <c r="C12420">
        <f>rawdata!C12557</f>
        <v>250</v>
      </c>
      <c r="D12420">
        <f>rawdata!D12557</f>
        <v>22</v>
      </c>
      <c r="E12420">
        <f>rawdata!E12557</f>
        <v>1</v>
      </c>
      <c r="F12420">
        <f>rawdata!F12557</f>
        <v>2.99</v>
      </c>
      <c r="G12420">
        <f>rawdata!G12557</f>
        <v>0</v>
      </c>
      <c r="H12420">
        <f>rawdata!H12557</f>
        <v>30.16</v>
      </c>
      <c r="I12420">
        <f>rawdata!I12557</f>
        <v>1</v>
      </c>
      <c r="J12420" s="3">
        <f t="shared" si="582"/>
        <v>65.78</v>
      </c>
      <c r="K12420" s="3">
        <f t="shared" si="583"/>
        <v>19.839248000000001</v>
      </c>
      <c r="L12420">
        <f t="shared" si="584"/>
        <v>1994</v>
      </c>
    </row>
    <row r="12421" spans="1:12" x14ac:dyDescent="0.25">
      <c r="A12421">
        <f>rawdata!A12558</f>
        <v>75</v>
      </c>
      <c r="B12421">
        <f>rawdata!B12558</f>
        <v>4400004898</v>
      </c>
      <c r="C12421">
        <f>rawdata!C12558</f>
        <v>250</v>
      </c>
      <c r="D12421">
        <f>rawdata!D12558</f>
        <v>12</v>
      </c>
      <c r="E12421">
        <f>rawdata!E12558</f>
        <v>1</v>
      </c>
      <c r="F12421">
        <f>rawdata!F12558</f>
        <v>2.99</v>
      </c>
      <c r="G12421">
        <f>rawdata!G12558</f>
        <v>0</v>
      </c>
      <c r="H12421">
        <f>rawdata!H12558</f>
        <v>25.98</v>
      </c>
      <c r="I12421">
        <f>rawdata!I12558</f>
        <v>1</v>
      </c>
      <c r="J12421" s="3">
        <f t="shared" si="582"/>
        <v>35.880000000000003</v>
      </c>
      <c r="K12421" s="3">
        <f t="shared" si="583"/>
        <v>9.3216239999999999</v>
      </c>
      <c r="L12421">
        <f t="shared" si="584"/>
        <v>1994</v>
      </c>
    </row>
    <row r="12422" spans="1:12" x14ac:dyDescent="0.25">
      <c r="A12422">
        <f>rawdata!A12559</f>
        <v>75</v>
      </c>
      <c r="B12422">
        <f>rawdata!B12559</f>
        <v>7974600016</v>
      </c>
      <c r="C12422">
        <f>rawdata!C12559</f>
        <v>250</v>
      </c>
      <c r="D12422">
        <f>rawdata!D12559</f>
        <v>15</v>
      </c>
      <c r="E12422">
        <f>rawdata!E12559</f>
        <v>1</v>
      </c>
      <c r="F12422">
        <f>rawdata!F12559</f>
        <v>1.89</v>
      </c>
      <c r="G12422">
        <f>rawdata!G12559</f>
        <v>0</v>
      </c>
      <c r="H12422">
        <f>rawdata!H12559</f>
        <v>30.37</v>
      </c>
      <c r="I12422">
        <f>rawdata!I12559</f>
        <v>1</v>
      </c>
      <c r="J12422" s="3">
        <f t="shared" si="582"/>
        <v>28.349999999999998</v>
      </c>
      <c r="K12422" s="3">
        <f t="shared" si="583"/>
        <v>8.6098949999999999</v>
      </c>
      <c r="L12422">
        <f t="shared" si="584"/>
        <v>1994</v>
      </c>
    </row>
    <row r="12423" spans="1:12" x14ac:dyDescent="0.25">
      <c r="A12423">
        <f>rawdata!A12560</f>
        <v>100</v>
      </c>
      <c r="B12423">
        <f>rawdata!B12560</f>
        <v>1470001100</v>
      </c>
      <c r="C12423">
        <f>rawdata!C12560</f>
        <v>250</v>
      </c>
      <c r="D12423">
        <f>rawdata!D12560</f>
        <v>20</v>
      </c>
      <c r="E12423">
        <f>rawdata!E12560</f>
        <v>1</v>
      </c>
      <c r="F12423">
        <f>rawdata!F12560</f>
        <v>1.79</v>
      </c>
      <c r="G12423">
        <f>rawdata!G12560</f>
        <v>0</v>
      </c>
      <c r="H12423">
        <f>rawdata!H12560</f>
        <v>30.16</v>
      </c>
      <c r="I12423">
        <f>rawdata!I12560</f>
        <v>1</v>
      </c>
      <c r="J12423" s="3">
        <f t="shared" si="582"/>
        <v>35.799999999999997</v>
      </c>
      <c r="K12423" s="3">
        <f t="shared" si="583"/>
        <v>10.797279999999999</v>
      </c>
      <c r="L12423">
        <f t="shared" si="584"/>
        <v>1994</v>
      </c>
    </row>
    <row r="12424" spans="1:12" x14ac:dyDescent="0.25">
      <c r="A12424">
        <f>rawdata!A12561</f>
        <v>100</v>
      </c>
      <c r="B12424">
        <f>rawdata!B12561</f>
        <v>1470001110</v>
      </c>
      <c r="C12424">
        <f>rawdata!C12561</f>
        <v>250</v>
      </c>
      <c r="D12424">
        <f>rawdata!D12561</f>
        <v>24</v>
      </c>
      <c r="E12424">
        <f>rawdata!E12561</f>
        <v>1</v>
      </c>
      <c r="F12424">
        <f>rawdata!F12561</f>
        <v>2.69</v>
      </c>
      <c r="G12424">
        <f>rawdata!G12561</f>
        <v>0</v>
      </c>
      <c r="H12424">
        <f>rawdata!H12561</f>
        <v>43.64</v>
      </c>
      <c r="I12424">
        <f>rawdata!I12561</f>
        <v>1</v>
      </c>
      <c r="J12424" s="3">
        <f t="shared" si="582"/>
        <v>64.56</v>
      </c>
      <c r="K12424" s="3">
        <f t="shared" si="583"/>
        <v>28.173984000000001</v>
      </c>
      <c r="L12424">
        <f t="shared" si="584"/>
        <v>1994</v>
      </c>
    </row>
    <row r="12425" spans="1:12" x14ac:dyDescent="0.25">
      <c r="A12425">
        <f>rawdata!A12562</f>
        <v>100</v>
      </c>
      <c r="B12425">
        <f>rawdata!B12562</f>
        <v>3010016584</v>
      </c>
      <c r="C12425">
        <f>rawdata!C12562</f>
        <v>250</v>
      </c>
      <c r="D12425">
        <f>rawdata!D12562</f>
        <v>8</v>
      </c>
      <c r="E12425">
        <f>rawdata!E12562</f>
        <v>1</v>
      </c>
      <c r="F12425">
        <f>rawdata!F12562</f>
        <v>3.05</v>
      </c>
      <c r="G12425">
        <f>rawdata!G12562</f>
        <v>0</v>
      </c>
      <c r="H12425">
        <f>rawdata!H12562</f>
        <v>34.29</v>
      </c>
      <c r="I12425">
        <f>rawdata!I12562</f>
        <v>1</v>
      </c>
      <c r="J12425" s="3">
        <f t="shared" si="582"/>
        <v>24.4</v>
      </c>
      <c r="K12425" s="3">
        <f t="shared" si="583"/>
        <v>8.3667599999999993</v>
      </c>
      <c r="L12425">
        <f t="shared" si="584"/>
        <v>1994</v>
      </c>
    </row>
    <row r="12426" spans="1:12" x14ac:dyDescent="0.25">
      <c r="A12426">
        <f>rawdata!A12563</f>
        <v>100</v>
      </c>
      <c r="B12426">
        <f>rawdata!B12563</f>
        <v>3010021196</v>
      </c>
      <c r="C12426">
        <f>rawdata!C12563</f>
        <v>250</v>
      </c>
      <c r="D12426">
        <f>rawdata!D12563</f>
        <v>11</v>
      </c>
      <c r="E12426">
        <f>rawdata!E12563</f>
        <v>1</v>
      </c>
      <c r="F12426">
        <f>rawdata!F12563</f>
        <v>3.05</v>
      </c>
      <c r="G12426">
        <f>rawdata!G12563</f>
        <v>0</v>
      </c>
      <c r="H12426">
        <f>rawdata!H12563</f>
        <v>31.37</v>
      </c>
      <c r="I12426">
        <f>rawdata!I12563</f>
        <v>1</v>
      </c>
      <c r="J12426" s="3">
        <f t="shared" si="582"/>
        <v>33.549999999999997</v>
      </c>
      <c r="K12426" s="3">
        <f t="shared" si="583"/>
        <v>10.524634999999998</v>
      </c>
      <c r="L12426">
        <f t="shared" si="584"/>
        <v>1994</v>
      </c>
    </row>
    <row r="12427" spans="1:12" x14ac:dyDescent="0.25">
      <c r="A12427">
        <f>rawdata!A12564</f>
        <v>100</v>
      </c>
      <c r="B12427">
        <f>rawdata!B12564</f>
        <v>3828112263</v>
      </c>
      <c r="C12427">
        <f>rawdata!C12564</f>
        <v>250</v>
      </c>
      <c r="D12427">
        <f>rawdata!D12564</f>
        <v>25</v>
      </c>
      <c r="E12427">
        <f>rawdata!E12564</f>
        <v>1</v>
      </c>
      <c r="F12427">
        <f>rawdata!F12564</f>
        <v>0.9</v>
      </c>
      <c r="G12427" t="str">
        <f>rawdata!G12564</f>
        <v>B</v>
      </c>
      <c r="H12427">
        <f>rawdata!H12564</f>
        <v>24.33</v>
      </c>
      <c r="I12427">
        <f>rawdata!I12564</f>
        <v>1</v>
      </c>
      <c r="J12427" s="3">
        <f t="shared" si="582"/>
        <v>22.5</v>
      </c>
      <c r="K12427" s="3">
        <f t="shared" si="583"/>
        <v>5.4742499999999996</v>
      </c>
      <c r="L12427">
        <f t="shared" si="584"/>
        <v>1994</v>
      </c>
    </row>
    <row r="12428" spans="1:12" x14ac:dyDescent="0.25">
      <c r="A12428">
        <f>rawdata!A12565</f>
        <v>100</v>
      </c>
      <c r="B12428">
        <f>rawdata!B12565</f>
        <v>3828112267</v>
      </c>
      <c r="C12428">
        <f>rawdata!C12565</f>
        <v>250</v>
      </c>
      <c r="D12428">
        <f>rawdata!D12565</f>
        <v>58</v>
      </c>
      <c r="E12428">
        <f>rawdata!E12565</f>
        <v>1</v>
      </c>
      <c r="F12428">
        <f>rawdata!F12565</f>
        <v>0.89</v>
      </c>
      <c r="G12428" t="str">
        <f>rawdata!G12565</f>
        <v>B</v>
      </c>
      <c r="H12428">
        <f>rawdata!H12565</f>
        <v>24.71</v>
      </c>
      <c r="I12428">
        <f>rawdata!I12565</f>
        <v>1</v>
      </c>
      <c r="J12428" s="3">
        <f t="shared" si="582"/>
        <v>51.62</v>
      </c>
      <c r="K12428" s="3">
        <f t="shared" si="583"/>
        <v>12.755301999999999</v>
      </c>
      <c r="L12428">
        <f t="shared" si="584"/>
        <v>1994</v>
      </c>
    </row>
    <row r="12429" spans="1:12" x14ac:dyDescent="0.25">
      <c r="A12429">
        <f>rawdata!A12566</f>
        <v>100</v>
      </c>
      <c r="B12429">
        <f>rawdata!B12566</f>
        <v>3828112271</v>
      </c>
      <c r="C12429">
        <f>rawdata!C12566</f>
        <v>250</v>
      </c>
      <c r="D12429">
        <f>rawdata!D12566</f>
        <v>20</v>
      </c>
      <c r="E12429">
        <f>rawdata!E12566</f>
        <v>1</v>
      </c>
      <c r="F12429">
        <f>rawdata!F12566</f>
        <v>0.98</v>
      </c>
      <c r="G12429" t="str">
        <f>rawdata!G12566</f>
        <v>S</v>
      </c>
      <c r="H12429">
        <f>rawdata!H12566</f>
        <v>30.91</v>
      </c>
      <c r="I12429">
        <f>rawdata!I12566</f>
        <v>1</v>
      </c>
      <c r="J12429" s="3">
        <f t="shared" si="582"/>
        <v>19.600000000000001</v>
      </c>
      <c r="K12429" s="3">
        <f t="shared" si="583"/>
        <v>6.0583600000000004</v>
      </c>
      <c r="L12429">
        <f t="shared" si="584"/>
        <v>1994</v>
      </c>
    </row>
    <row r="12430" spans="1:12" x14ac:dyDescent="0.25">
      <c r="A12430">
        <f>rawdata!A12567</f>
        <v>100</v>
      </c>
      <c r="B12430">
        <f>rawdata!B12567</f>
        <v>3828112277</v>
      </c>
      <c r="C12430">
        <f>rawdata!C12567</f>
        <v>250</v>
      </c>
      <c r="D12430">
        <f>rawdata!D12567</f>
        <v>18</v>
      </c>
      <c r="E12430">
        <f>rawdata!E12567</f>
        <v>1</v>
      </c>
      <c r="F12430">
        <f>rawdata!F12567</f>
        <v>1.69</v>
      </c>
      <c r="G12430">
        <f>rawdata!G12567</f>
        <v>0</v>
      </c>
      <c r="H12430">
        <f>rawdata!H12567</f>
        <v>51.06</v>
      </c>
      <c r="I12430">
        <f>rawdata!I12567</f>
        <v>1</v>
      </c>
      <c r="J12430" s="3">
        <f t="shared" si="582"/>
        <v>30.419999999999998</v>
      </c>
      <c r="K12430" s="3">
        <f t="shared" si="583"/>
        <v>15.532452000000001</v>
      </c>
      <c r="L12430">
        <f t="shared" si="584"/>
        <v>1994</v>
      </c>
    </row>
    <row r="12431" spans="1:12" x14ac:dyDescent="0.25">
      <c r="A12431">
        <f>rawdata!A12568</f>
        <v>100</v>
      </c>
      <c r="B12431">
        <f>rawdata!B12568</f>
        <v>3828112289</v>
      </c>
      <c r="C12431">
        <f>rawdata!C12568</f>
        <v>250</v>
      </c>
      <c r="D12431">
        <f>rawdata!D12568</f>
        <v>43</v>
      </c>
      <c r="E12431">
        <f>rawdata!E12568</f>
        <v>1</v>
      </c>
      <c r="F12431">
        <f>rawdata!F12568</f>
        <v>1.99</v>
      </c>
      <c r="G12431" t="str">
        <f>rawdata!G12568</f>
        <v>S</v>
      </c>
      <c r="H12431">
        <f>rawdata!H12568</f>
        <v>26.38</v>
      </c>
      <c r="I12431">
        <f>rawdata!I12568</f>
        <v>1</v>
      </c>
      <c r="J12431" s="3">
        <f t="shared" si="582"/>
        <v>85.57</v>
      </c>
      <c r="K12431" s="3">
        <f t="shared" si="583"/>
        <v>22.573365999999996</v>
      </c>
      <c r="L12431">
        <f t="shared" si="584"/>
        <v>1994</v>
      </c>
    </row>
    <row r="12432" spans="1:12" x14ac:dyDescent="0.25">
      <c r="A12432">
        <f>rawdata!A12569</f>
        <v>100</v>
      </c>
      <c r="B12432">
        <f>rawdata!B12569</f>
        <v>3828112409</v>
      </c>
      <c r="C12432">
        <f>rawdata!C12569</f>
        <v>250</v>
      </c>
      <c r="D12432">
        <f>rawdata!D12569</f>
        <v>20</v>
      </c>
      <c r="E12432">
        <f>rawdata!E12569</f>
        <v>1</v>
      </c>
      <c r="F12432">
        <f>rawdata!F12569</f>
        <v>0.92</v>
      </c>
      <c r="G12432" t="str">
        <f>rawdata!G12569</f>
        <v>B</v>
      </c>
      <c r="H12432">
        <f>rawdata!H12569</f>
        <v>26.19</v>
      </c>
      <c r="I12432">
        <f>rawdata!I12569</f>
        <v>1</v>
      </c>
      <c r="J12432" s="3">
        <f t="shared" si="582"/>
        <v>18.400000000000002</v>
      </c>
      <c r="K12432" s="3">
        <f t="shared" si="583"/>
        <v>4.8189600000000006</v>
      </c>
      <c r="L12432">
        <f t="shared" si="584"/>
        <v>1994</v>
      </c>
    </row>
    <row r="12433" spans="1:12" x14ac:dyDescent="0.25">
      <c r="A12433">
        <f>rawdata!A12570</f>
        <v>100</v>
      </c>
      <c r="B12433">
        <f>rawdata!B12570</f>
        <v>4400000516</v>
      </c>
      <c r="C12433">
        <f>rawdata!C12570</f>
        <v>250</v>
      </c>
      <c r="D12433">
        <f>rawdata!D12570</f>
        <v>29</v>
      </c>
      <c r="E12433">
        <f>rawdata!E12570</f>
        <v>1</v>
      </c>
      <c r="F12433">
        <f>rawdata!F12570</f>
        <v>2.99</v>
      </c>
      <c r="G12433">
        <f>rawdata!G12570</f>
        <v>0</v>
      </c>
      <c r="H12433">
        <f>rawdata!H12570</f>
        <v>25.98</v>
      </c>
      <c r="I12433">
        <f>rawdata!I12570</f>
        <v>1</v>
      </c>
      <c r="J12433" s="3">
        <f t="shared" si="582"/>
        <v>86.710000000000008</v>
      </c>
      <c r="K12433" s="3">
        <f t="shared" si="583"/>
        <v>22.527258000000003</v>
      </c>
      <c r="L12433">
        <f t="shared" si="584"/>
        <v>1994</v>
      </c>
    </row>
    <row r="12434" spans="1:12" x14ac:dyDescent="0.25">
      <c r="A12434">
        <f>rawdata!A12571</f>
        <v>100</v>
      </c>
      <c r="B12434">
        <f>rawdata!B12571</f>
        <v>4400000527</v>
      </c>
      <c r="C12434">
        <f>rawdata!C12571</f>
        <v>250</v>
      </c>
      <c r="D12434">
        <f>rawdata!D12571</f>
        <v>19</v>
      </c>
      <c r="E12434">
        <f>rawdata!E12571</f>
        <v>1</v>
      </c>
      <c r="F12434">
        <f>rawdata!F12571</f>
        <v>2.98</v>
      </c>
      <c r="G12434" t="str">
        <f>rawdata!G12571</f>
        <v>B</v>
      </c>
      <c r="H12434">
        <f>rawdata!H12571</f>
        <v>29.76</v>
      </c>
      <c r="I12434">
        <f>rawdata!I12571</f>
        <v>1</v>
      </c>
      <c r="J12434" s="3">
        <f t="shared" si="582"/>
        <v>56.62</v>
      </c>
      <c r="K12434" s="3">
        <f t="shared" si="583"/>
        <v>16.850111999999999</v>
      </c>
      <c r="L12434">
        <f t="shared" si="584"/>
        <v>1994</v>
      </c>
    </row>
    <row r="12435" spans="1:12" x14ac:dyDescent="0.25">
      <c r="A12435">
        <f>rawdata!A12572</f>
        <v>100</v>
      </c>
      <c r="B12435">
        <f>rawdata!B12572</f>
        <v>4400000551</v>
      </c>
      <c r="C12435">
        <f>rawdata!C12572</f>
        <v>250</v>
      </c>
      <c r="D12435">
        <f>rawdata!D12572</f>
        <v>68</v>
      </c>
      <c r="E12435">
        <f>rawdata!E12572</f>
        <v>1</v>
      </c>
      <c r="F12435">
        <f>rawdata!F12572</f>
        <v>2.99</v>
      </c>
      <c r="G12435">
        <f>rawdata!G12572</f>
        <v>0</v>
      </c>
      <c r="H12435">
        <f>rawdata!H12572</f>
        <v>25.98</v>
      </c>
      <c r="I12435">
        <f>rawdata!I12572</f>
        <v>1</v>
      </c>
      <c r="J12435" s="3">
        <f t="shared" si="582"/>
        <v>203.32000000000002</v>
      </c>
      <c r="K12435" s="3">
        <f t="shared" si="583"/>
        <v>52.822536000000007</v>
      </c>
      <c r="L12435">
        <f t="shared" si="584"/>
        <v>1994</v>
      </c>
    </row>
    <row r="12436" spans="1:12" x14ac:dyDescent="0.25">
      <c r="A12436">
        <f>rawdata!A12573</f>
        <v>100</v>
      </c>
      <c r="B12436">
        <f>rawdata!B12573</f>
        <v>4400000655</v>
      </c>
      <c r="C12436">
        <f>rawdata!C12573</f>
        <v>250</v>
      </c>
      <c r="D12436">
        <f>rawdata!D12573</f>
        <v>3</v>
      </c>
      <c r="E12436">
        <f>rawdata!E12573</f>
        <v>1</v>
      </c>
      <c r="F12436">
        <f>rawdata!F12573</f>
        <v>3.39</v>
      </c>
      <c r="G12436">
        <f>rawdata!G12573</f>
        <v>0</v>
      </c>
      <c r="H12436">
        <f>rawdata!H12573</f>
        <v>31.71</v>
      </c>
      <c r="I12436">
        <f>rawdata!I12573</f>
        <v>1</v>
      </c>
      <c r="J12436" s="3">
        <f t="shared" si="582"/>
        <v>10.17</v>
      </c>
      <c r="K12436" s="3">
        <f t="shared" si="583"/>
        <v>3.224907</v>
      </c>
      <c r="L12436">
        <f t="shared" si="584"/>
        <v>1994</v>
      </c>
    </row>
    <row r="12437" spans="1:12" x14ac:dyDescent="0.25">
      <c r="A12437">
        <f>rawdata!A12574</f>
        <v>100</v>
      </c>
      <c r="B12437">
        <f>rawdata!B12574</f>
        <v>4400000720</v>
      </c>
      <c r="C12437">
        <f>rawdata!C12574</f>
        <v>250</v>
      </c>
      <c r="D12437">
        <f>rawdata!D12574</f>
        <v>24</v>
      </c>
      <c r="E12437">
        <f>rawdata!E12574</f>
        <v>1</v>
      </c>
      <c r="F12437">
        <f>rawdata!F12574</f>
        <v>3.39</v>
      </c>
      <c r="G12437">
        <f>rawdata!G12574</f>
        <v>0</v>
      </c>
      <c r="H12437">
        <f>rawdata!H12574</f>
        <v>35.840000000000003</v>
      </c>
      <c r="I12437">
        <f>rawdata!I12574</f>
        <v>1</v>
      </c>
      <c r="J12437" s="3">
        <f t="shared" si="582"/>
        <v>81.36</v>
      </c>
      <c r="K12437" s="3">
        <f t="shared" si="583"/>
        <v>29.159424000000005</v>
      </c>
      <c r="L12437">
        <f t="shared" si="584"/>
        <v>1994</v>
      </c>
    </row>
    <row r="12438" spans="1:12" x14ac:dyDescent="0.25">
      <c r="A12438">
        <f>rawdata!A12575</f>
        <v>100</v>
      </c>
      <c r="B12438">
        <f>rawdata!B12575</f>
        <v>4400003721</v>
      </c>
      <c r="C12438">
        <f>rawdata!C12575</f>
        <v>250</v>
      </c>
      <c r="D12438">
        <f>rawdata!D12575</f>
        <v>20</v>
      </c>
      <c r="E12438">
        <f>rawdata!E12575</f>
        <v>1</v>
      </c>
      <c r="F12438">
        <f>rawdata!F12575</f>
        <v>2.69</v>
      </c>
      <c r="G12438">
        <f>rawdata!G12575</f>
        <v>0</v>
      </c>
      <c r="H12438">
        <f>rawdata!H12575</f>
        <v>33.229999999999997</v>
      </c>
      <c r="I12438">
        <f>rawdata!I12575</f>
        <v>1</v>
      </c>
      <c r="J12438" s="3">
        <f t="shared" si="582"/>
        <v>53.8</v>
      </c>
      <c r="K12438" s="3">
        <f t="shared" si="583"/>
        <v>17.877739999999996</v>
      </c>
      <c r="L12438">
        <f t="shared" si="584"/>
        <v>1994</v>
      </c>
    </row>
    <row r="12439" spans="1:12" x14ac:dyDescent="0.25">
      <c r="A12439">
        <f>rawdata!A12576</f>
        <v>100</v>
      </c>
      <c r="B12439">
        <f>rawdata!B12576</f>
        <v>4400003732</v>
      </c>
      <c r="C12439">
        <f>rawdata!C12576</f>
        <v>250</v>
      </c>
      <c r="D12439">
        <f>rawdata!D12576</f>
        <v>18</v>
      </c>
      <c r="E12439">
        <f>rawdata!E12576</f>
        <v>1</v>
      </c>
      <c r="F12439">
        <f>rawdata!F12576</f>
        <v>2.99</v>
      </c>
      <c r="G12439">
        <f>rawdata!G12576</f>
        <v>0</v>
      </c>
      <c r="H12439">
        <f>rawdata!H12576</f>
        <v>25.98</v>
      </c>
      <c r="I12439">
        <f>rawdata!I12576</f>
        <v>1</v>
      </c>
      <c r="J12439" s="3">
        <f t="shared" si="582"/>
        <v>53.820000000000007</v>
      </c>
      <c r="K12439" s="3">
        <f t="shared" si="583"/>
        <v>13.982436000000002</v>
      </c>
      <c r="L12439">
        <f t="shared" si="584"/>
        <v>1994</v>
      </c>
    </row>
    <row r="12440" spans="1:12" x14ac:dyDescent="0.25">
      <c r="A12440">
        <f>rawdata!A12577</f>
        <v>100</v>
      </c>
      <c r="B12440">
        <f>rawdata!B12577</f>
        <v>4400004713</v>
      </c>
      <c r="C12440">
        <f>rawdata!C12577</f>
        <v>250</v>
      </c>
      <c r="D12440">
        <f>rawdata!D12577</f>
        <v>24</v>
      </c>
      <c r="E12440">
        <f>rawdata!E12577</f>
        <v>1</v>
      </c>
      <c r="F12440">
        <f>rawdata!F12577</f>
        <v>2.99</v>
      </c>
      <c r="G12440">
        <f>rawdata!G12577</f>
        <v>0</v>
      </c>
      <c r="H12440">
        <f>rawdata!H12577</f>
        <v>30.16</v>
      </c>
      <c r="I12440">
        <f>rawdata!I12577</f>
        <v>1</v>
      </c>
      <c r="J12440" s="3">
        <f t="shared" si="582"/>
        <v>71.760000000000005</v>
      </c>
      <c r="K12440" s="3">
        <f t="shared" si="583"/>
        <v>21.642816000000003</v>
      </c>
      <c r="L12440">
        <f t="shared" si="584"/>
        <v>1994</v>
      </c>
    </row>
    <row r="12441" spans="1:12" x14ac:dyDescent="0.25">
      <c r="A12441">
        <f>rawdata!A12578</f>
        <v>100</v>
      </c>
      <c r="B12441">
        <f>rawdata!B12578</f>
        <v>4400004898</v>
      </c>
      <c r="C12441">
        <f>rawdata!C12578</f>
        <v>250</v>
      </c>
      <c r="D12441">
        <f>rawdata!D12578</f>
        <v>17</v>
      </c>
      <c r="E12441">
        <f>rawdata!E12578</f>
        <v>1</v>
      </c>
      <c r="F12441">
        <f>rawdata!F12578</f>
        <v>2.99</v>
      </c>
      <c r="G12441">
        <f>rawdata!G12578</f>
        <v>0</v>
      </c>
      <c r="H12441">
        <f>rawdata!H12578</f>
        <v>25.98</v>
      </c>
      <c r="I12441">
        <f>rawdata!I12578</f>
        <v>1</v>
      </c>
      <c r="J12441" s="3">
        <f t="shared" si="582"/>
        <v>50.830000000000005</v>
      </c>
      <c r="K12441" s="3">
        <f t="shared" si="583"/>
        <v>13.205634000000002</v>
      </c>
      <c r="L12441">
        <f t="shared" si="584"/>
        <v>1994</v>
      </c>
    </row>
    <row r="12442" spans="1:12" x14ac:dyDescent="0.25">
      <c r="A12442">
        <f>rawdata!A12579</f>
        <v>100</v>
      </c>
      <c r="B12442">
        <f>rawdata!B12579</f>
        <v>7974600016</v>
      </c>
      <c r="C12442">
        <f>rawdata!C12579</f>
        <v>250</v>
      </c>
      <c r="D12442">
        <f>rawdata!D12579</f>
        <v>11</v>
      </c>
      <c r="E12442">
        <f>rawdata!E12579</f>
        <v>1</v>
      </c>
      <c r="F12442">
        <f>rawdata!F12579</f>
        <v>1.89</v>
      </c>
      <c r="G12442">
        <f>rawdata!G12579</f>
        <v>0</v>
      </c>
      <c r="H12442">
        <f>rawdata!H12579</f>
        <v>30.37</v>
      </c>
      <c r="I12442">
        <f>rawdata!I12579</f>
        <v>1</v>
      </c>
      <c r="J12442" s="3">
        <f t="shared" si="582"/>
        <v>20.79</v>
      </c>
      <c r="K12442" s="3">
        <f t="shared" si="583"/>
        <v>6.313923</v>
      </c>
      <c r="L12442">
        <f t="shared" si="584"/>
        <v>1994</v>
      </c>
    </row>
    <row r="12443" spans="1:12" x14ac:dyDescent="0.25">
      <c r="A12443">
        <f>rawdata!A12580</f>
        <v>2</v>
      </c>
      <c r="B12443">
        <f>rawdata!B12580</f>
        <v>1470001100</v>
      </c>
      <c r="C12443">
        <f>rawdata!C12580</f>
        <v>251</v>
      </c>
      <c r="D12443">
        <f>rawdata!D12580</f>
        <v>5</v>
      </c>
      <c r="E12443">
        <f>rawdata!E12580</f>
        <v>1</v>
      </c>
      <c r="F12443">
        <f>rawdata!F12580</f>
        <v>1.79</v>
      </c>
      <c r="G12443">
        <f>rawdata!G12580</f>
        <v>0</v>
      </c>
      <c r="H12443">
        <f>rawdata!H12580</f>
        <v>30.16</v>
      </c>
      <c r="I12443">
        <f>rawdata!I12580</f>
        <v>1</v>
      </c>
      <c r="J12443" s="3">
        <f t="shared" si="582"/>
        <v>8.9499999999999993</v>
      </c>
      <c r="K12443" s="3">
        <f t="shared" si="583"/>
        <v>2.6993199999999997</v>
      </c>
      <c r="L12443">
        <f t="shared" si="584"/>
        <v>1994</v>
      </c>
    </row>
    <row r="12444" spans="1:12" x14ac:dyDescent="0.25">
      <c r="A12444">
        <f>rawdata!A12581</f>
        <v>2</v>
      </c>
      <c r="B12444">
        <f>rawdata!B12581</f>
        <v>1470001110</v>
      </c>
      <c r="C12444">
        <f>rawdata!C12581</f>
        <v>251</v>
      </c>
      <c r="D12444">
        <f>rawdata!D12581</f>
        <v>41</v>
      </c>
      <c r="E12444">
        <f>rawdata!E12581</f>
        <v>1</v>
      </c>
      <c r="F12444">
        <f>rawdata!F12581</f>
        <v>1.99</v>
      </c>
      <c r="G12444" t="str">
        <f>rawdata!G12581</f>
        <v>S</v>
      </c>
      <c r="H12444">
        <f>rawdata!H12581</f>
        <v>23.81</v>
      </c>
      <c r="I12444">
        <f>rawdata!I12581</f>
        <v>1</v>
      </c>
      <c r="J12444" s="3">
        <f t="shared" si="582"/>
        <v>81.59</v>
      </c>
      <c r="K12444" s="3">
        <f t="shared" si="583"/>
        <v>19.426579</v>
      </c>
      <c r="L12444">
        <f t="shared" si="584"/>
        <v>1994</v>
      </c>
    </row>
    <row r="12445" spans="1:12" x14ac:dyDescent="0.25">
      <c r="A12445">
        <f>rawdata!A12582</f>
        <v>2</v>
      </c>
      <c r="B12445">
        <f>rawdata!B12582</f>
        <v>3010016584</v>
      </c>
      <c r="C12445">
        <f>rawdata!C12582</f>
        <v>251</v>
      </c>
      <c r="D12445">
        <f>rawdata!D12582</f>
        <v>13</v>
      </c>
      <c r="E12445">
        <f>rawdata!E12582</f>
        <v>1</v>
      </c>
      <c r="F12445">
        <f>rawdata!F12582</f>
        <v>2.29</v>
      </c>
      <c r="G12445" t="str">
        <f>rawdata!G12582</f>
        <v>S</v>
      </c>
      <c r="H12445">
        <f>rawdata!H12582</f>
        <v>39.6</v>
      </c>
      <c r="I12445">
        <f>rawdata!I12582</f>
        <v>1</v>
      </c>
      <c r="J12445" s="3">
        <f t="shared" si="582"/>
        <v>29.77</v>
      </c>
      <c r="K12445" s="3">
        <f t="shared" si="583"/>
        <v>11.788920000000001</v>
      </c>
      <c r="L12445">
        <f t="shared" si="584"/>
        <v>1994</v>
      </c>
    </row>
    <row r="12446" spans="1:12" x14ac:dyDescent="0.25">
      <c r="A12446">
        <f>rawdata!A12583</f>
        <v>2</v>
      </c>
      <c r="B12446">
        <f>rawdata!B12583</f>
        <v>3010021196</v>
      </c>
      <c r="C12446">
        <f>rawdata!C12583</f>
        <v>251</v>
      </c>
      <c r="D12446">
        <f>rawdata!D12583</f>
        <v>4</v>
      </c>
      <c r="E12446">
        <f>rawdata!E12583</f>
        <v>1</v>
      </c>
      <c r="F12446">
        <f>rawdata!F12583</f>
        <v>3.05</v>
      </c>
      <c r="G12446">
        <f>rawdata!G12583</f>
        <v>0</v>
      </c>
      <c r="H12446">
        <f>rawdata!H12583</f>
        <v>31.37</v>
      </c>
      <c r="I12446">
        <f>rawdata!I12583</f>
        <v>1</v>
      </c>
      <c r="J12446" s="3">
        <f t="shared" si="582"/>
        <v>12.2</v>
      </c>
      <c r="K12446" s="3">
        <f t="shared" si="583"/>
        <v>3.82714</v>
      </c>
      <c r="L12446">
        <f t="shared" si="584"/>
        <v>1994</v>
      </c>
    </row>
    <row r="12447" spans="1:12" x14ac:dyDescent="0.25">
      <c r="A12447">
        <f>rawdata!A12584</f>
        <v>2</v>
      </c>
      <c r="B12447">
        <f>rawdata!B12584</f>
        <v>3828112263</v>
      </c>
      <c r="C12447">
        <f>rawdata!C12584</f>
        <v>251</v>
      </c>
      <c r="D12447">
        <f>rawdata!D12584</f>
        <v>9</v>
      </c>
      <c r="E12447">
        <f>rawdata!E12584</f>
        <v>1</v>
      </c>
      <c r="F12447">
        <f>rawdata!F12584</f>
        <v>0.99</v>
      </c>
      <c r="G12447">
        <f>rawdata!G12584</f>
        <v>0</v>
      </c>
      <c r="H12447">
        <f>rawdata!H12584</f>
        <v>31.21</v>
      </c>
      <c r="I12447">
        <f>rawdata!I12584</f>
        <v>1</v>
      </c>
      <c r="J12447" s="3">
        <f t="shared" si="582"/>
        <v>8.91</v>
      </c>
      <c r="K12447" s="3">
        <f t="shared" si="583"/>
        <v>2.7808109999999999</v>
      </c>
      <c r="L12447">
        <f t="shared" si="584"/>
        <v>1994</v>
      </c>
    </row>
    <row r="12448" spans="1:12" x14ac:dyDescent="0.25">
      <c r="A12448">
        <f>rawdata!A12585</f>
        <v>2</v>
      </c>
      <c r="B12448">
        <f>rawdata!B12585</f>
        <v>3828112267</v>
      </c>
      <c r="C12448">
        <f>rawdata!C12585</f>
        <v>251</v>
      </c>
      <c r="D12448">
        <f>rawdata!D12585</f>
        <v>44</v>
      </c>
      <c r="E12448">
        <f>rawdata!E12585</f>
        <v>1</v>
      </c>
      <c r="F12448">
        <f>rawdata!F12585</f>
        <v>0.99</v>
      </c>
      <c r="G12448">
        <f>rawdata!G12585</f>
        <v>0</v>
      </c>
      <c r="H12448">
        <f>rawdata!H12585</f>
        <v>28.48</v>
      </c>
      <c r="I12448">
        <f>rawdata!I12585</f>
        <v>1</v>
      </c>
      <c r="J12448" s="3">
        <f t="shared" si="582"/>
        <v>43.56</v>
      </c>
      <c r="K12448" s="3">
        <f t="shared" si="583"/>
        <v>12.405887999999999</v>
      </c>
      <c r="L12448">
        <f t="shared" si="584"/>
        <v>1994</v>
      </c>
    </row>
    <row r="12449" spans="1:12" x14ac:dyDescent="0.25">
      <c r="A12449">
        <f>rawdata!A12586</f>
        <v>2</v>
      </c>
      <c r="B12449">
        <f>rawdata!B12586</f>
        <v>3828112271</v>
      </c>
      <c r="C12449">
        <f>rawdata!C12586</f>
        <v>251</v>
      </c>
      <c r="D12449">
        <f>rawdata!D12586</f>
        <v>4</v>
      </c>
      <c r="E12449">
        <f>rawdata!E12586</f>
        <v>1</v>
      </c>
      <c r="F12449">
        <f>rawdata!F12586</f>
        <v>0.99</v>
      </c>
      <c r="G12449">
        <f>rawdata!G12586</f>
        <v>0</v>
      </c>
      <c r="H12449">
        <f>rawdata!H12586</f>
        <v>31.61</v>
      </c>
      <c r="I12449">
        <f>rawdata!I12586</f>
        <v>1</v>
      </c>
      <c r="J12449" s="3">
        <f t="shared" si="582"/>
        <v>3.96</v>
      </c>
      <c r="K12449" s="3">
        <f t="shared" si="583"/>
        <v>1.2517560000000001</v>
      </c>
      <c r="L12449">
        <f t="shared" si="584"/>
        <v>1994</v>
      </c>
    </row>
    <row r="12450" spans="1:12" x14ac:dyDescent="0.25">
      <c r="A12450">
        <f>rawdata!A12587</f>
        <v>2</v>
      </c>
      <c r="B12450">
        <f>rawdata!B12587</f>
        <v>3828112277</v>
      </c>
      <c r="C12450">
        <f>rawdata!C12587</f>
        <v>251</v>
      </c>
      <c r="D12450">
        <f>rawdata!D12587</f>
        <v>42</v>
      </c>
      <c r="E12450">
        <f>rawdata!E12587</f>
        <v>1</v>
      </c>
      <c r="F12450">
        <f>rawdata!F12587</f>
        <v>1.19</v>
      </c>
      <c r="G12450" t="str">
        <f>rawdata!G12587</f>
        <v>B</v>
      </c>
      <c r="H12450">
        <f>rawdata!H12587</f>
        <v>30.33</v>
      </c>
      <c r="I12450">
        <f>rawdata!I12587</f>
        <v>1</v>
      </c>
      <c r="J12450" s="3">
        <f t="shared" si="582"/>
        <v>49.98</v>
      </c>
      <c r="K12450" s="3">
        <f t="shared" si="583"/>
        <v>15.158933999999999</v>
      </c>
      <c r="L12450">
        <f t="shared" si="584"/>
        <v>1994</v>
      </c>
    </row>
    <row r="12451" spans="1:12" x14ac:dyDescent="0.25">
      <c r="A12451">
        <f>rawdata!A12588</f>
        <v>2</v>
      </c>
      <c r="B12451">
        <f>rawdata!B12588</f>
        <v>3828112289</v>
      </c>
      <c r="C12451">
        <f>rawdata!C12588</f>
        <v>251</v>
      </c>
      <c r="D12451">
        <f>rawdata!D12588</f>
        <v>11</v>
      </c>
      <c r="E12451">
        <f>rawdata!E12588</f>
        <v>1</v>
      </c>
      <c r="F12451">
        <f>rawdata!F12588</f>
        <v>2.4900000000000002</v>
      </c>
      <c r="G12451">
        <f>rawdata!G12588</f>
        <v>0</v>
      </c>
      <c r="H12451">
        <f>rawdata!H12588</f>
        <v>43.73</v>
      </c>
      <c r="I12451">
        <f>rawdata!I12588</f>
        <v>1</v>
      </c>
      <c r="J12451" s="3">
        <f t="shared" si="582"/>
        <v>27.39</v>
      </c>
      <c r="K12451" s="3">
        <f t="shared" si="583"/>
        <v>11.977646999999999</v>
      </c>
      <c r="L12451">
        <f t="shared" si="584"/>
        <v>1994</v>
      </c>
    </row>
    <row r="12452" spans="1:12" x14ac:dyDescent="0.25">
      <c r="A12452">
        <f>rawdata!A12589</f>
        <v>2</v>
      </c>
      <c r="B12452">
        <f>rawdata!B12589</f>
        <v>3828112409</v>
      </c>
      <c r="C12452">
        <f>rawdata!C12589</f>
        <v>251</v>
      </c>
      <c r="D12452">
        <f>rawdata!D12589</f>
        <v>11</v>
      </c>
      <c r="E12452">
        <f>rawdata!E12589</f>
        <v>1</v>
      </c>
      <c r="F12452">
        <f>rawdata!F12589</f>
        <v>0.99</v>
      </c>
      <c r="G12452">
        <f>rawdata!G12589</f>
        <v>0</v>
      </c>
      <c r="H12452">
        <f>rawdata!H12589</f>
        <v>31.41</v>
      </c>
      <c r="I12452">
        <f>rawdata!I12589</f>
        <v>1</v>
      </c>
      <c r="J12452" s="3">
        <f t="shared" si="582"/>
        <v>10.89</v>
      </c>
      <c r="K12452" s="3">
        <f t="shared" si="583"/>
        <v>3.4205490000000003</v>
      </c>
      <c r="L12452">
        <f t="shared" si="584"/>
        <v>1994</v>
      </c>
    </row>
    <row r="12453" spans="1:12" x14ac:dyDescent="0.25">
      <c r="A12453">
        <f>rawdata!A12590</f>
        <v>2</v>
      </c>
      <c r="B12453">
        <f>rawdata!B12590</f>
        <v>4400000516</v>
      </c>
      <c r="C12453">
        <f>rawdata!C12590</f>
        <v>251</v>
      </c>
      <c r="D12453">
        <f>rawdata!D12590</f>
        <v>19</v>
      </c>
      <c r="E12453">
        <f>rawdata!E12590</f>
        <v>1</v>
      </c>
      <c r="F12453">
        <f>rawdata!F12590</f>
        <v>2.99</v>
      </c>
      <c r="G12453">
        <f>rawdata!G12590</f>
        <v>0</v>
      </c>
      <c r="H12453">
        <f>rawdata!H12590</f>
        <v>25.98</v>
      </c>
      <c r="I12453">
        <f>rawdata!I12590</f>
        <v>1</v>
      </c>
      <c r="J12453" s="3">
        <f t="shared" si="582"/>
        <v>56.81</v>
      </c>
      <c r="K12453" s="3">
        <f t="shared" si="583"/>
        <v>14.759238</v>
      </c>
      <c r="L12453">
        <f t="shared" si="584"/>
        <v>1994</v>
      </c>
    </row>
    <row r="12454" spans="1:12" x14ac:dyDescent="0.25">
      <c r="A12454">
        <f>rawdata!A12591</f>
        <v>2</v>
      </c>
      <c r="B12454">
        <f>rawdata!B12591</f>
        <v>4400000527</v>
      </c>
      <c r="C12454">
        <f>rawdata!C12591</f>
        <v>251</v>
      </c>
      <c r="D12454">
        <f>rawdata!D12591</f>
        <v>18</v>
      </c>
      <c r="E12454">
        <f>rawdata!E12591</f>
        <v>1</v>
      </c>
      <c r="F12454">
        <f>rawdata!F12591</f>
        <v>2.99</v>
      </c>
      <c r="G12454">
        <f>rawdata!G12591</f>
        <v>0</v>
      </c>
      <c r="H12454">
        <f>rawdata!H12591</f>
        <v>26.45</v>
      </c>
      <c r="I12454">
        <f>rawdata!I12591</f>
        <v>1</v>
      </c>
      <c r="J12454" s="3">
        <f t="shared" si="582"/>
        <v>53.820000000000007</v>
      </c>
      <c r="K12454" s="3">
        <f t="shared" si="583"/>
        <v>14.235390000000002</v>
      </c>
      <c r="L12454">
        <f t="shared" si="584"/>
        <v>1994</v>
      </c>
    </row>
    <row r="12455" spans="1:12" x14ac:dyDescent="0.25">
      <c r="A12455">
        <f>rawdata!A12592</f>
        <v>2</v>
      </c>
      <c r="B12455">
        <f>rawdata!B12592</f>
        <v>4400000551</v>
      </c>
      <c r="C12455">
        <f>rawdata!C12592</f>
        <v>251</v>
      </c>
      <c r="D12455">
        <f>rawdata!D12592</f>
        <v>31</v>
      </c>
      <c r="E12455">
        <f>rawdata!E12592</f>
        <v>1</v>
      </c>
      <c r="F12455">
        <f>rawdata!F12592</f>
        <v>2.99</v>
      </c>
      <c r="G12455">
        <f>rawdata!G12592</f>
        <v>0</v>
      </c>
      <c r="H12455">
        <f>rawdata!H12592</f>
        <v>25.98</v>
      </c>
      <c r="I12455">
        <f>rawdata!I12592</f>
        <v>1</v>
      </c>
      <c r="J12455" s="3">
        <f t="shared" si="582"/>
        <v>92.690000000000012</v>
      </c>
      <c r="K12455" s="3">
        <f t="shared" si="583"/>
        <v>24.080862000000003</v>
      </c>
      <c r="L12455">
        <f t="shared" si="584"/>
        <v>1994</v>
      </c>
    </row>
    <row r="12456" spans="1:12" x14ac:dyDescent="0.25">
      <c r="A12456">
        <f>rawdata!A12593</f>
        <v>2</v>
      </c>
      <c r="B12456">
        <f>rawdata!B12593</f>
        <v>4400000655</v>
      </c>
      <c r="C12456">
        <f>rawdata!C12593</f>
        <v>251</v>
      </c>
      <c r="D12456">
        <f>rawdata!D12593</f>
        <v>98</v>
      </c>
      <c r="E12456">
        <f>rawdata!E12593</f>
        <v>1</v>
      </c>
      <c r="F12456">
        <f>rawdata!F12593</f>
        <v>1.72</v>
      </c>
      <c r="G12456">
        <f>rawdata!G12593</f>
        <v>0</v>
      </c>
      <c r="H12456">
        <f>rawdata!H12593</f>
        <v>13.95</v>
      </c>
      <c r="I12456">
        <f>rawdata!I12593</f>
        <v>1</v>
      </c>
      <c r="J12456" s="3">
        <f t="shared" si="582"/>
        <v>168.56</v>
      </c>
      <c r="K12456" s="3">
        <f t="shared" si="583"/>
        <v>23.514119999999998</v>
      </c>
      <c r="L12456">
        <f t="shared" si="584"/>
        <v>1994</v>
      </c>
    </row>
    <row r="12457" spans="1:12" x14ac:dyDescent="0.25">
      <c r="A12457">
        <f>rawdata!A12594</f>
        <v>2</v>
      </c>
      <c r="B12457">
        <f>rawdata!B12594</f>
        <v>4400000720</v>
      </c>
      <c r="C12457">
        <f>rawdata!C12594</f>
        <v>251</v>
      </c>
      <c r="D12457">
        <f>rawdata!D12594</f>
        <v>428</v>
      </c>
      <c r="E12457">
        <f>rawdata!E12594</f>
        <v>1</v>
      </c>
      <c r="F12457">
        <f>rawdata!F12594</f>
        <v>1.68</v>
      </c>
      <c r="G12457">
        <f>rawdata!G12594</f>
        <v>0</v>
      </c>
      <c r="H12457">
        <f>rawdata!H12594</f>
        <v>11.9</v>
      </c>
      <c r="I12457">
        <f>rawdata!I12594</f>
        <v>1</v>
      </c>
      <c r="J12457" s="3">
        <f t="shared" si="582"/>
        <v>719.04</v>
      </c>
      <c r="K12457" s="3">
        <f t="shared" si="583"/>
        <v>85.565759999999997</v>
      </c>
      <c r="L12457">
        <f t="shared" si="584"/>
        <v>1994</v>
      </c>
    </row>
    <row r="12458" spans="1:12" x14ac:dyDescent="0.25">
      <c r="A12458">
        <f>rawdata!A12595</f>
        <v>2</v>
      </c>
      <c r="B12458">
        <f>rawdata!B12595</f>
        <v>4400003721</v>
      </c>
      <c r="C12458">
        <f>rawdata!C12595</f>
        <v>251</v>
      </c>
      <c r="D12458">
        <f>rawdata!D12595</f>
        <v>17</v>
      </c>
      <c r="E12458">
        <f>rawdata!E12595</f>
        <v>1</v>
      </c>
      <c r="F12458">
        <f>rawdata!F12595</f>
        <v>2.69</v>
      </c>
      <c r="G12458">
        <f>rawdata!G12595</f>
        <v>0</v>
      </c>
      <c r="H12458">
        <f>rawdata!H12595</f>
        <v>29.33</v>
      </c>
      <c r="I12458">
        <f>rawdata!I12595</f>
        <v>1</v>
      </c>
      <c r="J12458" s="3">
        <f t="shared" si="582"/>
        <v>45.73</v>
      </c>
      <c r="K12458" s="3">
        <f t="shared" si="583"/>
        <v>13.412608999999998</v>
      </c>
      <c r="L12458">
        <f t="shared" si="584"/>
        <v>1994</v>
      </c>
    </row>
    <row r="12459" spans="1:12" x14ac:dyDescent="0.25">
      <c r="A12459">
        <f>rawdata!A12596</f>
        <v>2</v>
      </c>
      <c r="B12459">
        <f>rawdata!B12596</f>
        <v>4400003732</v>
      </c>
      <c r="C12459">
        <f>rawdata!C12596</f>
        <v>251</v>
      </c>
      <c r="D12459">
        <f>rawdata!D12596</f>
        <v>7</v>
      </c>
      <c r="E12459">
        <f>rawdata!E12596</f>
        <v>1</v>
      </c>
      <c r="F12459">
        <f>rawdata!F12596</f>
        <v>2.99</v>
      </c>
      <c r="G12459">
        <f>rawdata!G12596</f>
        <v>0</v>
      </c>
      <c r="H12459">
        <f>rawdata!H12596</f>
        <v>25.98</v>
      </c>
      <c r="I12459">
        <f>rawdata!I12596</f>
        <v>1</v>
      </c>
      <c r="J12459" s="3">
        <f t="shared" si="582"/>
        <v>20.93</v>
      </c>
      <c r="K12459" s="3">
        <f t="shared" si="583"/>
        <v>5.4376139999999999</v>
      </c>
      <c r="L12459">
        <f t="shared" si="584"/>
        <v>1994</v>
      </c>
    </row>
    <row r="12460" spans="1:12" x14ac:dyDescent="0.25">
      <c r="A12460">
        <f>rawdata!A12597</f>
        <v>2</v>
      </c>
      <c r="B12460">
        <f>rawdata!B12597</f>
        <v>4400004713</v>
      </c>
      <c r="C12460">
        <f>rawdata!C12597</f>
        <v>251</v>
      </c>
      <c r="D12460">
        <f>rawdata!D12597</f>
        <v>23</v>
      </c>
      <c r="E12460">
        <f>rawdata!E12597</f>
        <v>1</v>
      </c>
      <c r="F12460">
        <f>rawdata!F12597</f>
        <v>2.99</v>
      </c>
      <c r="G12460">
        <f>rawdata!G12597</f>
        <v>0</v>
      </c>
      <c r="H12460">
        <f>rawdata!H12597</f>
        <v>26.68</v>
      </c>
      <c r="I12460">
        <f>rawdata!I12597</f>
        <v>1</v>
      </c>
      <c r="J12460" s="3">
        <f t="shared" si="582"/>
        <v>68.77000000000001</v>
      </c>
      <c r="K12460" s="3">
        <f t="shared" si="583"/>
        <v>18.347836000000001</v>
      </c>
      <c r="L12460">
        <f t="shared" si="584"/>
        <v>1994</v>
      </c>
    </row>
    <row r="12461" spans="1:12" x14ac:dyDescent="0.25">
      <c r="A12461">
        <f>rawdata!A12598</f>
        <v>2</v>
      </c>
      <c r="B12461">
        <f>rawdata!B12598</f>
        <v>4400004898</v>
      </c>
      <c r="C12461">
        <f>rawdata!C12598</f>
        <v>251</v>
      </c>
      <c r="D12461">
        <f>rawdata!D12598</f>
        <v>14</v>
      </c>
      <c r="E12461">
        <f>rawdata!E12598</f>
        <v>1</v>
      </c>
      <c r="F12461">
        <f>rawdata!F12598</f>
        <v>2.99</v>
      </c>
      <c r="G12461">
        <f>rawdata!G12598</f>
        <v>0</v>
      </c>
      <c r="H12461">
        <f>rawdata!H12598</f>
        <v>25.98</v>
      </c>
      <c r="I12461">
        <f>rawdata!I12598</f>
        <v>1</v>
      </c>
      <c r="J12461" s="3">
        <f t="shared" si="582"/>
        <v>41.86</v>
      </c>
      <c r="K12461" s="3">
        <f t="shared" si="583"/>
        <v>10.875228</v>
      </c>
      <c r="L12461">
        <f t="shared" si="584"/>
        <v>1994</v>
      </c>
    </row>
    <row r="12462" spans="1:12" x14ac:dyDescent="0.25">
      <c r="A12462">
        <f>rawdata!A12599</f>
        <v>2</v>
      </c>
      <c r="B12462">
        <f>rawdata!B12599</f>
        <v>7974600016</v>
      </c>
      <c r="C12462">
        <f>rawdata!C12599</f>
        <v>251</v>
      </c>
      <c r="D12462">
        <f>rawdata!D12599</f>
        <v>16</v>
      </c>
      <c r="E12462">
        <f>rawdata!E12599</f>
        <v>1</v>
      </c>
      <c r="F12462">
        <f>rawdata!F12599</f>
        <v>1.89</v>
      </c>
      <c r="G12462">
        <f>rawdata!G12599</f>
        <v>0</v>
      </c>
      <c r="H12462">
        <f>rawdata!H12599</f>
        <v>30.37</v>
      </c>
      <c r="I12462">
        <f>rawdata!I12599</f>
        <v>1</v>
      </c>
      <c r="J12462" s="3">
        <f t="shared" si="582"/>
        <v>30.24</v>
      </c>
      <c r="K12462" s="3">
        <f t="shared" si="583"/>
        <v>9.1838879999999996</v>
      </c>
      <c r="L12462">
        <f t="shared" si="584"/>
        <v>1994</v>
      </c>
    </row>
    <row r="12463" spans="1:12" x14ac:dyDescent="0.25">
      <c r="A12463">
        <f>rawdata!A12600</f>
        <v>12</v>
      </c>
      <c r="B12463">
        <f>rawdata!B12600</f>
        <v>1470001100</v>
      </c>
      <c r="C12463">
        <f>rawdata!C12600</f>
        <v>251</v>
      </c>
      <c r="D12463">
        <f>rawdata!D12600</f>
        <v>8</v>
      </c>
      <c r="E12463">
        <f>rawdata!E12600</f>
        <v>1</v>
      </c>
      <c r="F12463">
        <f>rawdata!F12600</f>
        <v>1.79</v>
      </c>
      <c r="G12463">
        <f>rawdata!G12600</f>
        <v>0</v>
      </c>
      <c r="H12463">
        <f>rawdata!H12600</f>
        <v>30.16</v>
      </c>
      <c r="I12463">
        <f>rawdata!I12600</f>
        <v>1</v>
      </c>
      <c r="J12463" s="3">
        <f t="shared" si="582"/>
        <v>14.32</v>
      </c>
      <c r="K12463" s="3">
        <f t="shared" si="583"/>
        <v>4.3189120000000001</v>
      </c>
      <c r="L12463">
        <f t="shared" si="584"/>
        <v>1994</v>
      </c>
    </row>
    <row r="12464" spans="1:12" x14ac:dyDescent="0.25">
      <c r="A12464">
        <f>rawdata!A12601</f>
        <v>12</v>
      </c>
      <c r="B12464">
        <f>rawdata!B12601</f>
        <v>1470001110</v>
      </c>
      <c r="C12464">
        <f>rawdata!C12601</f>
        <v>251</v>
      </c>
      <c r="D12464">
        <f>rawdata!D12601</f>
        <v>185</v>
      </c>
      <c r="E12464">
        <f>rawdata!E12601</f>
        <v>1</v>
      </c>
      <c r="F12464">
        <f>rawdata!F12601</f>
        <v>1.99</v>
      </c>
      <c r="G12464">
        <f>rawdata!G12601</f>
        <v>0</v>
      </c>
      <c r="H12464">
        <f>rawdata!H12601</f>
        <v>23.81</v>
      </c>
      <c r="I12464">
        <f>rawdata!I12601</f>
        <v>1</v>
      </c>
      <c r="J12464" s="3">
        <f t="shared" si="582"/>
        <v>368.15</v>
      </c>
      <c r="K12464" s="3">
        <f t="shared" si="583"/>
        <v>87.656514999999985</v>
      </c>
      <c r="L12464">
        <f t="shared" si="584"/>
        <v>1994</v>
      </c>
    </row>
    <row r="12465" spans="1:12" x14ac:dyDescent="0.25">
      <c r="A12465">
        <f>rawdata!A12602</f>
        <v>12</v>
      </c>
      <c r="B12465">
        <f>rawdata!B12602</f>
        <v>3010016584</v>
      </c>
      <c r="C12465">
        <f>rawdata!C12602</f>
        <v>251</v>
      </c>
      <c r="D12465">
        <f>rawdata!D12602</f>
        <v>19</v>
      </c>
      <c r="E12465">
        <f>rawdata!E12602</f>
        <v>1</v>
      </c>
      <c r="F12465">
        <f>rawdata!F12602</f>
        <v>2.29</v>
      </c>
      <c r="G12465" t="str">
        <f>rawdata!G12602</f>
        <v>S</v>
      </c>
      <c r="H12465">
        <f>rawdata!H12602</f>
        <v>39.6</v>
      </c>
      <c r="I12465">
        <f>rawdata!I12602</f>
        <v>1</v>
      </c>
      <c r="J12465" s="3">
        <f t="shared" si="582"/>
        <v>43.51</v>
      </c>
      <c r="K12465" s="3">
        <f t="shared" si="583"/>
        <v>17.229960000000002</v>
      </c>
      <c r="L12465">
        <f t="shared" si="584"/>
        <v>1994</v>
      </c>
    </row>
    <row r="12466" spans="1:12" x14ac:dyDescent="0.25">
      <c r="A12466">
        <f>rawdata!A12603</f>
        <v>12</v>
      </c>
      <c r="B12466">
        <f>rawdata!B12603</f>
        <v>3010021196</v>
      </c>
      <c r="C12466">
        <f>rawdata!C12603</f>
        <v>251</v>
      </c>
      <c r="D12466">
        <f>rawdata!D12603</f>
        <v>3</v>
      </c>
      <c r="E12466">
        <f>rawdata!E12603</f>
        <v>1</v>
      </c>
      <c r="F12466">
        <f>rawdata!F12603</f>
        <v>3.05</v>
      </c>
      <c r="G12466">
        <f>rawdata!G12603</f>
        <v>0</v>
      </c>
      <c r="H12466">
        <f>rawdata!H12603</f>
        <v>31.37</v>
      </c>
      <c r="I12466">
        <f>rawdata!I12603</f>
        <v>1</v>
      </c>
      <c r="J12466" s="3">
        <f t="shared" si="582"/>
        <v>9.1499999999999986</v>
      </c>
      <c r="K12466" s="3">
        <f t="shared" si="583"/>
        <v>2.8703549999999995</v>
      </c>
      <c r="L12466">
        <f t="shared" si="584"/>
        <v>1994</v>
      </c>
    </row>
    <row r="12467" spans="1:12" x14ac:dyDescent="0.25">
      <c r="A12467">
        <f>rawdata!A12604</f>
        <v>12</v>
      </c>
      <c r="B12467">
        <f>rawdata!B12604</f>
        <v>3828112263</v>
      </c>
      <c r="C12467">
        <f>rawdata!C12604</f>
        <v>251</v>
      </c>
      <c r="D12467">
        <f>rawdata!D12604</f>
        <v>31</v>
      </c>
      <c r="E12467">
        <f>rawdata!E12604</f>
        <v>1</v>
      </c>
      <c r="F12467">
        <f>rawdata!F12604</f>
        <v>0.99</v>
      </c>
      <c r="G12467">
        <f>rawdata!G12604</f>
        <v>0</v>
      </c>
      <c r="H12467">
        <f>rawdata!H12604</f>
        <v>31.21</v>
      </c>
      <c r="I12467">
        <f>rawdata!I12604</f>
        <v>1</v>
      </c>
      <c r="J12467" s="3">
        <f t="shared" si="582"/>
        <v>30.69</v>
      </c>
      <c r="K12467" s="3">
        <f t="shared" si="583"/>
        <v>9.5783490000000011</v>
      </c>
      <c r="L12467">
        <f t="shared" si="584"/>
        <v>1994</v>
      </c>
    </row>
    <row r="12468" spans="1:12" x14ac:dyDescent="0.25">
      <c r="A12468">
        <f>rawdata!A12605</f>
        <v>12</v>
      </c>
      <c r="B12468">
        <f>rawdata!B12605</f>
        <v>3828112267</v>
      </c>
      <c r="C12468">
        <f>rawdata!C12605</f>
        <v>251</v>
      </c>
      <c r="D12468">
        <f>rawdata!D12605</f>
        <v>34</v>
      </c>
      <c r="E12468">
        <f>rawdata!E12605</f>
        <v>1</v>
      </c>
      <c r="F12468">
        <f>rawdata!F12605</f>
        <v>0.99</v>
      </c>
      <c r="G12468">
        <f>rawdata!G12605</f>
        <v>0</v>
      </c>
      <c r="H12468">
        <f>rawdata!H12605</f>
        <v>28.48</v>
      </c>
      <c r="I12468">
        <f>rawdata!I12605</f>
        <v>1</v>
      </c>
      <c r="J12468" s="3">
        <f t="shared" si="582"/>
        <v>33.659999999999997</v>
      </c>
      <c r="K12468" s="3">
        <f t="shared" si="583"/>
        <v>9.5863679999999984</v>
      </c>
      <c r="L12468">
        <f t="shared" si="584"/>
        <v>1994</v>
      </c>
    </row>
    <row r="12469" spans="1:12" x14ac:dyDescent="0.25">
      <c r="A12469">
        <f>rawdata!A12606</f>
        <v>12</v>
      </c>
      <c r="B12469">
        <f>rawdata!B12606</f>
        <v>3828112271</v>
      </c>
      <c r="C12469">
        <f>rawdata!C12606</f>
        <v>251</v>
      </c>
      <c r="D12469">
        <f>rawdata!D12606</f>
        <v>31</v>
      </c>
      <c r="E12469">
        <f>rawdata!E12606</f>
        <v>1</v>
      </c>
      <c r="F12469">
        <f>rawdata!F12606</f>
        <v>0.99</v>
      </c>
      <c r="G12469">
        <f>rawdata!G12606</f>
        <v>0</v>
      </c>
      <c r="H12469">
        <f>rawdata!H12606</f>
        <v>31.61</v>
      </c>
      <c r="I12469">
        <f>rawdata!I12606</f>
        <v>1</v>
      </c>
      <c r="J12469" s="3">
        <f t="shared" si="582"/>
        <v>30.69</v>
      </c>
      <c r="K12469" s="3">
        <f t="shared" si="583"/>
        <v>9.7011090000000006</v>
      </c>
      <c r="L12469">
        <f t="shared" si="584"/>
        <v>1994</v>
      </c>
    </row>
    <row r="12470" spans="1:12" x14ac:dyDescent="0.25">
      <c r="A12470">
        <f>rawdata!A12607</f>
        <v>12</v>
      </c>
      <c r="B12470">
        <f>rawdata!B12607</f>
        <v>3828112277</v>
      </c>
      <c r="C12470">
        <f>rawdata!C12607</f>
        <v>251</v>
      </c>
      <c r="D12470">
        <f>rawdata!D12607</f>
        <v>26</v>
      </c>
      <c r="E12470">
        <f>rawdata!E12607</f>
        <v>1</v>
      </c>
      <c r="F12470">
        <f>rawdata!F12607</f>
        <v>1.19</v>
      </c>
      <c r="G12470" t="str">
        <f>rawdata!G12607</f>
        <v>B</v>
      </c>
      <c r="H12470">
        <f>rawdata!H12607</f>
        <v>30.25</v>
      </c>
      <c r="I12470">
        <f>rawdata!I12607</f>
        <v>1</v>
      </c>
      <c r="J12470" s="3">
        <f t="shared" si="582"/>
        <v>30.939999999999998</v>
      </c>
      <c r="K12470" s="3">
        <f t="shared" si="583"/>
        <v>9.3593499999999992</v>
      </c>
      <c r="L12470">
        <f t="shared" si="584"/>
        <v>1994</v>
      </c>
    </row>
    <row r="12471" spans="1:12" x14ac:dyDescent="0.25">
      <c r="A12471">
        <f>rawdata!A12608</f>
        <v>12</v>
      </c>
      <c r="B12471">
        <f>rawdata!B12608</f>
        <v>3828112289</v>
      </c>
      <c r="C12471">
        <f>rawdata!C12608</f>
        <v>251</v>
      </c>
      <c r="D12471">
        <f>rawdata!D12608</f>
        <v>9</v>
      </c>
      <c r="E12471">
        <f>rawdata!E12608</f>
        <v>1</v>
      </c>
      <c r="F12471">
        <f>rawdata!F12608</f>
        <v>2.4900000000000002</v>
      </c>
      <c r="G12471">
        <f>rawdata!G12608</f>
        <v>0</v>
      </c>
      <c r="H12471">
        <f>rawdata!H12608</f>
        <v>43.73</v>
      </c>
      <c r="I12471">
        <f>rawdata!I12608</f>
        <v>1</v>
      </c>
      <c r="J12471" s="3">
        <f t="shared" si="582"/>
        <v>22.410000000000004</v>
      </c>
      <c r="K12471" s="3">
        <f t="shared" si="583"/>
        <v>9.7998930000000009</v>
      </c>
      <c r="L12471">
        <f t="shared" si="584"/>
        <v>1994</v>
      </c>
    </row>
    <row r="12472" spans="1:12" x14ac:dyDescent="0.25">
      <c r="A12472">
        <f>rawdata!A12609</f>
        <v>12</v>
      </c>
      <c r="B12472">
        <f>rawdata!B12609</f>
        <v>3828112409</v>
      </c>
      <c r="C12472">
        <f>rawdata!C12609</f>
        <v>251</v>
      </c>
      <c r="D12472">
        <f>rawdata!D12609</f>
        <v>34</v>
      </c>
      <c r="E12472">
        <f>rawdata!E12609</f>
        <v>1</v>
      </c>
      <c r="F12472">
        <f>rawdata!F12609</f>
        <v>0.99</v>
      </c>
      <c r="G12472">
        <f>rawdata!G12609</f>
        <v>0</v>
      </c>
      <c r="H12472">
        <f>rawdata!H12609</f>
        <v>31.41</v>
      </c>
      <c r="I12472">
        <f>rawdata!I12609</f>
        <v>1</v>
      </c>
      <c r="J12472" s="3">
        <f t="shared" si="582"/>
        <v>33.659999999999997</v>
      </c>
      <c r="K12472" s="3">
        <f t="shared" si="583"/>
        <v>10.572605999999999</v>
      </c>
      <c r="L12472">
        <f t="shared" si="584"/>
        <v>1994</v>
      </c>
    </row>
    <row r="12473" spans="1:12" x14ac:dyDescent="0.25">
      <c r="A12473">
        <f>rawdata!A12610</f>
        <v>12</v>
      </c>
      <c r="B12473">
        <f>rawdata!B12610</f>
        <v>4400000516</v>
      </c>
      <c r="C12473">
        <f>rawdata!C12610</f>
        <v>251</v>
      </c>
      <c r="D12473">
        <f>rawdata!D12610</f>
        <v>13</v>
      </c>
      <c r="E12473">
        <f>rawdata!E12610</f>
        <v>1</v>
      </c>
      <c r="F12473">
        <f>rawdata!F12610</f>
        <v>2.99</v>
      </c>
      <c r="G12473">
        <f>rawdata!G12610</f>
        <v>0</v>
      </c>
      <c r="H12473">
        <f>rawdata!H12610</f>
        <v>25.98</v>
      </c>
      <c r="I12473">
        <f>rawdata!I12610</f>
        <v>1</v>
      </c>
      <c r="J12473" s="3">
        <f t="shared" si="582"/>
        <v>38.870000000000005</v>
      </c>
      <c r="K12473" s="3">
        <f t="shared" si="583"/>
        <v>10.098426000000002</v>
      </c>
      <c r="L12473">
        <f t="shared" si="584"/>
        <v>1994</v>
      </c>
    </row>
    <row r="12474" spans="1:12" x14ac:dyDescent="0.25">
      <c r="A12474">
        <f>rawdata!A12611</f>
        <v>12</v>
      </c>
      <c r="B12474">
        <f>rawdata!B12611</f>
        <v>4400000527</v>
      </c>
      <c r="C12474">
        <f>rawdata!C12611</f>
        <v>251</v>
      </c>
      <c r="D12474">
        <f>rawdata!D12611</f>
        <v>18</v>
      </c>
      <c r="E12474">
        <f>rawdata!E12611</f>
        <v>1</v>
      </c>
      <c r="F12474">
        <f>rawdata!F12611</f>
        <v>2.99</v>
      </c>
      <c r="G12474">
        <f>rawdata!G12611</f>
        <v>0</v>
      </c>
      <c r="H12474">
        <f>rawdata!H12611</f>
        <v>26.45</v>
      </c>
      <c r="I12474">
        <f>rawdata!I12611</f>
        <v>1</v>
      </c>
      <c r="J12474" s="3">
        <f t="shared" si="582"/>
        <v>53.820000000000007</v>
      </c>
      <c r="K12474" s="3">
        <f t="shared" si="583"/>
        <v>14.235390000000002</v>
      </c>
      <c r="L12474">
        <f t="shared" si="584"/>
        <v>1994</v>
      </c>
    </row>
    <row r="12475" spans="1:12" x14ac:dyDescent="0.25">
      <c r="A12475">
        <f>rawdata!A12612</f>
        <v>12</v>
      </c>
      <c r="B12475">
        <f>rawdata!B12612</f>
        <v>4400000551</v>
      </c>
      <c r="C12475">
        <f>rawdata!C12612</f>
        <v>251</v>
      </c>
      <c r="D12475">
        <f>rawdata!D12612</f>
        <v>37</v>
      </c>
      <c r="E12475">
        <f>rawdata!E12612</f>
        <v>1</v>
      </c>
      <c r="F12475">
        <f>rawdata!F12612</f>
        <v>2.99</v>
      </c>
      <c r="G12475">
        <f>rawdata!G12612</f>
        <v>0</v>
      </c>
      <c r="H12475">
        <f>rawdata!H12612</f>
        <v>25.98</v>
      </c>
      <c r="I12475">
        <f>rawdata!I12612</f>
        <v>1</v>
      </c>
      <c r="J12475" s="3">
        <f t="shared" si="582"/>
        <v>110.63000000000001</v>
      </c>
      <c r="K12475" s="3">
        <f t="shared" si="583"/>
        <v>28.741674000000003</v>
      </c>
      <c r="L12475">
        <f t="shared" si="584"/>
        <v>1994</v>
      </c>
    </row>
    <row r="12476" spans="1:12" x14ac:dyDescent="0.25">
      <c r="A12476">
        <f>rawdata!A12613</f>
        <v>12</v>
      </c>
      <c r="B12476">
        <f>rawdata!B12613</f>
        <v>4400000655</v>
      </c>
      <c r="C12476">
        <f>rawdata!C12613</f>
        <v>251</v>
      </c>
      <c r="D12476">
        <f>rawdata!D12613</f>
        <v>88</v>
      </c>
      <c r="E12476">
        <f>rawdata!E12613</f>
        <v>1</v>
      </c>
      <c r="F12476">
        <f>rawdata!F12613</f>
        <v>1.82</v>
      </c>
      <c r="G12476">
        <f>rawdata!G12613</f>
        <v>0</v>
      </c>
      <c r="H12476">
        <f>rawdata!H12613</f>
        <v>18.68</v>
      </c>
      <c r="I12476">
        <f>rawdata!I12613</f>
        <v>1</v>
      </c>
      <c r="J12476" s="3">
        <f t="shared" si="582"/>
        <v>160.16</v>
      </c>
      <c r="K12476" s="3">
        <f t="shared" si="583"/>
        <v>29.917887999999998</v>
      </c>
      <c r="L12476">
        <f t="shared" si="584"/>
        <v>1994</v>
      </c>
    </row>
    <row r="12477" spans="1:12" x14ac:dyDescent="0.25">
      <c r="A12477">
        <f>rawdata!A12614</f>
        <v>12</v>
      </c>
      <c r="B12477">
        <f>rawdata!B12614</f>
        <v>4400000720</v>
      </c>
      <c r="C12477">
        <f>rawdata!C12614</f>
        <v>251</v>
      </c>
      <c r="D12477">
        <f>rawdata!D12614</f>
        <v>399</v>
      </c>
      <c r="E12477">
        <f>rawdata!E12614</f>
        <v>1</v>
      </c>
      <c r="F12477">
        <f>rawdata!F12614</f>
        <v>1.71</v>
      </c>
      <c r="G12477">
        <f>rawdata!G12614</f>
        <v>0</v>
      </c>
      <c r="H12477">
        <f>rawdata!H12614</f>
        <v>13.45</v>
      </c>
      <c r="I12477">
        <f>rawdata!I12614</f>
        <v>1</v>
      </c>
      <c r="J12477" s="3">
        <f t="shared" si="582"/>
        <v>682.29</v>
      </c>
      <c r="K12477" s="3">
        <f t="shared" si="583"/>
        <v>91.768004999999988</v>
      </c>
      <c r="L12477">
        <f t="shared" si="584"/>
        <v>1994</v>
      </c>
    </row>
    <row r="12478" spans="1:12" x14ac:dyDescent="0.25">
      <c r="A12478">
        <f>rawdata!A12615</f>
        <v>12</v>
      </c>
      <c r="B12478">
        <f>rawdata!B12615</f>
        <v>4400003721</v>
      </c>
      <c r="C12478">
        <f>rawdata!C12615</f>
        <v>251</v>
      </c>
      <c r="D12478">
        <f>rawdata!D12615</f>
        <v>23</v>
      </c>
      <c r="E12478">
        <f>rawdata!E12615</f>
        <v>1</v>
      </c>
      <c r="F12478">
        <f>rawdata!F12615</f>
        <v>2.69</v>
      </c>
      <c r="G12478">
        <f>rawdata!G12615</f>
        <v>0</v>
      </c>
      <c r="H12478">
        <f>rawdata!H12615</f>
        <v>29.36</v>
      </c>
      <c r="I12478">
        <f>rawdata!I12615</f>
        <v>1</v>
      </c>
      <c r="J12478" s="3">
        <f t="shared" si="582"/>
        <v>61.87</v>
      </c>
      <c r="K12478" s="3">
        <f t="shared" si="583"/>
        <v>18.165032</v>
      </c>
      <c r="L12478">
        <f t="shared" si="584"/>
        <v>1994</v>
      </c>
    </row>
    <row r="12479" spans="1:12" x14ac:dyDescent="0.25">
      <c r="A12479">
        <f>rawdata!A12616</f>
        <v>12</v>
      </c>
      <c r="B12479">
        <f>rawdata!B12616</f>
        <v>4400003732</v>
      </c>
      <c r="C12479">
        <f>rawdata!C12616</f>
        <v>251</v>
      </c>
      <c r="D12479">
        <f>rawdata!D12616</f>
        <v>12</v>
      </c>
      <c r="E12479">
        <f>rawdata!E12616</f>
        <v>1</v>
      </c>
      <c r="F12479">
        <f>rawdata!F12616</f>
        <v>2.99</v>
      </c>
      <c r="G12479">
        <f>rawdata!G12616</f>
        <v>0</v>
      </c>
      <c r="H12479">
        <f>rawdata!H12616</f>
        <v>25.98</v>
      </c>
      <c r="I12479">
        <f>rawdata!I12616</f>
        <v>1</v>
      </c>
      <c r="J12479" s="3">
        <f t="shared" si="582"/>
        <v>35.880000000000003</v>
      </c>
      <c r="K12479" s="3">
        <f t="shared" si="583"/>
        <v>9.3216239999999999</v>
      </c>
      <c r="L12479">
        <f t="shared" si="584"/>
        <v>1994</v>
      </c>
    </row>
    <row r="12480" spans="1:12" x14ac:dyDescent="0.25">
      <c r="A12480">
        <f>rawdata!A12617</f>
        <v>12</v>
      </c>
      <c r="B12480">
        <f>rawdata!B12617</f>
        <v>4400004713</v>
      </c>
      <c r="C12480">
        <f>rawdata!C12617</f>
        <v>251</v>
      </c>
      <c r="D12480">
        <f>rawdata!D12617</f>
        <v>27</v>
      </c>
      <c r="E12480">
        <f>rawdata!E12617</f>
        <v>1</v>
      </c>
      <c r="F12480">
        <f>rawdata!F12617</f>
        <v>2.99</v>
      </c>
      <c r="G12480">
        <f>rawdata!G12617</f>
        <v>0</v>
      </c>
      <c r="H12480">
        <f>rawdata!H12617</f>
        <v>26.75</v>
      </c>
      <c r="I12480">
        <f>rawdata!I12617</f>
        <v>1</v>
      </c>
      <c r="J12480" s="3">
        <f t="shared" si="582"/>
        <v>80.73</v>
      </c>
      <c r="K12480" s="3">
        <f t="shared" si="583"/>
        <v>21.595275000000001</v>
      </c>
      <c r="L12480">
        <f t="shared" si="584"/>
        <v>1994</v>
      </c>
    </row>
    <row r="12481" spans="1:12" x14ac:dyDescent="0.25">
      <c r="A12481">
        <f>rawdata!A12618</f>
        <v>12</v>
      </c>
      <c r="B12481">
        <f>rawdata!B12618</f>
        <v>4400004898</v>
      </c>
      <c r="C12481">
        <f>rawdata!C12618</f>
        <v>251</v>
      </c>
      <c r="D12481">
        <f>rawdata!D12618</f>
        <v>14</v>
      </c>
      <c r="E12481">
        <f>rawdata!E12618</f>
        <v>1</v>
      </c>
      <c r="F12481">
        <f>rawdata!F12618</f>
        <v>2.99</v>
      </c>
      <c r="G12481">
        <f>rawdata!G12618</f>
        <v>0</v>
      </c>
      <c r="H12481">
        <f>rawdata!H12618</f>
        <v>25.98</v>
      </c>
      <c r="I12481">
        <f>rawdata!I12618</f>
        <v>1</v>
      </c>
      <c r="J12481" s="3">
        <f t="shared" si="582"/>
        <v>41.86</v>
      </c>
      <c r="K12481" s="3">
        <f t="shared" si="583"/>
        <v>10.875228</v>
      </c>
      <c r="L12481">
        <f t="shared" si="584"/>
        <v>1994</v>
      </c>
    </row>
    <row r="12482" spans="1:12" x14ac:dyDescent="0.25">
      <c r="A12482">
        <f>rawdata!A12619</f>
        <v>12</v>
      </c>
      <c r="B12482">
        <f>rawdata!B12619</f>
        <v>7974600016</v>
      </c>
      <c r="C12482">
        <f>rawdata!C12619</f>
        <v>251</v>
      </c>
      <c r="D12482">
        <f>rawdata!D12619</f>
        <v>22</v>
      </c>
      <c r="E12482">
        <f>rawdata!E12619</f>
        <v>1</v>
      </c>
      <c r="F12482">
        <f>rawdata!F12619</f>
        <v>1.89</v>
      </c>
      <c r="G12482">
        <f>rawdata!G12619</f>
        <v>0</v>
      </c>
      <c r="H12482">
        <f>rawdata!H12619</f>
        <v>30.37</v>
      </c>
      <c r="I12482">
        <f>rawdata!I12619</f>
        <v>1</v>
      </c>
      <c r="J12482" s="3">
        <f t="shared" ref="J12482:J12545" si="585">D12482*F12482/E12482</f>
        <v>41.58</v>
      </c>
      <c r="K12482" s="3">
        <f t="shared" ref="K12482:K12545" si="586">J12482*H12482/100</f>
        <v>12.627846</v>
      </c>
      <c r="L12482">
        <f t="shared" ref="L12482:L12545" si="587">IF(C12482&lt;=172,1992,IF(C12482&lt;=225,1993,IF(C12482&lt;=277,1994,IF(C12482&lt;=329,1995,IF(C12482&lt;=381,1996,1997)))))</f>
        <v>1994</v>
      </c>
    </row>
    <row r="12483" spans="1:12" x14ac:dyDescent="0.25">
      <c r="A12483">
        <f>rawdata!A12620</f>
        <v>50</v>
      </c>
      <c r="B12483">
        <f>rawdata!B12620</f>
        <v>1470001100</v>
      </c>
      <c r="C12483">
        <f>rawdata!C12620</f>
        <v>251</v>
      </c>
      <c r="D12483">
        <f>rawdata!D12620</f>
        <v>0</v>
      </c>
      <c r="E12483">
        <f>rawdata!E12620</f>
        <v>1</v>
      </c>
      <c r="F12483">
        <f>rawdata!F12620</f>
        <v>0</v>
      </c>
      <c r="G12483">
        <f>rawdata!G12620</f>
        <v>0</v>
      </c>
      <c r="H12483">
        <f>rawdata!H12620</f>
        <v>0</v>
      </c>
      <c r="I12483">
        <f>rawdata!I12620</f>
        <v>1</v>
      </c>
      <c r="J12483" s="3">
        <f t="shared" si="585"/>
        <v>0</v>
      </c>
      <c r="K12483" s="3">
        <f t="shared" si="586"/>
        <v>0</v>
      </c>
      <c r="L12483">
        <f t="shared" si="587"/>
        <v>1994</v>
      </c>
    </row>
    <row r="12484" spans="1:12" x14ac:dyDescent="0.25">
      <c r="A12484">
        <f>rawdata!A12621</f>
        <v>50</v>
      </c>
      <c r="B12484">
        <f>rawdata!B12621</f>
        <v>1470001110</v>
      </c>
      <c r="C12484">
        <f>rawdata!C12621</f>
        <v>251</v>
      </c>
      <c r="D12484">
        <f>rawdata!D12621</f>
        <v>0</v>
      </c>
      <c r="E12484">
        <f>rawdata!E12621</f>
        <v>1</v>
      </c>
      <c r="F12484">
        <f>rawdata!F12621</f>
        <v>0</v>
      </c>
      <c r="G12484">
        <f>rawdata!G12621</f>
        <v>0</v>
      </c>
      <c r="H12484">
        <f>rawdata!H12621</f>
        <v>0</v>
      </c>
      <c r="I12484">
        <f>rawdata!I12621</f>
        <v>1</v>
      </c>
      <c r="J12484" s="3">
        <f t="shared" si="585"/>
        <v>0</v>
      </c>
      <c r="K12484" s="3">
        <f t="shared" si="586"/>
        <v>0</v>
      </c>
      <c r="L12484">
        <f t="shared" si="587"/>
        <v>1994</v>
      </c>
    </row>
    <row r="12485" spans="1:12" x14ac:dyDescent="0.25">
      <c r="A12485">
        <f>rawdata!A12622</f>
        <v>50</v>
      </c>
      <c r="B12485">
        <f>rawdata!B12622</f>
        <v>3010016584</v>
      </c>
      <c r="C12485">
        <f>rawdata!C12622</f>
        <v>251</v>
      </c>
      <c r="D12485">
        <f>rawdata!D12622</f>
        <v>0</v>
      </c>
      <c r="E12485">
        <f>rawdata!E12622</f>
        <v>1</v>
      </c>
      <c r="F12485">
        <f>rawdata!F12622</f>
        <v>0</v>
      </c>
      <c r="G12485">
        <f>rawdata!G12622</f>
        <v>0</v>
      </c>
      <c r="H12485">
        <f>rawdata!H12622</f>
        <v>0</v>
      </c>
      <c r="I12485">
        <f>rawdata!I12622</f>
        <v>1</v>
      </c>
      <c r="J12485" s="3">
        <f t="shared" si="585"/>
        <v>0</v>
      </c>
      <c r="K12485" s="3">
        <f t="shared" si="586"/>
        <v>0</v>
      </c>
      <c r="L12485">
        <f t="shared" si="587"/>
        <v>1994</v>
      </c>
    </row>
    <row r="12486" spans="1:12" x14ac:dyDescent="0.25">
      <c r="A12486">
        <f>rawdata!A12623</f>
        <v>50</v>
      </c>
      <c r="B12486">
        <f>rawdata!B12623</f>
        <v>3010021196</v>
      </c>
      <c r="C12486">
        <f>rawdata!C12623</f>
        <v>251</v>
      </c>
      <c r="D12486">
        <f>rawdata!D12623</f>
        <v>0</v>
      </c>
      <c r="E12486">
        <f>rawdata!E12623</f>
        <v>1</v>
      </c>
      <c r="F12486">
        <f>rawdata!F12623</f>
        <v>0</v>
      </c>
      <c r="G12486">
        <f>rawdata!G12623</f>
        <v>0</v>
      </c>
      <c r="H12486">
        <f>rawdata!H12623</f>
        <v>0</v>
      </c>
      <c r="I12486">
        <f>rawdata!I12623</f>
        <v>1</v>
      </c>
      <c r="J12486" s="3">
        <f t="shared" si="585"/>
        <v>0</v>
      </c>
      <c r="K12486" s="3">
        <f t="shared" si="586"/>
        <v>0</v>
      </c>
      <c r="L12486">
        <f t="shared" si="587"/>
        <v>1994</v>
      </c>
    </row>
    <row r="12487" spans="1:12" x14ac:dyDescent="0.25">
      <c r="A12487">
        <f>rawdata!A12624</f>
        <v>50</v>
      </c>
      <c r="B12487">
        <f>rawdata!B12624</f>
        <v>3828112263</v>
      </c>
      <c r="C12487">
        <f>rawdata!C12624</f>
        <v>251</v>
      </c>
      <c r="D12487">
        <f>rawdata!D12624</f>
        <v>0</v>
      </c>
      <c r="E12487">
        <f>rawdata!E12624</f>
        <v>1</v>
      </c>
      <c r="F12487">
        <f>rawdata!F12624</f>
        <v>0</v>
      </c>
      <c r="G12487">
        <f>rawdata!G12624</f>
        <v>0</v>
      </c>
      <c r="H12487">
        <f>rawdata!H12624</f>
        <v>0</v>
      </c>
      <c r="I12487">
        <f>rawdata!I12624</f>
        <v>1</v>
      </c>
      <c r="J12487" s="3">
        <f t="shared" si="585"/>
        <v>0</v>
      </c>
      <c r="K12487" s="3">
        <f t="shared" si="586"/>
        <v>0</v>
      </c>
      <c r="L12487">
        <f t="shared" si="587"/>
        <v>1994</v>
      </c>
    </row>
    <row r="12488" spans="1:12" x14ac:dyDescent="0.25">
      <c r="A12488">
        <f>rawdata!A12625</f>
        <v>50</v>
      </c>
      <c r="B12488">
        <f>rawdata!B12625</f>
        <v>3828112267</v>
      </c>
      <c r="C12488">
        <f>rawdata!C12625</f>
        <v>251</v>
      </c>
      <c r="D12488">
        <f>rawdata!D12625</f>
        <v>0</v>
      </c>
      <c r="E12488">
        <f>rawdata!E12625</f>
        <v>1</v>
      </c>
      <c r="F12488">
        <f>rawdata!F12625</f>
        <v>0</v>
      </c>
      <c r="G12488">
        <f>rawdata!G12625</f>
        <v>0</v>
      </c>
      <c r="H12488">
        <f>rawdata!H12625</f>
        <v>0</v>
      </c>
      <c r="I12488">
        <f>rawdata!I12625</f>
        <v>1</v>
      </c>
      <c r="J12488" s="3">
        <f t="shared" si="585"/>
        <v>0</v>
      </c>
      <c r="K12488" s="3">
        <f t="shared" si="586"/>
        <v>0</v>
      </c>
      <c r="L12488">
        <f t="shared" si="587"/>
        <v>1994</v>
      </c>
    </row>
    <row r="12489" spans="1:12" x14ac:dyDescent="0.25">
      <c r="A12489">
        <f>rawdata!A12626</f>
        <v>50</v>
      </c>
      <c r="B12489">
        <f>rawdata!B12626</f>
        <v>3828112271</v>
      </c>
      <c r="C12489">
        <f>rawdata!C12626</f>
        <v>251</v>
      </c>
      <c r="D12489">
        <f>rawdata!D12626</f>
        <v>0</v>
      </c>
      <c r="E12489">
        <f>rawdata!E12626</f>
        <v>1</v>
      </c>
      <c r="F12489">
        <f>rawdata!F12626</f>
        <v>0</v>
      </c>
      <c r="G12489">
        <f>rawdata!G12626</f>
        <v>0</v>
      </c>
      <c r="H12489">
        <f>rawdata!H12626</f>
        <v>0</v>
      </c>
      <c r="I12489">
        <f>rawdata!I12626</f>
        <v>1</v>
      </c>
      <c r="J12489" s="3">
        <f t="shared" si="585"/>
        <v>0</v>
      </c>
      <c r="K12489" s="3">
        <f t="shared" si="586"/>
        <v>0</v>
      </c>
      <c r="L12489">
        <f t="shared" si="587"/>
        <v>1994</v>
      </c>
    </row>
    <row r="12490" spans="1:12" x14ac:dyDescent="0.25">
      <c r="A12490">
        <f>rawdata!A12627</f>
        <v>50</v>
      </c>
      <c r="B12490">
        <f>rawdata!B12627</f>
        <v>3828112277</v>
      </c>
      <c r="C12490">
        <f>rawdata!C12627</f>
        <v>251</v>
      </c>
      <c r="D12490">
        <f>rawdata!D12627</f>
        <v>0</v>
      </c>
      <c r="E12490">
        <f>rawdata!E12627</f>
        <v>1</v>
      </c>
      <c r="F12490">
        <f>rawdata!F12627</f>
        <v>0</v>
      </c>
      <c r="G12490">
        <f>rawdata!G12627</f>
        <v>0</v>
      </c>
      <c r="H12490">
        <f>rawdata!H12627</f>
        <v>0</v>
      </c>
      <c r="I12490">
        <f>rawdata!I12627</f>
        <v>1</v>
      </c>
      <c r="J12490" s="3">
        <f t="shared" si="585"/>
        <v>0</v>
      </c>
      <c r="K12490" s="3">
        <f t="shared" si="586"/>
        <v>0</v>
      </c>
      <c r="L12490">
        <f t="shared" si="587"/>
        <v>1994</v>
      </c>
    </row>
    <row r="12491" spans="1:12" x14ac:dyDescent="0.25">
      <c r="A12491">
        <f>rawdata!A12628</f>
        <v>50</v>
      </c>
      <c r="B12491">
        <f>rawdata!B12628</f>
        <v>3828112289</v>
      </c>
      <c r="C12491">
        <f>rawdata!C12628</f>
        <v>251</v>
      </c>
      <c r="D12491">
        <f>rawdata!D12628</f>
        <v>0</v>
      </c>
      <c r="E12491">
        <f>rawdata!E12628</f>
        <v>1</v>
      </c>
      <c r="F12491">
        <f>rawdata!F12628</f>
        <v>0</v>
      </c>
      <c r="G12491">
        <f>rawdata!G12628</f>
        <v>0</v>
      </c>
      <c r="H12491">
        <f>rawdata!H12628</f>
        <v>0</v>
      </c>
      <c r="I12491">
        <f>rawdata!I12628</f>
        <v>1</v>
      </c>
      <c r="J12491" s="3">
        <f t="shared" si="585"/>
        <v>0</v>
      </c>
      <c r="K12491" s="3">
        <f t="shared" si="586"/>
        <v>0</v>
      </c>
      <c r="L12491">
        <f t="shared" si="587"/>
        <v>1994</v>
      </c>
    </row>
    <row r="12492" spans="1:12" x14ac:dyDescent="0.25">
      <c r="A12492">
        <f>rawdata!A12629</f>
        <v>50</v>
      </c>
      <c r="B12492">
        <f>rawdata!B12629</f>
        <v>3828112409</v>
      </c>
      <c r="C12492">
        <f>rawdata!C12629</f>
        <v>251</v>
      </c>
      <c r="D12492">
        <f>rawdata!D12629</f>
        <v>0</v>
      </c>
      <c r="E12492">
        <f>rawdata!E12629</f>
        <v>1</v>
      </c>
      <c r="F12492">
        <f>rawdata!F12629</f>
        <v>0</v>
      </c>
      <c r="G12492">
        <f>rawdata!G12629</f>
        <v>0</v>
      </c>
      <c r="H12492">
        <f>rawdata!H12629</f>
        <v>0</v>
      </c>
      <c r="I12492">
        <f>rawdata!I12629</f>
        <v>1</v>
      </c>
      <c r="J12492" s="3">
        <f t="shared" si="585"/>
        <v>0</v>
      </c>
      <c r="K12492" s="3">
        <f t="shared" si="586"/>
        <v>0</v>
      </c>
      <c r="L12492">
        <f t="shared" si="587"/>
        <v>1994</v>
      </c>
    </row>
    <row r="12493" spans="1:12" x14ac:dyDescent="0.25">
      <c r="A12493">
        <f>rawdata!A12630</f>
        <v>50</v>
      </c>
      <c r="B12493">
        <f>rawdata!B12630</f>
        <v>4400000516</v>
      </c>
      <c r="C12493">
        <f>rawdata!C12630</f>
        <v>251</v>
      </c>
      <c r="D12493">
        <f>rawdata!D12630</f>
        <v>0</v>
      </c>
      <c r="E12493">
        <f>rawdata!E12630</f>
        <v>1</v>
      </c>
      <c r="F12493">
        <f>rawdata!F12630</f>
        <v>0</v>
      </c>
      <c r="G12493">
        <f>rawdata!G12630</f>
        <v>0</v>
      </c>
      <c r="H12493">
        <f>rawdata!H12630</f>
        <v>0</v>
      </c>
      <c r="I12493">
        <f>rawdata!I12630</f>
        <v>1</v>
      </c>
      <c r="J12493" s="3">
        <f t="shared" si="585"/>
        <v>0</v>
      </c>
      <c r="K12493" s="3">
        <f t="shared" si="586"/>
        <v>0</v>
      </c>
      <c r="L12493">
        <f t="shared" si="587"/>
        <v>1994</v>
      </c>
    </row>
    <row r="12494" spans="1:12" x14ac:dyDescent="0.25">
      <c r="A12494">
        <f>rawdata!A12631</f>
        <v>50</v>
      </c>
      <c r="B12494">
        <f>rawdata!B12631</f>
        <v>4400000527</v>
      </c>
      <c r="C12494">
        <f>rawdata!C12631</f>
        <v>251</v>
      </c>
      <c r="D12494">
        <f>rawdata!D12631</f>
        <v>0</v>
      </c>
      <c r="E12494">
        <f>rawdata!E12631</f>
        <v>1</v>
      </c>
      <c r="F12494">
        <f>rawdata!F12631</f>
        <v>0</v>
      </c>
      <c r="G12494">
        <f>rawdata!G12631</f>
        <v>0</v>
      </c>
      <c r="H12494">
        <f>rawdata!H12631</f>
        <v>0</v>
      </c>
      <c r="I12494">
        <f>rawdata!I12631</f>
        <v>1</v>
      </c>
      <c r="J12494" s="3">
        <f t="shared" si="585"/>
        <v>0</v>
      </c>
      <c r="K12494" s="3">
        <f t="shared" si="586"/>
        <v>0</v>
      </c>
      <c r="L12494">
        <f t="shared" si="587"/>
        <v>1994</v>
      </c>
    </row>
    <row r="12495" spans="1:12" x14ac:dyDescent="0.25">
      <c r="A12495">
        <f>rawdata!A12632</f>
        <v>50</v>
      </c>
      <c r="B12495">
        <f>rawdata!B12632</f>
        <v>4400000551</v>
      </c>
      <c r="C12495">
        <f>rawdata!C12632</f>
        <v>251</v>
      </c>
      <c r="D12495">
        <f>rawdata!D12632</f>
        <v>0</v>
      </c>
      <c r="E12495">
        <f>rawdata!E12632</f>
        <v>1</v>
      </c>
      <c r="F12495">
        <f>rawdata!F12632</f>
        <v>0</v>
      </c>
      <c r="G12495">
        <f>rawdata!G12632</f>
        <v>0</v>
      </c>
      <c r="H12495">
        <f>rawdata!H12632</f>
        <v>0</v>
      </c>
      <c r="I12495">
        <f>rawdata!I12632</f>
        <v>1</v>
      </c>
      <c r="J12495" s="3">
        <f t="shared" si="585"/>
        <v>0</v>
      </c>
      <c r="K12495" s="3">
        <f t="shared" si="586"/>
        <v>0</v>
      </c>
      <c r="L12495">
        <f t="shared" si="587"/>
        <v>1994</v>
      </c>
    </row>
    <row r="12496" spans="1:12" x14ac:dyDescent="0.25">
      <c r="A12496">
        <f>rawdata!A12633</f>
        <v>50</v>
      </c>
      <c r="B12496">
        <f>rawdata!B12633</f>
        <v>4400000655</v>
      </c>
      <c r="C12496">
        <f>rawdata!C12633</f>
        <v>251</v>
      </c>
      <c r="D12496">
        <f>rawdata!D12633</f>
        <v>0</v>
      </c>
      <c r="E12496">
        <f>rawdata!E12633</f>
        <v>1</v>
      </c>
      <c r="F12496">
        <f>rawdata!F12633</f>
        <v>0</v>
      </c>
      <c r="G12496">
        <f>rawdata!G12633</f>
        <v>0</v>
      </c>
      <c r="H12496">
        <f>rawdata!H12633</f>
        <v>0</v>
      </c>
      <c r="I12496">
        <f>rawdata!I12633</f>
        <v>1</v>
      </c>
      <c r="J12496" s="3">
        <f t="shared" si="585"/>
        <v>0</v>
      </c>
      <c r="K12496" s="3">
        <f t="shared" si="586"/>
        <v>0</v>
      </c>
      <c r="L12496">
        <f t="shared" si="587"/>
        <v>1994</v>
      </c>
    </row>
    <row r="12497" spans="1:12" x14ac:dyDescent="0.25">
      <c r="A12497">
        <f>rawdata!A12634</f>
        <v>50</v>
      </c>
      <c r="B12497">
        <f>rawdata!B12634</f>
        <v>4400000720</v>
      </c>
      <c r="C12497">
        <f>rawdata!C12634</f>
        <v>251</v>
      </c>
      <c r="D12497">
        <f>rawdata!D12634</f>
        <v>0</v>
      </c>
      <c r="E12497">
        <f>rawdata!E12634</f>
        <v>1</v>
      </c>
      <c r="F12497">
        <f>rawdata!F12634</f>
        <v>0</v>
      </c>
      <c r="G12497">
        <f>rawdata!G12634</f>
        <v>0</v>
      </c>
      <c r="H12497">
        <f>rawdata!H12634</f>
        <v>0</v>
      </c>
      <c r="I12497">
        <f>rawdata!I12634</f>
        <v>1</v>
      </c>
      <c r="J12497" s="3">
        <f t="shared" si="585"/>
        <v>0</v>
      </c>
      <c r="K12497" s="3">
        <f t="shared" si="586"/>
        <v>0</v>
      </c>
      <c r="L12497">
        <f t="shared" si="587"/>
        <v>1994</v>
      </c>
    </row>
    <row r="12498" spans="1:12" x14ac:dyDescent="0.25">
      <c r="A12498">
        <f>rawdata!A12635</f>
        <v>50</v>
      </c>
      <c r="B12498">
        <f>rawdata!B12635</f>
        <v>4400003721</v>
      </c>
      <c r="C12498">
        <f>rawdata!C12635</f>
        <v>251</v>
      </c>
      <c r="D12498">
        <f>rawdata!D12635</f>
        <v>0</v>
      </c>
      <c r="E12498">
        <f>rawdata!E12635</f>
        <v>1</v>
      </c>
      <c r="F12498">
        <f>rawdata!F12635</f>
        <v>0</v>
      </c>
      <c r="G12498">
        <f>rawdata!G12635</f>
        <v>0</v>
      </c>
      <c r="H12498">
        <f>rawdata!H12635</f>
        <v>0</v>
      </c>
      <c r="I12498">
        <f>rawdata!I12635</f>
        <v>1</v>
      </c>
      <c r="J12498" s="3">
        <f t="shared" si="585"/>
        <v>0</v>
      </c>
      <c r="K12498" s="3">
        <f t="shared" si="586"/>
        <v>0</v>
      </c>
      <c r="L12498">
        <f t="shared" si="587"/>
        <v>1994</v>
      </c>
    </row>
    <row r="12499" spans="1:12" x14ac:dyDescent="0.25">
      <c r="A12499">
        <f>rawdata!A12636</f>
        <v>50</v>
      </c>
      <c r="B12499">
        <f>rawdata!B12636</f>
        <v>4400003732</v>
      </c>
      <c r="C12499">
        <f>rawdata!C12636</f>
        <v>251</v>
      </c>
      <c r="D12499">
        <f>rawdata!D12636</f>
        <v>0</v>
      </c>
      <c r="E12499">
        <f>rawdata!E12636</f>
        <v>1</v>
      </c>
      <c r="F12499">
        <f>rawdata!F12636</f>
        <v>0</v>
      </c>
      <c r="G12499">
        <f>rawdata!G12636</f>
        <v>0</v>
      </c>
      <c r="H12499">
        <f>rawdata!H12636</f>
        <v>0</v>
      </c>
      <c r="I12499">
        <f>rawdata!I12636</f>
        <v>1</v>
      </c>
      <c r="J12499" s="3">
        <f t="shared" si="585"/>
        <v>0</v>
      </c>
      <c r="K12499" s="3">
        <f t="shared" si="586"/>
        <v>0</v>
      </c>
      <c r="L12499">
        <f t="shared" si="587"/>
        <v>1994</v>
      </c>
    </row>
    <row r="12500" spans="1:12" x14ac:dyDescent="0.25">
      <c r="A12500">
        <f>rawdata!A12637</f>
        <v>50</v>
      </c>
      <c r="B12500">
        <f>rawdata!B12637</f>
        <v>4400004713</v>
      </c>
      <c r="C12500">
        <f>rawdata!C12637</f>
        <v>251</v>
      </c>
      <c r="D12500">
        <f>rawdata!D12637</f>
        <v>0</v>
      </c>
      <c r="E12500">
        <f>rawdata!E12637</f>
        <v>1</v>
      </c>
      <c r="F12500">
        <f>rawdata!F12637</f>
        <v>0</v>
      </c>
      <c r="G12500">
        <f>rawdata!G12637</f>
        <v>0</v>
      </c>
      <c r="H12500">
        <f>rawdata!H12637</f>
        <v>0</v>
      </c>
      <c r="I12500">
        <f>rawdata!I12637</f>
        <v>1</v>
      </c>
      <c r="J12500" s="3">
        <f t="shared" si="585"/>
        <v>0</v>
      </c>
      <c r="K12500" s="3">
        <f t="shared" si="586"/>
        <v>0</v>
      </c>
      <c r="L12500">
        <f t="shared" si="587"/>
        <v>1994</v>
      </c>
    </row>
    <row r="12501" spans="1:12" x14ac:dyDescent="0.25">
      <c r="A12501">
        <f>rawdata!A12638</f>
        <v>50</v>
      </c>
      <c r="B12501">
        <f>rawdata!B12638</f>
        <v>4400004898</v>
      </c>
      <c r="C12501">
        <f>rawdata!C12638</f>
        <v>251</v>
      </c>
      <c r="D12501">
        <f>rawdata!D12638</f>
        <v>0</v>
      </c>
      <c r="E12501">
        <f>rawdata!E12638</f>
        <v>1</v>
      </c>
      <c r="F12501">
        <f>rawdata!F12638</f>
        <v>0</v>
      </c>
      <c r="G12501">
        <f>rawdata!G12638</f>
        <v>0</v>
      </c>
      <c r="H12501">
        <f>rawdata!H12638</f>
        <v>0</v>
      </c>
      <c r="I12501">
        <f>rawdata!I12638</f>
        <v>1</v>
      </c>
      <c r="J12501" s="3">
        <f t="shared" si="585"/>
        <v>0</v>
      </c>
      <c r="K12501" s="3">
        <f t="shared" si="586"/>
        <v>0</v>
      </c>
      <c r="L12501">
        <f t="shared" si="587"/>
        <v>1994</v>
      </c>
    </row>
    <row r="12502" spans="1:12" x14ac:dyDescent="0.25">
      <c r="A12502">
        <f>rawdata!A12639</f>
        <v>50</v>
      </c>
      <c r="B12502">
        <f>rawdata!B12639</f>
        <v>7974600016</v>
      </c>
      <c r="C12502">
        <f>rawdata!C12639</f>
        <v>251</v>
      </c>
      <c r="D12502">
        <f>rawdata!D12639</f>
        <v>0</v>
      </c>
      <c r="E12502">
        <f>rawdata!E12639</f>
        <v>1</v>
      </c>
      <c r="F12502">
        <f>rawdata!F12639</f>
        <v>0</v>
      </c>
      <c r="G12502">
        <f>rawdata!G12639</f>
        <v>0</v>
      </c>
      <c r="H12502">
        <f>rawdata!H12639</f>
        <v>0</v>
      </c>
      <c r="I12502">
        <f>rawdata!I12639</f>
        <v>1</v>
      </c>
      <c r="J12502" s="3">
        <f t="shared" si="585"/>
        <v>0</v>
      </c>
      <c r="K12502" s="3">
        <f t="shared" si="586"/>
        <v>0</v>
      </c>
      <c r="L12502">
        <f t="shared" si="587"/>
        <v>1994</v>
      </c>
    </row>
    <row r="12503" spans="1:12" x14ac:dyDescent="0.25">
      <c r="A12503">
        <f>rawdata!A12640</f>
        <v>75</v>
      </c>
      <c r="B12503">
        <f>rawdata!B12640</f>
        <v>1470001100</v>
      </c>
      <c r="C12503">
        <f>rawdata!C12640</f>
        <v>251</v>
      </c>
      <c r="D12503">
        <f>rawdata!D12640</f>
        <v>7</v>
      </c>
      <c r="E12503">
        <f>rawdata!E12640</f>
        <v>1</v>
      </c>
      <c r="F12503">
        <f>rawdata!F12640</f>
        <v>1.79</v>
      </c>
      <c r="G12503">
        <f>rawdata!G12640</f>
        <v>0</v>
      </c>
      <c r="H12503">
        <f>rawdata!H12640</f>
        <v>30.16</v>
      </c>
      <c r="I12503">
        <f>rawdata!I12640</f>
        <v>1</v>
      </c>
      <c r="J12503" s="3">
        <f t="shared" si="585"/>
        <v>12.530000000000001</v>
      </c>
      <c r="K12503" s="3">
        <f t="shared" si="586"/>
        <v>3.7790480000000004</v>
      </c>
      <c r="L12503">
        <f t="shared" si="587"/>
        <v>1994</v>
      </c>
    </row>
    <row r="12504" spans="1:12" x14ac:dyDescent="0.25">
      <c r="A12504">
        <f>rawdata!A12641</f>
        <v>75</v>
      </c>
      <c r="B12504">
        <f>rawdata!B12641</f>
        <v>1470001110</v>
      </c>
      <c r="C12504">
        <f>rawdata!C12641</f>
        <v>251</v>
      </c>
      <c r="D12504">
        <f>rawdata!D12641</f>
        <v>105</v>
      </c>
      <c r="E12504">
        <f>rawdata!E12641</f>
        <v>1</v>
      </c>
      <c r="F12504">
        <f>rawdata!F12641</f>
        <v>1.99</v>
      </c>
      <c r="G12504" t="str">
        <f>rawdata!G12641</f>
        <v>S</v>
      </c>
      <c r="H12504">
        <f>rawdata!H12641</f>
        <v>23.81</v>
      </c>
      <c r="I12504">
        <f>rawdata!I12641</f>
        <v>1</v>
      </c>
      <c r="J12504" s="3">
        <f t="shared" si="585"/>
        <v>208.95</v>
      </c>
      <c r="K12504" s="3">
        <f t="shared" si="586"/>
        <v>49.750994999999996</v>
      </c>
      <c r="L12504">
        <f t="shared" si="587"/>
        <v>1994</v>
      </c>
    </row>
    <row r="12505" spans="1:12" x14ac:dyDescent="0.25">
      <c r="A12505">
        <f>rawdata!A12642</f>
        <v>75</v>
      </c>
      <c r="B12505">
        <f>rawdata!B12642</f>
        <v>3010016584</v>
      </c>
      <c r="C12505">
        <f>rawdata!C12642</f>
        <v>251</v>
      </c>
      <c r="D12505">
        <f>rawdata!D12642</f>
        <v>20</v>
      </c>
      <c r="E12505">
        <f>rawdata!E12642</f>
        <v>1</v>
      </c>
      <c r="F12505">
        <f>rawdata!F12642</f>
        <v>2.29</v>
      </c>
      <c r="G12505" t="str">
        <f>rawdata!G12642</f>
        <v>S</v>
      </c>
      <c r="H12505">
        <f>rawdata!H12642</f>
        <v>39.6</v>
      </c>
      <c r="I12505">
        <f>rawdata!I12642</f>
        <v>1</v>
      </c>
      <c r="J12505" s="3">
        <f t="shared" si="585"/>
        <v>45.8</v>
      </c>
      <c r="K12505" s="3">
        <f t="shared" si="586"/>
        <v>18.136800000000001</v>
      </c>
      <c r="L12505">
        <f t="shared" si="587"/>
        <v>1994</v>
      </c>
    </row>
    <row r="12506" spans="1:12" x14ac:dyDescent="0.25">
      <c r="A12506">
        <f>rawdata!A12643</f>
        <v>75</v>
      </c>
      <c r="B12506">
        <f>rawdata!B12643</f>
        <v>3010021196</v>
      </c>
      <c r="C12506">
        <f>rawdata!C12643</f>
        <v>251</v>
      </c>
      <c r="D12506">
        <f>rawdata!D12643</f>
        <v>2</v>
      </c>
      <c r="E12506">
        <f>rawdata!E12643</f>
        <v>1</v>
      </c>
      <c r="F12506">
        <f>rawdata!F12643</f>
        <v>3.05</v>
      </c>
      <c r="G12506">
        <f>rawdata!G12643</f>
        <v>0</v>
      </c>
      <c r="H12506">
        <f>rawdata!H12643</f>
        <v>31.37</v>
      </c>
      <c r="I12506">
        <f>rawdata!I12643</f>
        <v>1</v>
      </c>
      <c r="J12506" s="3">
        <f t="shared" si="585"/>
        <v>6.1</v>
      </c>
      <c r="K12506" s="3">
        <f t="shared" si="586"/>
        <v>1.91357</v>
      </c>
      <c r="L12506">
        <f t="shared" si="587"/>
        <v>1994</v>
      </c>
    </row>
    <row r="12507" spans="1:12" x14ac:dyDescent="0.25">
      <c r="A12507">
        <f>rawdata!A12644</f>
        <v>75</v>
      </c>
      <c r="B12507">
        <f>rawdata!B12644</f>
        <v>3828112263</v>
      </c>
      <c r="C12507">
        <f>rawdata!C12644</f>
        <v>251</v>
      </c>
      <c r="D12507">
        <f>rawdata!D12644</f>
        <v>12</v>
      </c>
      <c r="E12507">
        <f>rawdata!E12644</f>
        <v>1</v>
      </c>
      <c r="F12507">
        <f>rawdata!F12644</f>
        <v>0.99</v>
      </c>
      <c r="G12507">
        <f>rawdata!G12644</f>
        <v>0</v>
      </c>
      <c r="H12507">
        <f>rawdata!H12644</f>
        <v>31.21</v>
      </c>
      <c r="I12507">
        <f>rawdata!I12644</f>
        <v>1</v>
      </c>
      <c r="J12507" s="3">
        <f t="shared" si="585"/>
        <v>11.879999999999999</v>
      </c>
      <c r="K12507" s="3">
        <f t="shared" si="586"/>
        <v>3.7077479999999996</v>
      </c>
      <c r="L12507">
        <f t="shared" si="587"/>
        <v>1994</v>
      </c>
    </row>
    <row r="12508" spans="1:12" x14ac:dyDescent="0.25">
      <c r="A12508">
        <f>rawdata!A12645</f>
        <v>75</v>
      </c>
      <c r="B12508">
        <f>rawdata!B12645</f>
        <v>3828112267</v>
      </c>
      <c r="C12508">
        <f>rawdata!C12645</f>
        <v>251</v>
      </c>
      <c r="D12508">
        <f>rawdata!D12645</f>
        <v>16</v>
      </c>
      <c r="E12508">
        <f>rawdata!E12645</f>
        <v>1</v>
      </c>
      <c r="F12508">
        <f>rawdata!F12645</f>
        <v>0.99</v>
      </c>
      <c r="G12508">
        <f>rawdata!G12645</f>
        <v>0</v>
      </c>
      <c r="H12508">
        <f>rawdata!H12645</f>
        <v>28.48</v>
      </c>
      <c r="I12508">
        <f>rawdata!I12645</f>
        <v>1</v>
      </c>
      <c r="J12508" s="3">
        <f t="shared" si="585"/>
        <v>15.84</v>
      </c>
      <c r="K12508" s="3">
        <f t="shared" si="586"/>
        <v>4.5112319999999997</v>
      </c>
      <c r="L12508">
        <f t="shared" si="587"/>
        <v>1994</v>
      </c>
    </row>
    <row r="12509" spans="1:12" x14ac:dyDescent="0.25">
      <c r="A12509">
        <f>rawdata!A12646</f>
        <v>75</v>
      </c>
      <c r="B12509">
        <f>rawdata!B12646</f>
        <v>3828112271</v>
      </c>
      <c r="C12509">
        <f>rawdata!C12646</f>
        <v>251</v>
      </c>
      <c r="D12509">
        <f>rawdata!D12646</f>
        <v>20</v>
      </c>
      <c r="E12509">
        <f>rawdata!E12646</f>
        <v>1</v>
      </c>
      <c r="F12509">
        <f>rawdata!F12646</f>
        <v>0.99</v>
      </c>
      <c r="G12509">
        <f>rawdata!G12646</f>
        <v>0</v>
      </c>
      <c r="H12509">
        <f>rawdata!H12646</f>
        <v>31.61</v>
      </c>
      <c r="I12509">
        <f>rawdata!I12646</f>
        <v>1</v>
      </c>
      <c r="J12509" s="3">
        <f t="shared" si="585"/>
        <v>19.8</v>
      </c>
      <c r="K12509" s="3">
        <f t="shared" si="586"/>
        <v>6.2587800000000007</v>
      </c>
      <c r="L12509">
        <f t="shared" si="587"/>
        <v>1994</v>
      </c>
    </row>
    <row r="12510" spans="1:12" x14ac:dyDescent="0.25">
      <c r="A12510">
        <f>rawdata!A12647</f>
        <v>75</v>
      </c>
      <c r="B12510">
        <f>rawdata!B12647</f>
        <v>3828112277</v>
      </c>
      <c r="C12510">
        <f>rawdata!C12647</f>
        <v>251</v>
      </c>
      <c r="D12510">
        <f>rawdata!D12647</f>
        <v>36</v>
      </c>
      <c r="E12510">
        <f>rawdata!E12647</f>
        <v>1</v>
      </c>
      <c r="F12510">
        <f>rawdata!F12647</f>
        <v>1.2</v>
      </c>
      <c r="G12510">
        <f>rawdata!G12647</f>
        <v>0</v>
      </c>
      <c r="H12510">
        <f>rawdata!H12647</f>
        <v>30.91</v>
      </c>
      <c r="I12510">
        <f>rawdata!I12647</f>
        <v>1</v>
      </c>
      <c r="J12510" s="3">
        <f t="shared" si="585"/>
        <v>43.199999999999996</v>
      </c>
      <c r="K12510" s="3">
        <f t="shared" si="586"/>
        <v>13.353119999999999</v>
      </c>
      <c r="L12510">
        <f t="shared" si="587"/>
        <v>1994</v>
      </c>
    </row>
    <row r="12511" spans="1:12" x14ac:dyDescent="0.25">
      <c r="A12511">
        <f>rawdata!A12648</f>
        <v>75</v>
      </c>
      <c r="B12511">
        <f>rawdata!B12648</f>
        <v>3828112289</v>
      </c>
      <c r="C12511">
        <f>rawdata!C12648</f>
        <v>251</v>
      </c>
      <c r="D12511">
        <f>rawdata!D12648</f>
        <v>5</v>
      </c>
      <c r="E12511">
        <f>rawdata!E12648</f>
        <v>1</v>
      </c>
      <c r="F12511">
        <f>rawdata!F12648</f>
        <v>2.4900000000000002</v>
      </c>
      <c r="G12511">
        <f>rawdata!G12648</f>
        <v>0</v>
      </c>
      <c r="H12511">
        <f>rawdata!H12648</f>
        <v>43.73</v>
      </c>
      <c r="I12511">
        <f>rawdata!I12648</f>
        <v>1</v>
      </c>
      <c r="J12511" s="3">
        <f t="shared" si="585"/>
        <v>12.450000000000001</v>
      </c>
      <c r="K12511" s="3">
        <f t="shared" si="586"/>
        <v>5.4443849999999996</v>
      </c>
      <c r="L12511">
        <f t="shared" si="587"/>
        <v>1994</v>
      </c>
    </row>
    <row r="12512" spans="1:12" x14ac:dyDescent="0.25">
      <c r="A12512">
        <f>rawdata!A12649</f>
        <v>75</v>
      </c>
      <c r="B12512">
        <f>rawdata!B12649</f>
        <v>3828112409</v>
      </c>
      <c r="C12512">
        <f>rawdata!C12649</f>
        <v>251</v>
      </c>
      <c r="D12512">
        <f>rawdata!D12649</f>
        <v>30</v>
      </c>
      <c r="E12512">
        <f>rawdata!E12649</f>
        <v>1</v>
      </c>
      <c r="F12512">
        <f>rawdata!F12649</f>
        <v>0.99</v>
      </c>
      <c r="G12512">
        <f>rawdata!G12649</f>
        <v>0</v>
      </c>
      <c r="H12512">
        <f>rawdata!H12649</f>
        <v>31.41</v>
      </c>
      <c r="I12512">
        <f>rawdata!I12649</f>
        <v>1</v>
      </c>
      <c r="J12512" s="3">
        <f t="shared" si="585"/>
        <v>29.7</v>
      </c>
      <c r="K12512" s="3">
        <f t="shared" si="586"/>
        <v>9.3287699999999987</v>
      </c>
      <c r="L12512">
        <f t="shared" si="587"/>
        <v>1994</v>
      </c>
    </row>
    <row r="12513" spans="1:12" x14ac:dyDescent="0.25">
      <c r="A12513">
        <f>rawdata!A12650</f>
        <v>75</v>
      </c>
      <c r="B12513">
        <f>rawdata!B12650</f>
        <v>4400000516</v>
      </c>
      <c r="C12513">
        <f>rawdata!C12650</f>
        <v>251</v>
      </c>
      <c r="D12513">
        <f>rawdata!D12650</f>
        <v>10</v>
      </c>
      <c r="E12513">
        <f>rawdata!E12650</f>
        <v>1</v>
      </c>
      <c r="F12513">
        <f>rawdata!F12650</f>
        <v>2.99</v>
      </c>
      <c r="G12513">
        <f>rawdata!G12650</f>
        <v>0</v>
      </c>
      <c r="H12513">
        <f>rawdata!H12650</f>
        <v>25.98</v>
      </c>
      <c r="I12513">
        <f>rawdata!I12650</f>
        <v>1</v>
      </c>
      <c r="J12513" s="3">
        <f t="shared" si="585"/>
        <v>29.900000000000002</v>
      </c>
      <c r="K12513" s="3">
        <f t="shared" si="586"/>
        <v>7.7680199999999999</v>
      </c>
      <c r="L12513">
        <f t="shared" si="587"/>
        <v>1994</v>
      </c>
    </row>
    <row r="12514" spans="1:12" x14ac:dyDescent="0.25">
      <c r="A12514">
        <f>rawdata!A12651</f>
        <v>75</v>
      </c>
      <c r="B12514">
        <f>rawdata!B12651</f>
        <v>4400000527</v>
      </c>
      <c r="C12514">
        <f>rawdata!C12651</f>
        <v>251</v>
      </c>
      <c r="D12514">
        <f>rawdata!D12651</f>
        <v>20</v>
      </c>
      <c r="E12514">
        <f>rawdata!E12651</f>
        <v>1</v>
      </c>
      <c r="F12514">
        <f>rawdata!F12651</f>
        <v>2.99</v>
      </c>
      <c r="G12514">
        <f>rawdata!G12651</f>
        <v>0</v>
      </c>
      <c r="H12514">
        <f>rawdata!H12651</f>
        <v>26.58</v>
      </c>
      <c r="I12514">
        <f>rawdata!I12651</f>
        <v>1</v>
      </c>
      <c r="J12514" s="3">
        <f t="shared" si="585"/>
        <v>59.800000000000004</v>
      </c>
      <c r="K12514" s="3">
        <f t="shared" si="586"/>
        <v>15.894839999999999</v>
      </c>
      <c r="L12514">
        <f t="shared" si="587"/>
        <v>1994</v>
      </c>
    </row>
    <row r="12515" spans="1:12" x14ac:dyDescent="0.25">
      <c r="A12515">
        <f>rawdata!A12652</f>
        <v>75</v>
      </c>
      <c r="B12515">
        <f>rawdata!B12652</f>
        <v>4400000551</v>
      </c>
      <c r="C12515">
        <f>rawdata!C12652</f>
        <v>251</v>
      </c>
      <c r="D12515">
        <f>rawdata!D12652</f>
        <v>24</v>
      </c>
      <c r="E12515">
        <f>rawdata!E12652</f>
        <v>1</v>
      </c>
      <c r="F12515">
        <f>rawdata!F12652</f>
        <v>2.99</v>
      </c>
      <c r="G12515">
        <f>rawdata!G12652</f>
        <v>0</v>
      </c>
      <c r="H12515">
        <f>rawdata!H12652</f>
        <v>25.98</v>
      </c>
      <c r="I12515">
        <f>rawdata!I12652</f>
        <v>1</v>
      </c>
      <c r="J12515" s="3">
        <f t="shared" si="585"/>
        <v>71.760000000000005</v>
      </c>
      <c r="K12515" s="3">
        <f t="shared" si="586"/>
        <v>18.643248</v>
      </c>
      <c r="L12515">
        <f t="shared" si="587"/>
        <v>1994</v>
      </c>
    </row>
    <row r="12516" spans="1:12" x14ac:dyDescent="0.25">
      <c r="A12516">
        <f>rawdata!A12653</f>
        <v>75</v>
      </c>
      <c r="B12516">
        <f>rawdata!B12653</f>
        <v>4400000655</v>
      </c>
      <c r="C12516">
        <f>rawdata!C12653</f>
        <v>251</v>
      </c>
      <c r="D12516">
        <f>rawdata!D12653</f>
        <v>54</v>
      </c>
      <c r="E12516">
        <f>rawdata!E12653</f>
        <v>1</v>
      </c>
      <c r="F12516">
        <f>rawdata!F12653</f>
        <v>1.81</v>
      </c>
      <c r="G12516">
        <f>rawdata!G12653</f>
        <v>0</v>
      </c>
      <c r="H12516">
        <f>rawdata!H12653</f>
        <v>18.23</v>
      </c>
      <c r="I12516">
        <f>rawdata!I12653</f>
        <v>1</v>
      </c>
      <c r="J12516" s="3">
        <f t="shared" si="585"/>
        <v>97.740000000000009</v>
      </c>
      <c r="K12516" s="3">
        <f t="shared" si="586"/>
        <v>17.818002</v>
      </c>
      <c r="L12516">
        <f t="shared" si="587"/>
        <v>1994</v>
      </c>
    </row>
    <row r="12517" spans="1:12" x14ac:dyDescent="0.25">
      <c r="A12517">
        <f>rawdata!A12654</f>
        <v>75</v>
      </c>
      <c r="B12517">
        <f>rawdata!B12654</f>
        <v>4400000720</v>
      </c>
      <c r="C12517">
        <f>rawdata!C12654</f>
        <v>251</v>
      </c>
      <c r="D12517">
        <f>rawdata!D12654</f>
        <v>239</v>
      </c>
      <c r="E12517">
        <f>rawdata!E12654</f>
        <v>1</v>
      </c>
      <c r="F12517">
        <f>rawdata!F12654</f>
        <v>1.72</v>
      </c>
      <c r="G12517">
        <f>rawdata!G12654</f>
        <v>0</v>
      </c>
      <c r="H12517">
        <f>rawdata!H12654</f>
        <v>13.95</v>
      </c>
      <c r="I12517">
        <f>rawdata!I12654</f>
        <v>1</v>
      </c>
      <c r="J12517" s="3">
        <f t="shared" si="585"/>
        <v>411.08</v>
      </c>
      <c r="K12517" s="3">
        <f t="shared" si="586"/>
        <v>57.345659999999995</v>
      </c>
      <c r="L12517">
        <f t="shared" si="587"/>
        <v>1994</v>
      </c>
    </row>
    <row r="12518" spans="1:12" x14ac:dyDescent="0.25">
      <c r="A12518">
        <f>rawdata!A12655</f>
        <v>75</v>
      </c>
      <c r="B12518">
        <f>rawdata!B12655</f>
        <v>4400003721</v>
      </c>
      <c r="C12518">
        <f>rawdata!C12655</f>
        <v>251</v>
      </c>
      <c r="D12518">
        <f>rawdata!D12655</f>
        <v>11</v>
      </c>
      <c r="E12518">
        <f>rawdata!E12655</f>
        <v>1</v>
      </c>
      <c r="F12518">
        <f>rawdata!F12655</f>
        <v>2.69</v>
      </c>
      <c r="G12518">
        <f>rawdata!G12655</f>
        <v>0</v>
      </c>
      <c r="H12518">
        <f>rawdata!H12655</f>
        <v>28.77</v>
      </c>
      <c r="I12518">
        <f>rawdata!I12655</f>
        <v>1</v>
      </c>
      <c r="J12518" s="3">
        <f t="shared" si="585"/>
        <v>29.59</v>
      </c>
      <c r="K12518" s="3">
        <f t="shared" si="586"/>
        <v>8.5130429999999997</v>
      </c>
      <c r="L12518">
        <f t="shared" si="587"/>
        <v>1994</v>
      </c>
    </row>
    <row r="12519" spans="1:12" x14ac:dyDescent="0.25">
      <c r="A12519">
        <f>rawdata!A12656</f>
        <v>75</v>
      </c>
      <c r="B12519">
        <f>rawdata!B12656</f>
        <v>4400003732</v>
      </c>
      <c r="C12519">
        <f>rawdata!C12656</f>
        <v>251</v>
      </c>
      <c r="D12519">
        <f>rawdata!D12656</f>
        <v>5</v>
      </c>
      <c r="E12519">
        <f>rawdata!E12656</f>
        <v>1</v>
      </c>
      <c r="F12519">
        <f>rawdata!F12656</f>
        <v>2.99</v>
      </c>
      <c r="G12519">
        <f>rawdata!G12656</f>
        <v>0</v>
      </c>
      <c r="H12519">
        <f>rawdata!H12656</f>
        <v>25.98</v>
      </c>
      <c r="I12519">
        <f>rawdata!I12656</f>
        <v>1</v>
      </c>
      <c r="J12519" s="3">
        <f t="shared" si="585"/>
        <v>14.950000000000001</v>
      </c>
      <c r="K12519" s="3">
        <f t="shared" si="586"/>
        <v>3.88401</v>
      </c>
      <c r="L12519">
        <f t="shared" si="587"/>
        <v>1994</v>
      </c>
    </row>
    <row r="12520" spans="1:12" x14ac:dyDescent="0.25">
      <c r="A12520">
        <f>rawdata!A12657</f>
        <v>75</v>
      </c>
      <c r="B12520">
        <f>rawdata!B12657</f>
        <v>4400004713</v>
      </c>
      <c r="C12520">
        <f>rawdata!C12657</f>
        <v>251</v>
      </c>
      <c r="D12520">
        <f>rawdata!D12657</f>
        <v>13</v>
      </c>
      <c r="E12520">
        <f>rawdata!E12657</f>
        <v>1</v>
      </c>
      <c r="F12520">
        <f>rawdata!F12657</f>
        <v>2.99</v>
      </c>
      <c r="G12520">
        <f>rawdata!G12657</f>
        <v>0</v>
      </c>
      <c r="H12520">
        <f>rawdata!H12657</f>
        <v>27.09</v>
      </c>
      <c r="I12520">
        <f>rawdata!I12657</f>
        <v>1</v>
      </c>
      <c r="J12520" s="3">
        <f t="shared" si="585"/>
        <v>38.870000000000005</v>
      </c>
      <c r="K12520" s="3">
        <f t="shared" si="586"/>
        <v>10.529883000000002</v>
      </c>
      <c r="L12520">
        <f t="shared" si="587"/>
        <v>1994</v>
      </c>
    </row>
    <row r="12521" spans="1:12" x14ac:dyDescent="0.25">
      <c r="A12521">
        <f>rawdata!A12658</f>
        <v>75</v>
      </c>
      <c r="B12521">
        <f>rawdata!B12658</f>
        <v>4400004898</v>
      </c>
      <c r="C12521">
        <f>rawdata!C12658</f>
        <v>251</v>
      </c>
      <c r="D12521">
        <f>rawdata!D12658</f>
        <v>15</v>
      </c>
      <c r="E12521">
        <f>rawdata!E12658</f>
        <v>1</v>
      </c>
      <c r="F12521">
        <f>rawdata!F12658</f>
        <v>2.99</v>
      </c>
      <c r="G12521">
        <f>rawdata!G12658</f>
        <v>0</v>
      </c>
      <c r="H12521">
        <f>rawdata!H12658</f>
        <v>25.98</v>
      </c>
      <c r="I12521">
        <f>rawdata!I12658</f>
        <v>1</v>
      </c>
      <c r="J12521" s="3">
        <f t="shared" si="585"/>
        <v>44.85</v>
      </c>
      <c r="K12521" s="3">
        <f t="shared" si="586"/>
        <v>11.65203</v>
      </c>
      <c r="L12521">
        <f t="shared" si="587"/>
        <v>1994</v>
      </c>
    </row>
    <row r="12522" spans="1:12" x14ac:dyDescent="0.25">
      <c r="A12522">
        <f>rawdata!A12659</f>
        <v>75</v>
      </c>
      <c r="B12522">
        <f>rawdata!B12659</f>
        <v>7974600016</v>
      </c>
      <c r="C12522">
        <f>rawdata!C12659</f>
        <v>251</v>
      </c>
      <c r="D12522">
        <f>rawdata!D12659</f>
        <v>14</v>
      </c>
      <c r="E12522">
        <f>rawdata!E12659</f>
        <v>1</v>
      </c>
      <c r="F12522">
        <f>rawdata!F12659</f>
        <v>1.89</v>
      </c>
      <c r="G12522">
        <f>rawdata!G12659</f>
        <v>0</v>
      </c>
      <c r="H12522">
        <f>rawdata!H12659</f>
        <v>30.37</v>
      </c>
      <c r="I12522">
        <f>rawdata!I12659</f>
        <v>1</v>
      </c>
      <c r="J12522" s="3">
        <f t="shared" si="585"/>
        <v>26.459999999999997</v>
      </c>
      <c r="K12522" s="3">
        <f t="shared" si="586"/>
        <v>8.0359020000000001</v>
      </c>
      <c r="L12522">
        <f t="shared" si="587"/>
        <v>1994</v>
      </c>
    </row>
    <row r="12523" spans="1:12" x14ac:dyDescent="0.25">
      <c r="A12523">
        <f>rawdata!A12660</f>
        <v>100</v>
      </c>
      <c r="B12523">
        <f>rawdata!B12660</f>
        <v>1470001100</v>
      </c>
      <c r="C12523">
        <f>rawdata!C12660</f>
        <v>251</v>
      </c>
      <c r="D12523">
        <f>rawdata!D12660</f>
        <v>7</v>
      </c>
      <c r="E12523">
        <f>rawdata!E12660</f>
        <v>1</v>
      </c>
      <c r="F12523">
        <f>rawdata!F12660</f>
        <v>1.79</v>
      </c>
      <c r="G12523">
        <f>rawdata!G12660</f>
        <v>0</v>
      </c>
      <c r="H12523">
        <f>rawdata!H12660</f>
        <v>30.16</v>
      </c>
      <c r="I12523">
        <f>rawdata!I12660</f>
        <v>1</v>
      </c>
      <c r="J12523" s="3">
        <f t="shared" si="585"/>
        <v>12.530000000000001</v>
      </c>
      <c r="K12523" s="3">
        <f t="shared" si="586"/>
        <v>3.7790480000000004</v>
      </c>
      <c r="L12523">
        <f t="shared" si="587"/>
        <v>1994</v>
      </c>
    </row>
    <row r="12524" spans="1:12" x14ac:dyDescent="0.25">
      <c r="A12524">
        <f>rawdata!A12661</f>
        <v>100</v>
      </c>
      <c r="B12524">
        <f>rawdata!B12661</f>
        <v>1470001110</v>
      </c>
      <c r="C12524">
        <f>rawdata!C12661</f>
        <v>251</v>
      </c>
      <c r="D12524">
        <f>rawdata!D12661</f>
        <v>70</v>
      </c>
      <c r="E12524">
        <f>rawdata!E12661</f>
        <v>1</v>
      </c>
      <c r="F12524">
        <f>rawdata!F12661</f>
        <v>1.99</v>
      </c>
      <c r="G12524" t="str">
        <f>rawdata!G12661</f>
        <v>S</v>
      </c>
      <c r="H12524">
        <f>rawdata!H12661</f>
        <v>23.81</v>
      </c>
      <c r="I12524">
        <f>rawdata!I12661</f>
        <v>1</v>
      </c>
      <c r="J12524" s="3">
        <f t="shared" si="585"/>
        <v>139.30000000000001</v>
      </c>
      <c r="K12524" s="3">
        <f t="shared" si="586"/>
        <v>33.16733</v>
      </c>
      <c r="L12524">
        <f t="shared" si="587"/>
        <v>1994</v>
      </c>
    </row>
    <row r="12525" spans="1:12" x14ac:dyDescent="0.25">
      <c r="A12525">
        <f>rawdata!A12662</f>
        <v>100</v>
      </c>
      <c r="B12525">
        <f>rawdata!B12662</f>
        <v>3010016584</v>
      </c>
      <c r="C12525">
        <f>rawdata!C12662</f>
        <v>251</v>
      </c>
      <c r="D12525">
        <f>rawdata!D12662</f>
        <v>19</v>
      </c>
      <c r="E12525">
        <f>rawdata!E12662</f>
        <v>1</v>
      </c>
      <c r="F12525">
        <f>rawdata!F12662</f>
        <v>2.33</v>
      </c>
      <c r="G12525">
        <f>rawdata!G12662</f>
        <v>0</v>
      </c>
      <c r="H12525">
        <f>rawdata!H12662</f>
        <v>40.64</v>
      </c>
      <c r="I12525">
        <f>rawdata!I12662</f>
        <v>1</v>
      </c>
      <c r="J12525" s="3">
        <f t="shared" si="585"/>
        <v>44.27</v>
      </c>
      <c r="K12525" s="3">
        <f t="shared" si="586"/>
        <v>17.991327999999999</v>
      </c>
      <c r="L12525">
        <f t="shared" si="587"/>
        <v>1994</v>
      </c>
    </row>
    <row r="12526" spans="1:12" x14ac:dyDescent="0.25">
      <c r="A12526">
        <f>rawdata!A12663</f>
        <v>100</v>
      </c>
      <c r="B12526">
        <f>rawdata!B12663</f>
        <v>3010021196</v>
      </c>
      <c r="C12526">
        <f>rawdata!C12663</f>
        <v>251</v>
      </c>
      <c r="D12526">
        <f>rawdata!D12663</f>
        <v>3</v>
      </c>
      <c r="E12526">
        <f>rawdata!E12663</f>
        <v>1</v>
      </c>
      <c r="F12526">
        <f>rawdata!F12663</f>
        <v>3.05</v>
      </c>
      <c r="G12526">
        <f>rawdata!G12663</f>
        <v>0</v>
      </c>
      <c r="H12526">
        <f>rawdata!H12663</f>
        <v>31.37</v>
      </c>
      <c r="I12526">
        <f>rawdata!I12663</f>
        <v>1</v>
      </c>
      <c r="J12526" s="3">
        <f t="shared" si="585"/>
        <v>9.1499999999999986</v>
      </c>
      <c r="K12526" s="3">
        <f t="shared" si="586"/>
        <v>2.8703549999999995</v>
      </c>
      <c r="L12526">
        <f t="shared" si="587"/>
        <v>1994</v>
      </c>
    </row>
    <row r="12527" spans="1:12" x14ac:dyDescent="0.25">
      <c r="A12527">
        <f>rawdata!A12664</f>
        <v>100</v>
      </c>
      <c r="B12527">
        <f>rawdata!B12664</f>
        <v>3828112263</v>
      </c>
      <c r="C12527">
        <f>rawdata!C12664</f>
        <v>251</v>
      </c>
      <c r="D12527">
        <f>rawdata!D12664</f>
        <v>11</v>
      </c>
      <c r="E12527">
        <f>rawdata!E12664</f>
        <v>1</v>
      </c>
      <c r="F12527">
        <f>rawdata!F12664</f>
        <v>0.99</v>
      </c>
      <c r="G12527">
        <f>rawdata!G12664</f>
        <v>0</v>
      </c>
      <c r="H12527">
        <f>rawdata!H12664</f>
        <v>31.21</v>
      </c>
      <c r="I12527">
        <f>rawdata!I12664</f>
        <v>1</v>
      </c>
      <c r="J12527" s="3">
        <f t="shared" si="585"/>
        <v>10.89</v>
      </c>
      <c r="K12527" s="3">
        <f t="shared" si="586"/>
        <v>3.3987690000000002</v>
      </c>
      <c r="L12527">
        <f t="shared" si="587"/>
        <v>1994</v>
      </c>
    </row>
    <row r="12528" spans="1:12" x14ac:dyDescent="0.25">
      <c r="A12528">
        <f>rawdata!A12665</f>
        <v>100</v>
      </c>
      <c r="B12528">
        <f>rawdata!B12665</f>
        <v>3828112267</v>
      </c>
      <c r="C12528">
        <f>rawdata!C12665</f>
        <v>251</v>
      </c>
      <c r="D12528">
        <f>rawdata!D12665</f>
        <v>26</v>
      </c>
      <c r="E12528">
        <f>rawdata!E12665</f>
        <v>1</v>
      </c>
      <c r="F12528">
        <f>rawdata!F12665</f>
        <v>0.99</v>
      </c>
      <c r="G12528">
        <f>rawdata!G12665</f>
        <v>0</v>
      </c>
      <c r="H12528">
        <f>rawdata!H12665</f>
        <v>28.48</v>
      </c>
      <c r="I12528">
        <f>rawdata!I12665</f>
        <v>1</v>
      </c>
      <c r="J12528" s="3">
        <f t="shared" si="585"/>
        <v>25.74</v>
      </c>
      <c r="K12528" s="3">
        <f t="shared" si="586"/>
        <v>7.3307520000000004</v>
      </c>
      <c r="L12528">
        <f t="shared" si="587"/>
        <v>1994</v>
      </c>
    </row>
    <row r="12529" spans="1:12" x14ac:dyDescent="0.25">
      <c r="A12529">
        <f>rawdata!A12666</f>
        <v>100</v>
      </c>
      <c r="B12529">
        <f>rawdata!B12666</f>
        <v>3828112271</v>
      </c>
      <c r="C12529">
        <f>rawdata!C12666</f>
        <v>251</v>
      </c>
      <c r="D12529">
        <f>rawdata!D12666</f>
        <v>8</v>
      </c>
      <c r="E12529">
        <f>rawdata!E12666</f>
        <v>1</v>
      </c>
      <c r="F12529">
        <f>rawdata!F12666</f>
        <v>0.99</v>
      </c>
      <c r="G12529">
        <f>rawdata!G12666</f>
        <v>0</v>
      </c>
      <c r="H12529">
        <f>rawdata!H12666</f>
        <v>31.61</v>
      </c>
      <c r="I12529">
        <f>rawdata!I12666</f>
        <v>1</v>
      </c>
      <c r="J12529" s="3">
        <f t="shared" si="585"/>
        <v>7.92</v>
      </c>
      <c r="K12529" s="3">
        <f t="shared" si="586"/>
        <v>2.5035120000000002</v>
      </c>
      <c r="L12529">
        <f t="shared" si="587"/>
        <v>1994</v>
      </c>
    </row>
    <row r="12530" spans="1:12" x14ac:dyDescent="0.25">
      <c r="A12530">
        <f>rawdata!A12667</f>
        <v>100</v>
      </c>
      <c r="B12530">
        <f>rawdata!B12667</f>
        <v>3828112277</v>
      </c>
      <c r="C12530">
        <f>rawdata!C12667</f>
        <v>251</v>
      </c>
      <c r="D12530">
        <f>rawdata!D12667</f>
        <v>39</v>
      </c>
      <c r="E12530">
        <f>rawdata!E12667</f>
        <v>1</v>
      </c>
      <c r="F12530">
        <f>rawdata!F12667</f>
        <v>1.19</v>
      </c>
      <c r="G12530" t="str">
        <f>rawdata!G12667</f>
        <v>B</v>
      </c>
      <c r="H12530">
        <f>rawdata!H12667</f>
        <v>30.33</v>
      </c>
      <c r="I12530">
        <f>rawdata!I12667</f>
        <v>1</v>
      </c>
      <c r="J12530" s="3">
        <f t="shared" si="585"/>
        <v>46.41</v>
      </c>
      <c r="K12530" s="3">
        <f t="shared" si="586"/>
        <v>14.076152999999998</v>
      </c>
      <c r="L12530">
        <f t="shared" si="587"/>
        <v>1994</v>
      </c>
    </row>
    <row r="12531" spans="1:12" x14ac:dyDescent="0.25">
      <c r="A12531">
        <f>rawdata!A12668</f>
        <v>100</v>
      </c>
      <c r="B12531">
        <f>rawdata!B12668</f>
        <v>3828112289</v>
      </c>
      <c r="C12531">
        <f>rawdata!C12668</f>
        <v>251</v>
      </c>
      <c r="D12531">
        <f>rawdata!D12668</f>
        <v>14</v>
      </c>
      <c r="E12531">
        <f>rawdata!E12668</f>
        <v>1</v>
      </c>
      <c r="F12531">
        <f>rawdata!F12668</f>
        <v>2.4900000000000002</v>
      </c>
      <c r="G12531">
        <f>rawdata!G12668</f>
        <v>0</v>
      </c>
      <c r="H12531">
        <f>rawdata!H12668</f>
        <v>43.69</v>
      </c>
      <c r="I12531">
        <f>rawdata!I12668</f>
        <v>1</v>
      </c>
      <c r="J12531" s="3">
        <f t="shared" si="585"/>
        <v>34.86</v>
      </c>
      <c r="K12531" s="3">
        <f t="shared" si="586"/>
        <v>15.230333999999997</v>
      </c>
      <c r="L12531">
        <f t="shared" si="587"/>
        <v>1994</v>
      </c>
    </row>
    <row r="12532" spans="1:12" x14ac:dyDescent="0.25">
      <c r="A12532">
        <f>rawdata!A12669</f>
        <v>100</v>
      </c>
      <c r="B12532">
        <f>rawdata!B12669</f>
        <v>3828112409</v>
      </c>
      <c r="C12532">
        <f>rawdata!C12669</f>
        <v>251</v>
      </c>
      <c r="D12532">
        <f>rawdata!D12669</f>
        <v>22</v>
      </c>
      <c r="E12532">
        <f>rawdata!E12669</f>
        <v>1</v>
      </c>
      <c r="F12532">
        <f>rawdata!F12669</f>
        <v>0.99</v>
      </c>
      <c r="G12532">
        <f>rawdata!G12669</f>
        <v>0</v>
      </c>
      <c r="H12532">
        <f>rawdata!H12669</f>
        <v>31.41</v>
      </c>
      <c r="I12532">
        <f>rawdata!I12669</f>
        <v>1</v>
      </c>
      <c r="J12532" s="3">
        <f t="shared" si="585"/>
        <v>21.78</v>
      </c>
      <c r="K12532" s="3">
        <f t="shared" si="586"/>
        <v>6.8410980000000006</v>
      </c>
      <c r="L12532">
        <f t="shared" si="587"/>
        <v>1994</v>
      </c>
    </row>
    <row r="12533" spans="1:12" x14ac:dyDescent="0.25">
      <c r="A12533">
        <f>rawdata!A12670</f>
        <v>100</v>
      </c>
      <c r="B12533">
        <f>rawdata!B12670</f>
        <v>4400000516</v>
      </c>
      <c r="C12533">
        <f>rawdata!C12670</f>
        <v>251</v>
      </c>
      <c r="D12533">
        <f>rawdata!D12670</f>
        <v>14</v>
      </c>
      <c r="E12533">
        <f>rawdata!E12670</f>
        <v>1</v>
      </c>
      <c r="F12533">
        <f>rawdata!F12670</f>
        <v>2.99</v>
      </c>
      <c r="G12533">
        <f>rawdata!G12670</f>
        <v>0</v>
      </c>
      <c r="H12533">
        <f>rawdata!H12670</f>
        <v>25.98</v>
      </c>
      <c r="I12533">
        <f>rawdata!I12670</f>
        <v>1</v>
      </c>
      <c r="J12533" s="3">
        <f t="shared" si="585"/>
        <v>41.86</v>
      </c>
      <c r="K12533" s="3">
        <f t="shared" si="586"/>
        <v>10.875228</v>
      </c>
      <c r="L12533">
        <f t="shared" si="587"/>
        <v>1994</v>
      </c>
    </row>
    <row r="12534" spans="1:12" x14ac:dyDescent="0.25">
      <c r="A12534">
        <f>rawdata!A12671</f>
        <v>100</v>
      </c>
      <c r="B12534">
        <f>rawdata!B12671</f>
        <v>4400000527</v>
      </c>
      <c r="C12534">
        <f>rawdata!C12671</f>
        <v>251</v>
      </c>
      <c r="D12534">
        <f>rawdata!D12671</f>
        <v>11</v>
      </c>
      <c r="E12534">
        <f>rawdata!E12671</f>
        <v>1</v>
      </c>
      <c r="F12534">
        <f>rawdata!F12671</f>
        <v>2.99</v>
      </c>
      <c r="G12534">
        <f>rawdata!G12671</f>
        <v>0</v>
      </c>
      <c r="H12534">
        <f>rawdata!H12671</f>
        <v>27.45</v>
      </c>
      <c r="I12534">
        <f>rawdata!I12671</f>
        <v>1</v>
      </c>
      <c r="J12534" s="3">
        <f t="shared" si="585"/>
        <v>32.89</v>
      </c>
      <c r="K12534" s="3">
        <f t="shared" si="586"/>
        <v>9.0283049999999996</v>
      </c>
      <c r="L12534">
        <f t="shared" si="587"/>
        <v>1994</v>
      </c>
    </row>
    <row r="12535" spans="1:12" x14ac:dyDescent="0.25">
      <c r="A12535">
        <f>rawdata!A12672</f>
        <v>100</v>
      </c>
      <c r="B12535">
        <f>rawdata!B12672</f>
        <v>4400000551</v>
      </c>
      <c r="C12535">
        <f>rawdata!C12672</f>
        <v>251</v>
      </c>
      <c r="D12535">
        <f>rawdata!D12672</f>
        <v>54</v>
      </c>
      <c r="E12535">
        <f>rawdata!E12672</f>
        <v>1</v>
      </c>
      <c r="F12535">
        <f>rawdata!F12672</f>
        <v>2.99</v>
      </c>
      <c r="G12535">
        <f>rawdata!G12672</f>
        <v>0</v>
      </c>
      <c r="H12535">
        <f>rawdata!H12672</f>
        <v>25.98</v>
      </c>
      <c r="I12535">
        <f>rawdata!I12672</f>
        <v>1</v>
      </c>
      <c r="J12535" s="3">
        <f t="shared" si="585"/>
        <v>161.46</v>
      </c>
      <c r="K12535" s="3">
        <f t="shared" si="586"/>
        <v>41.947308</v>
      </c>
      <c r="L12535">
        <f t="shared" si="587"/>
        <v>1994</v>
      </c>
    </row>
    <row r="12536" spans="1:12" x14ac:dyDescent="0.25">
      <c r="A12536">
        <f>rawdata!A12673</f>
        <v>100</v>
      </c>
      <c r="B12536">
        <f>rawdata!B12673</f>
        <v>4400000655</v>
      </c>
      <c r="C12536">
        <f>rawdata!C12673</f>
        <v>251</v>
      </c>
      <c r="D12536">
        <f>rawdata!D12673</f>
        <v>63</v>
      </c>
      <c r="E12536">
        <f>rawdata!E12673</f>
        <v>1</v>
      </c>
      <c r="F12536">
        <f>rawdata!F12673</f>
        <v>1.83</v>
      </c>
      <c r="G12536">
        <f>rawdata!G12673</f>
        <v>0</v>
      </c>
      <c r="H12536">
        <f>rawdata!H12673</f>
        <v>19.12</v>
      </c>
      <c r="I12536">
        <f>rawdata!I12673</f>
        <v>1</v>
      </c>
      <c r="J12536" s="3">
        <f t="shared" si="585"/>
        <v>115.29</v>
      </c>
      <c r="K12536" s="3">
        <f t="shared" si="586"/>
        <v>22.043448000000001</v>
      </c>
      <c r="L12536">
        <f t="shared" si="587"/>
        <v>1994</v>
      </c>
    </row>
    <row r="12537" spans="1:12" x14ac:dyDescent="0.25">
      <c r="A12537">
        <f>rawdata!A12674</f>
        <v>100</v>
      </c>
      <c r="B12537">
        <f>rawdata!B12674</f>
        <v>4400000720</v>
      </c>
      <c r="C12537">
        <f>rawdata!C12674</f>
        <v>251</v>
      </c>
      <c r="D12537">
        <f>rawdata!D12674</f>
        <v>598</v>
      </c>
      <c r="E12537">
        <f>rawdata!E12674</f>
        <v>1</v>
      </c>
      <c r="F12537">
        <f>rawdata!F12674</f>
        <v>1.67</v>
      </c>
      <c r="G12537">
        <f>rawdata!G12674</f>
        <v>0</v>
      </c>
      <c r="H12537">
        <f>rawdata!H12674</f>
        <v>11.37</v>
      </c>
      <c r="I12537">
        <f>rawdata!I12674</f>
        <v>1</v>
      </c>
      <c r="J12537" s="3">
        <f t="shared" si="585"/>
        <v>998.66</v>
      </c>
      <c r="K12537" s="3">
        <f t="shared" si="586"/>
        <v>113.547642</v>
      </c>
      <c r="L12537">
        <f t="shared" si="587"/>
        <v>1994</v>
      </c>
    </row>
    <row r="12538" spans="1:12" x14ac:dyDescent="0.25">
      <c r="A12538">
        <f>rawdata!A12675</f>
        <v>100</v>
      </c>
      <c r="B12538">
        <f>rawdata!B12675</f>
        <v>4400003721</v>
      </c>
      <c r="C12538">
        <f>rawdata!C12675</f>
        <v>251</v>
      </c>
      <c r="D12538">
        <f>rawdata!D12675</f>
        <v>19</v>
      </c>
      <c r="E12538">
        <f>rawdata!E12675</f>
        <v>1</v>
      </c>
      <c r="F12538">
        <f>rawdata!F12675</f>
        <v>2.69</v>
      </c>
      <c r="G12538">
        <f>rawdata!G12675</f>
        <v>0</v>
      </c>
      <c r="H12538">
        <f>rawdata!H12675</f>
        <v>29.47</v>
      </c>
      <c r="I12538">
        <f>rawdata!I12675</f>
        <v>1</v>
      </c>
      <c r="J12538" s="3">
        <f t="shared" si="585"/>
        <v>51.11</v>
      </c>
      <c r="K12538" s="3">
        <f t="shared" si="586"/>
        <v>15.062116999999999</v>
      </c>
      <c r="L12538">
        <f t="shared" si="587"/>
        <v>1994</v>
      </c>
    </row>
    <row r="12539" spans="1:12" x14ac:dyDescent="0.25">
      <c r="A12539">
        <f>rawdata!A12676</f>
        <v>100</v>
      </c>
      <c r="B12539">
        <f>rawdata!B12676</f>
        <v>4400003732</v>
      </c>
      <c r="C12539">
        <f>rawdata!C12676</f>
        <v>251</v>
      </c>
      <c r="D12539">
        <f>rawdata!D12676</f>
        <v>9</v>
      </c>
      <c r="E12539">
        <f>rawdata!E12676</f>
        <v>1</v>
      </c>
      <c r="F12539">
        <f>rawdata!F12676</f>
        <v>2.99</v>
      </c>
      <c r="G12539">
        <f>rawdata!G12676</f>
        <v>0</v>
      </c>
      <c r="H12539">
        <f>rawdata!H12676</f>
        <v>25.98</v>
      </c>
      <c r="I12539">
        <f>rawdata!I12676</f>
        <v>1</v>
      </c>
      <c r="J12539" s="3">
        <f t="shared" si="585"/>
        <v>26.910000000000004</v>
      </c>
      <c r="K12539" s="3">
        <f t="shared" si="586"/>
        <v>6.9912180000000008</v>
      </c>
      <c r="L12539">
        <f t="shared" si="587"/>
        <v>1994</v>
      </c>
    </row>
    <row r="12540" spans="1:12" x14ac:dyDescent="0.25">
      <c r="A12540">
        <f>rawdata!A12677</f>
        <v>100</v>
      </c>
      <c r="B12540">
        <f>rawdata!B12677</f>
        <v>4400004713</v>
      </c>
      <c r="C12540">
        <f>rawdata!C12677</f>
        <v>251</v>
      </c>
      <c r="D12540">
        <f>rawdata!D12677</f>
        <v>15</v>
      </c>
      <c r="E12540">
        <f>rawdata!E12677</f>
        <v>1</v>
      </c>
      <c r="F12540">
        <f>rawdata!F12677</f>
        <v>2.99</v>
      </c>
      <c r="G12540">
        <f>rawdata!G12677</f>
        <v>0</v>
      </c>
      <c r="H12540">
        <f>rawdata!H12677</f>
        <v>26.15</v>
      </c>
      <c r="I12540">
        <f>rawdata!I12677</f>
        <v>1</v>
      </c>
      <c r="J12540" s="3">
        <f t="shared" si="585"/>
        <v>44.85</v>
      </c>
      <c r="K12540" s="3">
        <f t="shared" si="586"/>
        <v>11.728274999999998</v>
      </c>
      <c r="L12540">
        <f t="shared" si="587"/>
        <v>1994</v>
      </c>
    </row>
    <row r="12541" spans="1:12" x14ac:dyDescent="0.25">
      <c r="A12541">
        <f>rawdata!A12678</f>
        <v>100</v>
      </c>
      <c r="B12541">
        <f>rawdata!B12678</f>
        <v>4400004898</v>
      </c>
      <c r="C12541">
        <f>rawdata!C12678</f>
        <v>251</v>
      </c>
      <c r="D12541">
        <f>rawdata!D12678</f>
        <v>21</v>
      </c>
      <c r="E12541">
        <f>rawdata!E12678</f>
        <v>1</v>
      </c>
      <c r="F12541">
        <f>rawdata!F12678</f>
        <v>2.99</v>
      </c>
      <c r="G12541">
        <f>rawdata!G12678</f>
        <v>0</v>
      </c>
      <c r="H12541">
        <f>rawdata!H12678</f>
        <v>25.98</v>
      </c>
      <c r="I12541">
        <f>rawdata!I12678</f>
        <v>1</v>
      </c>
      <c r="J12541" s="3">
        <f t="shared" si="585"/>
        <v>62.790000000000006</v>
      </c>
      <c r="K12541" s="3">
        <f t="shared" si="586"/>
        <v>16.312842000000003</v>
      </c>
      <c r="L12541">
        <f t="shared" si="587"/>
        <v>1994</v>
      </c>
    </row>
    <row r="12542" spans="1:12" x14ac:dyDescent="0.25">
      <c r="A12542">
        <f>rawdata!A12679</f>
        <v>100</v>
      </c>
      <c r="B12542">
        <f>rawdata!B12679</f>
        <v>7974600016</v>
      </c>
      <c r="C12542">
        <f>rawdata!C12679</f>
        <v>251</v>
      </c>
      <c r="D12542">
        <f>rawdata!D12679</f>
        <v>26</v>
      </c>
      <c r="E12542">
        <f>rawdata!E12679</f>
        <v>1</v>
      </c>
      <c r="F12542">
        <f>rawdata!F12679</f>
        <v>1.89</v>
      </c>
      <c r="G12542">
        <f>rawdata!G12679</f>
        <v>0</v>
      </c>
      <c r="H12542">
        <f>rawdata!H12679</f>
        <v>30.37</v>
      </c>
      <c r="I12542">
        <f>rawdata!I12679</f>
        <v>1</v>
      </c>
      <c r="J12542" s="3">
        <f t="shared" si="585"/>
        <v>49.14</v>
      </c>
      <c r="K12542" s="3">
        <f t="shared" si="586"/>
        <v>14.923818000000001</v>
      </c>
      <c r="L12542">
        <f t="shared" si="587"/>
        <v>1994</v>
      </c>
    </row>
    <row r="12543" spans="1:12" x14ac:dyDescent="0.25">
      <c r="A12543">
        <f>rawdata!A12680</f>
        <v>2</v>
      </c>
      <c r="B12543">
        <f>rawdata!B12680</f>
        <v>1470001100</v>
      </c>
      <c r="C12543">
        <f>rawdata!C12680</f>
        <v>252</v>
      </c>
      <c r="D12543">
        <f>rawdata!D12680</f>
        <v>6</v>
      </c>
      <c r="E12543">
        <f>rawdata!E12680</f>
        <v>1</v>
      </c>
      <c r="F12543">
        <f>rawdata!F12680</f>
        <v>1.79</v>
      </c>
      <c r="G12543">
        <f>rawdata!G12680</f>
        <v>0</v>
      </c>
      <c r="H12543">
        <f>rawdata!H12680</f>
        <v>30.16</v>
      </c>
      <c r="I12543">
        <f>rawdata!I12680</f>
        <v>1</v>
      </c>
      <c r="J12543" s="3">
        <f t="shared" si="585"/>
        <v>10.74</v>
      </c>
      <c r="K12543" s="3">
        <f t="shared" si="586"/>
        <v>3.2391840000000003</v>
      </c>
      <c r="L12543">
        <f t="shared" si="587"/>
        <v>1994</v>
      </c>
    </row>
    <row r="12544" spans="1:12" x14ac:dyDescent="0.25">
      <c r="A12544">
        <f>rawdata!A12681</f>
        <v>2</v>
      </c>
      <c r="B12544">
        <f>rawdata!B12681</f>
        <v>1470001110</v>
      </c>
      <c r="C12544">
        <f>rawdata!C12681</f>
        <v>252</v>
      </c>
      <c r="D12544">
        <f>rawdata!D12681</f>
        <v>22</v>
      </c>
      <c r="E12544">
        <f>rawdata!E12681</f>
        <v>1</v>
      </c>
      <c r="F12544">
        <f>rawdata!F12681</f>
        <v>1.99</v>
      </c>
      <c r="G12544" t="str">
        <f>rawdata!G12681</f>
        <v>B</v>
      </c>
      <c r="H12544">
        <f>rawdata!H12681</f>
        <v>23.81</v>
      </c>
      <c r="I12544">
        <f>rawdata!I12681</f>
        <v>1</v>
      </c>
      <c r="J12544" s="3">
        <f t="shared" si="585"/>
        <v>43.78</v>
      </c>
      <c r="K12544" s="3">
        <f t="shared" si="586"/>
        <v>10.424017999999998</v>
      </c>
      <c r="L12544">
        <f t="shared" si="587"/>
        <v>1994</v>
      </c>
    </row>
    <row r="12545" spans="1:12" x14ac:dyDescent="0.25">
      <c r="A12545">
        <f>rawdata!A12682</f>
        <v>2</v>
      </c>
      <c r="B12545">
        <f>rawdata!B12682</f>
        <v>3010016584</v>
      </c>
      <c r="C12545">
        <f>rawdata!C12682</f>
        <v>252</v>
      </c>
      <c r="D12545">
        <f>rawdata!D12682</f>
        <v>5</v>
      </c>
      <c r="E12545">
        <f>rawdata!E12682</f>
        <v>1</v>
      </c>
      <c r="F12545">
        <f>rawdata!F12682</f>
        <v>3.05</v>
      </c>
      <c r="G12545">
        <f>rawdata!G12682</f>
        <v>0</v>
      </c>
      <c r="H12545">
        <f>rawdata!H12682</f>
        <v>42.19</v>
      </c>
      <c r="I12545">
        <f>rawdata!I12682</f>
        <v>1</v>
      </c>
      <c r="J12545" s="3">
        <f t="shared" si="585"/>
        <v>15.25</v>
      </c>
      <c r="K12545" s="3">
        <f t="shared" si="586"/>
        <v>6.4339749999999993</v>
      </c>
      <c r="L12545">
        <f t="shared" si="587"/>
        <v>1994</v>
      </c>
    </row>
    <row r="12546" spans="1:12" x14ac:dyDescent="0.25">
      <c r="A12546">
        <f>rawdata!A12683</f>
        <v>2</v>
      </c>
      <c r="B12546">
        <f>rawdata!B12683</f>
        <v>3010021196</v>
      </c>
      <c r="C12546">
        <f>rawdata!C12683</f>
        <v>252</v>
      </c>
      <c r="D12546">
        <f>rawdata!D12683</f>
        <v>2</v>
      </c>
      <c r="E12546">
        <f>rawdata!E12683</f>
        <v>1</v>
      </c>
      <c r="F12546">
        <f>rawdata!F12683</f>
        <v>3.05</v>
      </c>
      <c r="G12546">
        <f>rawdata!G12683</f>
        <v>0</v>
      </c>
      <c r="H12546">
        <f>rawdata!H12683</f>
        <v>31.37</v>
      </c>
      <c r="I12546">
        <f>rawdata!I12683</f>
        <v>1</v>
      </c>
      <c r="J12546" s="3">
        <f t="shared" ref="J12546:J12609" si="588">D12546*F12546/E12546</f>
        <v>6.1</v>
      </c>
      <c r="K12546" s="3">
        <f t="shared" ref="K12546:K12609" si="589">J12546*H12546/100</f>
        <v>1.91357</v>
      </c>
      <c r="L12546">
        <f t="shared" ref="L12546:L12609" si="590">IF(C12546&lt;=172,1992,IF(C12546&lt;=225,1993,IF(C12546&lt;=277,1994,IF(C12546&lt;=329,1995,IF(C12546&lt;=381,1996,1997)))))</f>
        <v>1994</v>
      </c>
    </row>
    <row r="12547" spans="1:12" x14ac:dyDescent="0.25">
      <c r="A12547">
        <f>rawdata!A12684</f>
        <v>2</v>
      </c>
      <c r="B12547">
        <f>rawdata!B12684</f>
        <v>3828112263</v>
      </c>
      <c r="C12547">
        <f>rawdata!C12684</f>
        <v>252</v>
      </c>
      <c r="D12547">
        <f>rawdata!D12684</f>
        <v>5</v>
      </c>
      <c r="E12547">
        <f>rawdata!E12684</f>
        <v>1</v>
      </c>
      <c r="F12547">
        <f>rawdata!F12684</f>
        <v>0.99</v>
      </c>
      <c r="G12547">
        <f>rawdata!G12684</f>
        <v>0</v>
      </c>
      <c r="H12547">
        <f>rawdata!H12684</f>
        <v>31.21</v>
      </c>
      <c r="I12547">
        <f>rawdata!I12684</f>
        <v>1</v>
      </c>
      <c r="J12547" s="3">
        <f t="shared" si="588"/>
        <v>4.95</v>
      </c>
      <c r="K12547" s="3">
        <f t="shared" si="589"/>
        <v>1.5448950000000001</v>
      </c>
      <c r="L12547">
        <f t="shared" si="590"/>
        <v>1994</v>
      </c>
    </row>
    <row r="12548" spans="1:12" x14ac:dyDescent="0.25">
      <c r="A12548">
        <f>rawdata!A12685</f>
        <v>2</v>
      </c>
      <c r="B12548">
        <f>rawdata!B12685</f>
        <v>3828112267</v>
      </c>
      <c r="C12548">
        <f>rawdata!C12685</f>
        <v>252</v>
      </c>
      <c r="D12548">
        <f>rawdata!D12685</f>
        <v>28</v>
      </c>
      <c r="E12548">
        <f>rawdata!E12685</f>
        <v>1</v>
      </c>
      <c r="F12548">
        <f>rawdata!F12685</f>
        <v>0.99</v>
      </c>
      <c r="G12548">
        <f>rawdata!G12685</f>
        <v>0</v>
      </c>
      <c r="H12548">
        <f>rawdata!H12685</f>
        <v>28.38</v>
      </c>
      <c r="I12548">
        <f>rawdata!I12685</f>
        <v>1</v>
      </c>
      <c r="J12548" s="3">
        <f t="shared" si="588"/>
        <v>27.72</v>
      </c>
      <c r="K12548" s="3">
        <f t="shared" si="589"/>
        <v>7.866935999999999</v>
      </c>
      <c r="L12548">
        <f t="shared" si="590"/>
        <v>1994</v>
      </c>
    </row>
    <row r="12549" spans="1:12" x14ac:dyDescent="0.25">
      <c r="A12549">
        <f>rawdata!A12686</f>
        <v>2</v>
      </c>
      <c r="B12549">
        <f>rawdata!B12686</f>
        <v>3828112271</v>
      </c>
      <c r="C12549">
        <f>rawdata!C12686</f>
        <v>252</v>
      </c>
      <c r="D12549">
        <f>rawdata!D12686</f>
        <v>10</v>
      </c>
      <c r="E12549">
        <f>rawdata!E12686</f>
        <v>1</v>
      </c>
      <c r="F12549">
        <f>rawdata!F12686</f>
        <v>0.99</v>
      </c>
      <c r="G12549">
        <f>rawdata!G12686</f>
        <v>0</v>
      </c>
      <c r="H12549">
        <f>rawdata!H12686</f>
        <v>31.61</v>
      </c>
      <c r="I12549">
        <f>rawdata!I12686</f>
        <v>1</v>
      </c>
      <c r="J12549" s="3">
        <f t="shared" si="588"/>
        <v>9.9</v>
      </c>
      <c r="K12549" s="3">
        <f t="shared" si="589"/>
        <v>3.1293900000000003</v>
      </c>
      <c r="L12549">
        <f t="shared" si="590"/>
        <v>1994</v>
      </c>
    </row>
    <row r="12550" spans="1:12" x14ac:dyDescent="0.25">
      <c r="A12550">
        <f>rawdata!A12687</f>
        <v>2</v>
      </c>
      <c r="B12550">
        <f>rawdata!B12687</f>
        <v>3828112277</v>
      </c>
      <c r="C12550">
        <f>rawdata!C12687</f>
        <v>252</v>
      </c>
      <c r="D12550">
        <f>rawdata!D12687</f>
        <v>32</v>
      </c>
      <c r="E12550">
        <f>rawdata!E12687</f>
        <v>1</v>
      </c>
      <c r="F12550">
        <f>rawdata!F12687</f>
        <v>1.34</v>
      </c>
      <c r="G12550" t="str">
        <f>rawdata!G12687</f>
        <v>B</v>
      </c>
      <c r="H12550">
        <f>rawdata!H12687</f>
        <v>38.049999999999997</v>
      </c>
      <c r="I12550">
        <f>rawdata!I12687</f>
        <v>1</v>
      </c>
      <c r="J12550" s="3">
        <f t="shared" si="588"/>
        <v>42.88</v>
      </c>
      <c r="K12550" s="3">
        <f t="shared" si="589"/>
        <v>16.315840000000001</v>
      </c>
      <c r="L12550">
        <f t="shared" si="590"/>
        <v>1994</v>
      </c>
    </row>
    <row r="12551" spans="1:12" x14ac:dyDescent="0.25">
      <c r="A12551">
        <f>rawdata!A12688</f>
        <v>2</v>
      </c>
      <c r="B12551">
        <f>rawdata!B12688</f>
        <v>3828112289</v>
      </c>
      <c r="C12551">
        <f>rawdata!C12688</f>
        <v>252</v>
      </c>
      <c r="D12551">
        <f>rawdata!D12688</f>
        <v>24</v>
      </c>
      <c r="E12551">
        <f>rawdata!E12688</f>
        <v>1</v>
      </c>
      <c r="F12551">
        <f>rawdata!F12688</f>
        <v>1.99</v>
      </c>
      <c r="G12551" t="str">
        <f>rawdata!G12688</f>
        <v>B</v>
      </c>
      <c r="H12551">
        <f>rawdata!H12688</f>
        <v>29.59</v>
      </c>
      <c r="I12551">
        <f>rawdata!I12688</f>
        <v>1</v>
      </c>
      <c r="J12551" s="3">
        <f t="shared" si="588"/>
        <v>47.76</v>
      </c>
      <c r="K12551" s="3">
        <f t="shared" si="589"/>
        <v>14.132184000000001</v>
      </c>
      <c r="L12551">
        <f t="shared" si="590"/>
        <v>1994</v>
      </c>
    </row>
    <row r="12552" spans="1:12" x14ac:dyDescent="0.25">
      <c r="A12552">
        <f>rawdata!A12689</f>
        <v>2</v>
      </c>
      <c r="B12552">
        <f>rawdata!B12689</f>
        <v>3828112409</v>
      </c>
      <c r="C12552">
        <f>rawdata!C12689</f>
        <v>252</v>
      </c>
      <c r="D12552">
        <f>rawdata!D12689</f>
        <v>15</v>
      </c>
      <c r="E12552">
        <f>rawdata!E12689</f>
        <v>1</v>
      </c>
      <c r="F12552">
        <f>rawdata!F12689</f>
        <v>0.99</v>
      </c>
      <c r="G12552">
        <f>rawdata!G12689</f>
        <v>0</v>
      </c>
      <c r="H12552">
        <f>rawdata!H12689</f>
        <v>31.41</v>
      </c>
      <c r="I12552">
        <f>rawdata!I12689</f>
        <v>1</v>
      </c>
      <c r="J12552" s="3">
        <f t="shared" si="588"/>
        <v>14.85</v>
      </c>
      <c r="K12552" s="3">
        <f t="shared" si="589"/>
        <v>4.6643849999999993</v>
      </c>
      <c r="L12552">
        <f t="shared" si="590"/>
        <v>1994</v>
      </c>
    </row>
    <row r="12553" spans="1:12" x14ac:dyDescent="0.25">
      <c r="A12553">
        <f>rawdata!A12690</f>
        <v>2</v>
      </c>
      <c r="B12553">
        <f>rawdata!B12690</f>
        <v>4400000516</v>
      </c>
      <c r="C12553">
        <f>rawdata!C12690</f>
        <v>252</v>
      </c>
      <c r="D12553">
        <f>rawdata!D12690</f>
        <v>21</v>
      </c>
      <c r="E12553">
        <f>rawdata!E12690</f>
        <v>1</v>
      </c>
      <c r="F12553">
        <f>rawdata!F12690</f>
        <v>2.99</v>
      </c>
      <c r="G12553">
        <f>rawdata!G12690</f>
        <v>0</v>
      </c>
      <c r="H12553">
        <f>rawdata!H12690</f>
        <v>25.98</v>
      </c>
      <c r="I12553">
        <f>rawdata!I12690</f>
        <v>1</v>
      </c>
      <c r="J12553" s="3">
        <f t="shared" si="588"/>
        <v>62.790000000000006</v>
      </c>
      <c r="K12553" s="3">
        <f t="shared" si="589"/>
        <v>16.312842000000003</v>
      </c>
      <c r="L12553">
        <f t="shared" si="590"/>
        <v>1994</v>
      </c>
    </row>
    <row r="12554" spans="1:12" x14ac:dyDescent="0.25">
      <c r="A12554">
        <f>rawdata!A12691</f>
        <v>2</v>
      </c>
      <c r="B12554">
        <f>rawdata!B12691</f>
        <v>4400000527</v>
      </c>
      <c r="C12554">
        <f>rawdata!C12691</f>
        <v>252</v>
      </c>
      <c r="D12554">
        <f>rawdata!D12691</f>
        <v>20</v>
      </c>
      <c r="E12554">
        <f>rawdata!E12691</f>
        <v>1</v>
      </c>
      <c r="F12554">
        <f>rawdata!F12691</f>
        <v>2.99</v>
      </c>
      <c r="G12554">
        <f>rawdata!G12691</f>
        <v>0</v>
      </c>
      <c r="H12554">
        <f>rawdata!H12691</f>
        <v>25.98</v>
      </c>
      <c r="I12554">
        <f>rawdata!I12691</f>
        <v>1</v>
      </c>
      <c r="J12554" s="3">
        <f t="shared" si="588"/>
        <v>59.800000000000004</v>
      </c>
      <c r="K12554" s="3">
        <f t="shared" si="589"/>
        <v>15.53604</v>
      </c>
      <c r="L12554">
        <f t="shared" si="590"/>
        <v>1994</v>
      </c>
    </row>
    <row r="12555" spans="1:12" x14ac:dyDescent="0.25">
      <c r="A12555">
        <f>rawdata!A12692</f>
        <v>2</v>
      </c>
      <c r="B12555">
        <f>rawdata!B12692</f>
        <v>4400000551</v>
      </c>
      <c r="C12555">
        <f>rawdata!C12692</f>
        <v>252</v>
      </c>
      <c r="D12555">
        <f>rawdata!D12692</f>
        <v>34</v>
      </c>
      <c r="E12555">
        <f>rawdata!E12692</f>
        <v>1</v>
      </c>
      <c r="F12555">
        <f>rawdata!F12692</f>
        <v>2.99</v>
      </c>
      <c r="G12555">
        <f>rawdata!G12692</f>
        <v>0</v>
      </c>
      <c r="H12555">
        <f>rawdata!H12692</f>
        <v>25.98</v>
      </c>
      <c r="I12555">
        <f>rawdata!I12692</f>
        <v>1</v>
      </c>
      <c r="J12555" s="3">
        <f t="shared" si="588"/>
        <v>101.66000000000001</v>
      </c>
      <c r="K12555" s="3">
        <f t="shared" si="589"/>
        <v>26.411268000000003</v>
      </c>
      <c r="L12555">
        <f t="shared" si="590"/>
        <v>1994</v>
      </c>
    </row>
    <row r="12556" spans="1:12" x14ac:dyDescent="0.25">
      <c r="A12556">
        <f>rawdata!A12693</f>
        <v>2</v>
      </c>
      <c r="B12556">
        <f>rawdata!B12693</f>
        <v>4400000655</v>
      </c>
      <c r="C12556">
        <f>rawdata!C12693</f>
        <v>252</v>
      </c>
      <c r="D12556">
        <f>rawdata!D12693</f>
        <v>9</v>
      </c>
      <c r="E12556">
        <f>rawdata!E12693</f>
        <v>1</v>
      </c>
      <c r="F12556">
        <f>rawdata!F12693</f>
        <v>3.39</v>
      </c>
      <c r="G12556">
        <f>rawdata!G12693</f>
        <v>0</v>
      </c>
      <c r="H12556">
        <f>rawdata!H12693</f>
        <v>48.14</v>
      </c>
      <c r="I12556">
        <f>rawdata!I12693</f>
        <v>1</v>
      </c>
      <c r="J12556" s="3">
        <f t="shared" si="588"/>
        <v>30.51</v>
      </c>
      <c r="K12556" s="3">
        <f t="shared" si="589"/>
        <v>14.687514</v>
      </c>
      <c r="L12556">
        <f t="shared" si="590"/>
        <v>1994</v>
      </c>
    </row>
    <row r="12557" spans="1:12" x14ac:dyDescent="0.25">
      <c r="A12557">
        <f>rawdata!A12694</f>
        <v>2</v>
      </c>
      <c r="B12557">
        <f>rawdata!B12694</f>
        <v>4400000720</v>
      </c>
      <c r="C12557">
        <f>rawdata!C12694</f>
        <v>252</v>
      </c>
      <c r="D12557">
        <f>rawdata!D12694</f>
        <v>30</v>
      </c>
      <c r="E12557">
        <f>rawdata!E12694</f>
        <v>1</v>
      </c>
      <c r="F12557">
        <f>rawdata!F12694</f>
        <v>3.39</v>
      </c>
      <c r="G12557">
        <f>rawdata!G12694</f>
        <v>0</v>
      </c>
      <c r="H12557">
        <f>rawdata!H12694</f>
        <v>46.48</v>
      </c>
      <c r="I12557">
        <f>rawdata!I12694</f>
        <v>1</v>
      </c>
      <c r="J12557" s="3">
        <f t="shared" si="588"/>
        <v>101.7</v>
      </c>
      <c r="K12557" s="3">
        <f t="shared" si="589"/>
        <v>47.270159999999997</v>
      </c>
      <c r="L12557">
        <f t="shared" si="590"/>
        <v>1994</v>
      </c>
    </row>
    <row r="12558" spans="1:12" x14ac:dyDescent="0.25">
      <c r="A12558">
        <f>rawdata!A12695</f>
        <v>2</v>
      </c>
      <c r="B12558">
        <f>rawdata!B12695</f>
        <v>4400003721</v>
      </c>
      <c r="C12558">
        <f>rawdata!C12695</f>
        <v>252</v>
      </c>
      <c r="D12558">
        <f>rawdata!D12695</f>
        <v>21</v>
      </c>
      <c r="E12558">
        <f>rawdata!E12695</f>
        <v>1</v>
      </c>
      <c r="F12558">
        <f>rawdata!F12695</f>
        <v>2.69</v>
      </c>
      <c r="G12558">
        <f>rawdata!G12695</f>
        <v>0</v>
      </c>
      <c r="H12558">
        <f>rawdata!H12695</f>
        <v>28.77</v>
      </c>
      <c r="I12558">
        <f>rawdata!I12695</f>
        <v>1</v>
      </c>
      <c r="J12558" s="3">
        <f t="shared" si="588"/>
        <v>56.49</v>
      </c>
      <c r="K12558" s="3">
        <f t="shared" si="589"/>
        <v>16.252172999999999</v>
      </c>
      <c r="L12558">
        <f t="shared" si="590"/>
        <v>1994</v>
      </c>
    </row>
    <row r="12559" spans="1:12" x14ac:dyDescent="0.25">
      <c r="A12559">
        <f>rawdata!A12696</f>
        <v>2</v>
      </c>
      <c r="B12559">
        <f>rawdata!B12696</f>
        <v>4400003732</v>
      </c>
      <c r="C12559">
        <f>rawdata!C12696</f>
        <v>252</v>
      </c>
      <c r="D12559">
        <f>rawdata!D12696</f>
        <v>11</v>
      </c>
      <c r="E12559">
        <f>rawdata!E12696</f>
        <v>1</v>
      </c>
      <c r="F12559">
        <f>rawdata!F12696</f>
        <v>2.99</v>
      </c>
      <c r="G12559">
        <f>rawdata!G12696</f>
        <v>0</v>
      </c>
      <c r="H12559">
        <f>rawdata!H12696</f>
        <v>25.98</v>
      </c>
      <c r="I12559">
        <f>rawdata!I12696</f>
        <v>1</v>
      </c>
      <c r="J12559" s="3">
        <f t="shared" si="588"/>
        <v>32.89</v>
      </c>
      <c r="K12559" s="3">
        <f t="shared" si="589"/>
        <v>8.5448219999999999</v>
      </c>
      <c r="L12559">
        <f t="shared" si="590"/>
        <v>1994</v>
      </c>
    </row>
    <row r="12560" spans="1:12" x14ac:dyDescent="0.25">
      <c r="A12560">
        <f>rawdata!A12697</f>
        <v>2</v>
      </c>
      <c r="B12560">
        <f>rawdata!B12697</f>
        <v>4400004713</v>
      </c>
      <c r="C12560">
        <f>rawdata!C12697</f>
        <v>252</v>
      </c>
      <c r="D12560">
        <f>rawdata!D12697</f>
        <v>20</v>
      </c>
      <c r="E12560">
        <f>rawdata!E12697</f>
        <v>1</v>
      </c>
      <c r="F12560">
        <f>rawdata!F12697</f>
        <v>2.99</v>
      </c>
      <c r="G12560">
        <f>rawdata!G12697</f>
        <v>0</v>
      </c>
      <c r="H12560">
        <f>rawdata!H12697</f>
        <v>26.15</v>
      </c>
      <c r="I12560">
        <f>rawdata!I12697</f>
        <v>1</v>
      </c>
      <c r="J12560" s="3">
        <f t="shared" si="588"/>
        <v>59.800000000000004</v>
      </c>
      <c r="K12560" s="3">
        <f t="shared" si="589"/>
        <v>15.637700000000001</v>
      </c>
      <c r="L12560">
        <f t="shared" si="590"/>
        <v>1994</v>
      </c>
    </row>
    <row r="12561" spans="1:12" x14ac:dyDescent="0.25">
      <c r="A12561">
        <f>rawdata!A12698</f>
        <v>2</v>
      </c>
      <c r="B12561">
        <f>rawdata!B12698</f>
        <v>4400004898</v>
      </c>
      <c r="C12561">
        <f>rawdata!C12698</f>
        <v>252</v>
      </c>
      <c r="D12561">
        <f>rawdata!D12698</f>
        <v>19</v>
      </c>
      <c r="E12561">
        <f>rawdata!E12698</f>
        <v>1</v>
      </c>
      <c r="F12561">
        <f>rawdata!F12698</f>
        <v>2.99</v>
      </c>
      <c r="G12561">
        <f>rawdata!G12698</f>
        <v>0</v>
      </c>
      <c r="H12561">
        <f>rawdata!H12698</f>
        <v>25.98</v>
      </c>
      <c r="I12561">
        <f>rawdata!I12698</f>
        <v>1</v>
      </c>
      <c r="J12561" s="3">
        <f t="shared" si="588"/>
        <v>56.81</v>
      </c>
      <c r="K12561" s="3">
        <f t="shared" si="589"/>
        <v>14.759238</v>
      </c>
      <c r="L12561">
        <f t="shared" si="590"/>
        <v>1994</v>
      </c>
    </row>
    <row r="12562" spans="1:12" x14ac:dyDescent="0.25">
      <c r="A12562">
        <f>rawdata!A12699</f>
        <v>2</v>
      </c>
      <c r="B12562">
        <f>rawdata!B12699</f>
        <v>7974600016</v>
      </c>
      <c r="C12562">
        <f>rawdata!C12699</f>
        <v>252</v>
      </c>
      <c r="D12562">
        <f>rawdata!D12699</f>
        <v>17</v>
      </c>
      <c r="E12562">
        <f>rawdata!E12699</f>
        <v>1</v>
      </c>
      <c r="F12562">
        <f>rawdata!F12699</f>
        <v>1.89</v>
      </c>
      <c r="G12562">
        <f>rawdata!G12699</f>
        <v>0</v>
      </c>
      <c r="H12562">
        <f>rawdata!H12699</f>
        <v>30.37</v>
      </c>
      <c r="I12562">
        <f>rawdata!I12699</f>
        <v>1</v>
      </c>
      <c r="J12562" s="3">
        <f t="shared" si="588"/>
        <v>32.129999999999995</v>
      </c>
      <c r="K12562" s="3">
        <f t="shared" si="589"/>
        <v>9.7578809999999994</v>
      </c>
      <c r="L12562">
        <f t="shared" si="590"/>
        <v>1994</v>
      </c>
    </row>
    <row r="12563" spans="1:12" x14ac:dyDescent="0.25">
      <c r="A12563">
        <f>rawdata!A12700</f>
        <v>12</v>
      </c>
      <c r="B12563">
        <f>rawdata!B12700</f>
        <v>1470001100</v>
      </c>
      <c r="C12563">
        <f>rawdata!C12700</f>
        <v>252</v>
      </c>
      <c r="D12563">
        <f>rawdata!D12700</f>
        <v>12</v>
      </c>
      <c r="E12563">
        <f>rawdata!E12700</f>
        <v>1</v>
      </c>
      <c r="F12563">
        <f>rawdata!F12700</f>
        <v>1.79</v>
      </c>
      <c r="G12563">
        <f>rawdata!G12700</f>
        <v>0</v>
      </c>
      <c r="H12563">
        <f>rawdata!H12700</f>
        <v>30.16</v>
      </c>
      <c r="I12563">
        <f>rawdata!I12700</f>
        <v>1</v>
      </c>
      <c r="J12563" s="3">
        <f t="shared" si="588"/>
        <v>21.48</v>
      </c>
      <c r="K12563" s="3">
        <f t="shared" si="589"/>
        <v>6.4783680000000006</v>
      </c>
      <c r="L12563">
        <f t="shared" si="590"/>
        <v>1994</v>
      </c>
    </row>
    <row r="12564" spans="1:12" x14ac:dyDescent="0.25">
      <c r="A12564">
        <f>rawdata!A12701</f>
        <v>12</v>
      </c>
      <c r="B12564">
        <f>rawdata!B12701</f>
        <v>1470001110</v>
      </c>
      <c r="C12564">
        <f>rawdata!C12701</f>
        <v>252</v>
      </c>
      <c r="D12564">
        <f>rawdata!D12701</f>
        <v>52</v>
      </c>
      <c r="E12564">
        <f>rawdata!E12701</f>
        <v>1</v>
      </c>
      <c r="F12564">
        <f>rawdata!F12701</f>
        <v>1.99</v>
      </c>
      <c r="G12564" t="str">
        <f>rawdata!G12701</f>
        <v>S</v>
      </c>
      <c r="H12564">
        <f>rawdata!H12701</f>
        <v>23.81</v>
      </c>
      <c r="I12564">
        <f>rawdata!I12701</f>
        <v>1</v>
      </c>
      <c r="J12564" s="3">
        <f t="shared" si="588"/>
        <v>103.48</v>
      </c>
      <c r="K12564" s="3">
        <f t="shared" si="589"/>
        <v>24.638587999999999</v>
      </c>
      <c r="L12564">
        <f t="shared" si="590"/>
        <v>1994</v>
      </c>
    </row>
    <row r="12565" spans="1:12" x14ac:dyDescent="0.25">
      <c r="A12565">
        <f>rawdata!A12702</f>
        <v>12</v>
      </c>
      <c r="B12565">
        <f>rawdata!B12702</f>
        <v>3010016584</v>
      </c>
      <c r="C12565">
        <f>rawdata!C12702</f>
        <v>252</v>
      </c>
      <c r="D12565">
        <f>rawdata!D12702</f>
        <v>8</v>
      </c>
      <c r="E12565">
        <f>rawdata!E12702</f>
        <v>1</v>
      </c>
      <c r="F12565">
        <f>rawdata!F12702</f>
        <v>3.05</v>
      </c>
      <c r="G12565">
        <f>rawdata!G12702</f>
        <v>0</v>
      </c>
      <c r="H12565">
        <f>rawdata!H12702</f>
        <v>42.98</v>
      </c>
      <c r="I12565">
        <f>rawdata!I12702</f>
        <v>1</v>
      </c>
      <c r="J12565" s="3">
        <f t="shared" si="588"/>
        <v>24.4</v>
      </c>
      <c r="K12565" s="3">
        <f t="shared" si="589"/>
        <v>10.487119999999997</v>
      </c>
      <c r="L12565">
        <f t="shared" si="590"/>
        <v>1994</v>
      </c>
    </row>
    <row r="12566" spans="1:12" x14ac:dyDescent="0.25">
      <c r="A12566">
        <f>rawdata!A12703</f>
        <v>12</v>
      </c>
      <c r="B12566">
        <f>rawdata!B12703</f>
        <v>3010021196</v>
      </c>
      <c r="C12566">
        <f>rawdata!C12703</f>
        <v>252</v>
      </c>
      <c r="D12566">
        <f>rawdata!D12703</f>
        <v>2</v>
      </c>
      <c r="E12566">
        <f>rawdata!E12703</f>
        <v>1</v>
      </c>
      <c r="F12566">
        <f>rawdata!F12703</f>
        <v>3.05</v>
      </c>
      <c r="G12566">
        <f>rawdata!G12703</f>
        <v>0</v>
      </c>
      <c r="H12566">
        <f>rawdata!H12703</f>
        <v>31.37</v>
      </c>
      <c r="I12566">
        <f>rawdata!I12703</f>
        <v>1</v>
      </c>
      <c r="J12566" s="3">
        <f t="shared" si="588"/>
        <v>6.1</v>
      </c>
      <c r="K12566" s="3">
        <f t="shared" si="589"/>
        <v>1.91357</v>
      </c>
      <c r="L12566">
        <f t="shared" si="590"/>
        <v>1994</v>
      </c>
    </row>
    <row r="12567" spans="1:12" x14ac:dyDescent="0.25">
      <c r="A12567">
        <f>rawdata!A12704</f>
        <v>12</v>
      </c>
      <c r="B12567">
        <f>rawdata!B12704</f>
        <v>3828112263</v>
      </c>
      <c r="C12567">
        <f>rawdata!C12704</f>
        <v>252</v>
      </c>
      <c r="D12567">
        <f>rawdata!D12704</f>
        <v>40</v>
      </c>
      <c r="E12567">
        <f>rawdata!E12704</f>
        <v>1</v>
      </c>
      <c r="F12567">
        <f>rawdata!F12704</f>
        <v>0.99</v>
      </c>
      <c r="G12567">
        <f>rawdata!G12704</f>
        <v>0</v>
      </c>
      <c r="H12567">
        <f>rawdata!H12704</f>
        <v>31.21</v>
      </c>
      <c r="I12567">
        <f>rawdata!I12704</f>
        <v>1</v>
      </c>
      <c r="J12567" s="3">
        <f t="shared" si="588"/>
        <v>39.6</v>
      </c>
      <c r="K12567" s="3">
        <f t="shared" si="589"/>
        <v>12.359160000000001</v>
      </c>
      <c r="L12567">
        <f t="shared" si="590"/>
        <v>1994</v>
      </c>
    </row>
    <row r="12568" spans="1:12" x14ac:dyDescent="0.25">
      <c r="A12568">
        <f>rawdata!A12705</f>
        <v>12</v>
      </c>
      <c r="B12568">
        <f>rawdata!B12705</f>
        <v>3828112267</v>
      </c>
      <c r="C12568">
        <f>rawdata!C12705</f>
        <v>252</v>
      </c>
      <c r="D12568">
        <f>rawdata!D12705</f>
        <v>34</v>
      </c>
      <c r="E12568">
        <f>rawdata!E12705</f>
        <v>1</v>
      </c>
      <c r="F12568">
        <f>rawdata!F12705</f>
        <v>0.99</v>
      </c>
      <c r="G12568">
        <f>rawdata!G12705</f>
        <v>0</v>
      </c>
      <c r="H12568">
        <f>rawdata!H12705</f>
        <v>28.38</v>
      </c>
      <c r="I12568">
        <f>rawdata!I12705</f>
        <v>1</v>
      </c>
      <c r="J12568" s="3">
        <f t="shared" si="588"/>
        <v>33.659999999999997</v>
      </c>
      <c r="K12568" s="3">
        <f t="shared" si="589"/>
        <v>9.5527079999999991</v>
      </c>
      <c r="L12568">
        <f t="shared" si="590"/>
        <v>1994</v>
      </c>
    </row>
    <row r="12569" spans="1:12" x14ac:dyDescent="0.25">
      <c r="A12569">
        <f>rawdata!A12706</f>
        <v>12</v>
      </c>
      <c r="B12569">
        <f>rawdata!B12706</f>
        <v>3828112271</v>
      </c>
      <c r="C12569">
        <f>rawdata!C12706</f>
        <v>252</v>
      </c>
      <c r="D12569">
        <f>rawdata!D12706</f>
        <v>36</v>
      </c>
      <c r="E12569">
        <f>rawdata!E12706</f>
        <v>1</v>
      </c>
      <c r="F12569">
        <f>rawdata!F12706</f>
        <v>0.99</v>
      </c>
      <c r="G12569">
        <f>rawdata!G12706</f>
        <v>0</v>
      </c>
      <c r="H12569">
        <f>rawdata!H12706</f>
        <v>31.61</v>
      </c>
      <c r="I12569">
        <f>rawdata!I12706</f>
        <v>1</v>
      </c>
      <c r="J12569" s="3">
        <f t="shared" si="588"/>
        <v>35.64</v>
      </c>
      <c r="K12569" s="3">
        <f t="shared" si="589"/>
        <v>11.265804000000001</v>
      </c>
      <c r="L12569">
        <f t="shared" si="590"/>
        <v>1994</v>
      </c>
    </row>
    <row r="12570" spans="1:12" x14ac:dyDescent="0.25">
      <c r="A12570">
        <f>rawdata!A12707</f>
        <v>12</v>
      </c>
      <c r="B12570">
        <f>rawdata!B12707</f>
        <v>3828112277</v>
      </c>
      <c r="C12570">
        <f>rawdata!C12707</f>
        <v>252</v>
      </c>
      <c r="D12570">
        <f>rawdata!D12707</f>
        <v>17</v>
      </c>
      <c r="E12570">
        <f>rawdata!E12707</f>
        <v>1</v>
      </c>
      <c r="F12570">
        <f>rawdata!F12707</f>
        <v>1.39</v>
      </c>
      <c r="G12570" t="str">
        <f>rawdata!G12707</f>
        <v>B</v>
      </c>
      <c r="H12570">
        <f>rawdata!H12707</f>
        <v>40.28</v>
      </c>
      <c r="I12570">
        <f>rawdata!I12707</f>
        <v>1</v>
      </c>
      <c r="J12570" s="3">
        <f t="shared" si="588"/>
        <v>23.63</v>
      </c>
      <c r="K12570" s="3">
        <f t="shared" si="589"/>
        <v>9.5181639999999987</v>
      </c>
      <c r="L12570">
        <f t="shared" si="590"/>
        <v>1994</v>
      </c>
    </row>
    <row r="12571" spans="1:12" x14ac:dyDescent="0.25">
      <c r="A12571">
        <f>rawdata!A12708</f>
        <v>12</v>
      </c>
      <c r="B12571">
        <f>rawdata!B12708</f>
        <v>3828112289</v>
      </c>
      <c r="C12571">
        <f>rawdata!C12708</f>
        <v>252</v>
      </c>
      <c r="D12571">
        <f>rawdata!D12708</f>
        <v>99</v>
      </c>
      <c r="E12571">
        <f>rawdata!E12708</f>
        <v>1</v>
      </c>
      <c r="F12571">
        <f>rawdata!F12708</f>
        <v>1.99</v>
      </c>
      <c r="G12571" t="str">
        <f>rawdata!G12708</f>
        <v>B</v>
      </c>
      <c r="H12571">
        <f>rawdata!H12708</f>
        <v>29.59</v>
      </c>
      <c r="I12571">
        <f>rawdata!I12708</f>
        <v>1</v>
      </c>
      <c r="J12571" s="3">
        <f t="shared" si="588"/>
        <v>197.01</v>
      </c>
      <c r="K12571" s="3">
        <f t="shared" si="589"/>
        <v>58.295258999999994</v>
      </c>
      <c r="L12571">
        <f t="shared" si="590"/>
        <v>1994</v>
      </c>
    </row>
    <row r="12572" spans="1:12" x14ac:dyDescent="0.25">
      <c r="A12572">
        <f>rawdata!A12709</f>
        <v>12</v>
      </c>
      <c r="B12572">
        <f>rawdata!B12709</f>
        <v>3828112409</v>
      </c>
      <c r="C12572">
        <f>rawdata!C12709</f>
        <v>252</v>
      </c>
      <c r="D12572">
        <f>rawdata!D12709</f>
        <v>35</v>
      </c>
      <c r="E12572">
        <f>rawdata!E12709</f>
        <v>1</v>
      </c>
      <c r="F12572">
        <f>rawdata!F12709</f>
        <v>0.99</v>
      </c>
      <c r="G12572">
        <f>rawdata!G12709</f>
        <v>0</v>
      </c>
      <c r="H12572">
        <f>rawdata!H12709</f>
        <v>31.41</v>
      </c>
      <c r="I12572">
        <f>rawdata!I12709</f>
        <v>1</v>
      </c>
      <c r="J12572" s="3">
        <f t="shared" si="588"/>
        <v>34.65</v>
      </c>
      <c r="K12572" s="3">
        <f t="shared" si="589"/>
        <v>10.883564999999999</v>
      </c>
      <c r="L12572">
        <f t="shared" si="590"/>
        <v>1994</v>
      </c>
    </row>
    <row r="12573" spans="1:12" x14ac:dyDescent="0.25">
      <c r="A12573">
        <f>rawdata!A12710</f>
        <v>12</v>
      </c>
      <c r="B12573">
        <f>rawdata!B12710</f>
        <v>4400000516</v>
      </c>
      <c r="C12573">
        <f>rawdata!C12710</f>
        <v>252</v>
      </c>
      <c r="D12573">
        <f>rawdata!D12710</f>
        <v>28</v>
      </c>
      <c r="E12573">
        <f>rawdata!E12710</f>
        <v>1</v>
      </c>
      <c r="F12573">
        <f>rawdata!F12710</f>
        <v>2.99</v>
      </c>
      <c r="G12573">
        <f>rawdata!G12710</f>
        <v>0</v>
      </c>
      <c r="H12573">
        <f>rawdata!H12710</f>
        <v>25.98</v>
      </c>
      <c r="I12573">
        <f>rawdata!I12710</f>
        <v>1</v>
      </c>
      <c r="J12573" s="3">
        <f t="shared" si="588"/>
        <v>83.72</v>
      </c>
      <c r="K12573" s="3">
        <f t="shared" si="589"/>
        <v>21.750456</v>
      </c>
      <c r="L12573">
        <f t="shared" si="590"/>
        <v>1994</v>
      </c>
    </row>
    <row r="12574" spans="1:12" x14ac:dyDescent="0.25">
      <c r="A12574">
        <f>rawdata!A12711</f>
        <v>12</v>
      </c>
      <c r="B12574">
        <f>rawdata!B12711</f>
        <v>4400000527</v>
      </c>
      <c r="C12574">
        <f>rawdata!C12711</f>
        <v>252</v>
      </c>
      <c r="D12574">
        <f>rawdata!D12711</f>
        <v>10</v>
      </c>
      <c r="E12574">
        <f>rawdata!E12711</f>
        <v>1</v>
      </c>
      <c r="F12574">
        <f>rawdata!F12711</f>
        <v>2.99</v>
      </c>
      <c r="G12574">
        <f>rawdata!G12711</f>
        <v>0</v>
      </c>
      <c r="H12574">
        <f>rawdata!H12711</f>
        <v>25.98</v>
      </c>
      <c r="I12574">
        <f>rawdata!I12711</f>
        <v>1</v>
      </c>
      <c r="J12574" s="3">
        <f t="shared" si="588"/>
        <v>29.900000000000002</v>
      </c>
      <c r="K12574" s="3">
        <f t="shared" si="589"/>
        <v>7.7680199999999999</v>
      </c>
      <c r="L12574">
        <f t="shared" si="590"/>
        <v>1994</v>
      </c>
    </row>
    <row r="12575" spans="1:12" x14ac:dyDescent="0.25">
      <c r="A12575">
        <f>rawdata!A12712</f>
        <v>12</v>
      </c>
      <c r="B12575">
        <f>rawdata!B12712</f>
        <v>4400000551</v>
      </c>
      <c r="C12575">
        <f>rawdata!C12712</f>
        <v>252</v>
      </c>
      <c r="D12575">
        <f>rawdata!D12712</f>
        <v>46</v>
      </c>
      <c r="E12575">
        <f>rawdata!E12712</f>
        <v>1</v>
      </c>
      <c r="F12575">
        <f>rawdata!F12712</f>
        <v>2.99</v>
      </c>
      <c r="G12575">
        <f>rawdata!G12712</f>
        <v>0</v>
      </c>
      <c r="H12575">
        <f>rawdata!H12712</f>
        <v>25.98</v>
      </c>
      <c r="I12575">
        <f>rawdata!I12712</f>
        <v>1</v>
      </c>
      <c r="J12575" s="3">
        <f t="shared" si="588"/>
        <v>137.54000000000002</v>
      </c>
      <c r="K12575" s="3">
        <f t="shared" si="589"/>
        <v>35.732892000000007</v>
      </c>
      <c r="L12575">
        <f t="shared" si="590"/>
        <v>1994</v>
      </c>
    </row>
    <row r="12576" spans="1:12" x14ac:dyDescent="0.25">
      <c r="A12576">
        <f>rawdata!A12713</f>
        <v>12</v>
      </c>
      <c r="B12576">
        <f>rawdata!B12713</f>
        <v>4400000655</v>
      </c>
      <c r="C12576">
        <f>rawdata!C12713</f>
        <v>252</v>
      </c>
      <c r="D12576">
        <f>rawdata!D12713</f>
        <v>10</v>
      </c>
      <c r="E12576">
        <f>rawdata!E12713</f>
        <v>1</v>
      </c>
      <c r="F12576">
        <f>rawdata!F12713</f>
        <v>3.39</v>
      </c>
      <c r="G12576">
        <f>rawdata!G12713</f>
        <v>0</v>
      </c>
      <c r="H12576">
        <f>rawdata!H12713</f>
        <v>48.96</v>
      </c>
      <c r="I12576">
        <f>rawdata!I12713</f>
        <v>1</v>
      </c>
      <c r="J12576" s="3">
        <f t="shared" si="588"/>
        <v>33.9</v>
      </c>
      <c r="K12576" s="3">
        <f t="shared" si="589"/>
        <v>16.597439999999999</v>
      </c>
      <c r="L12576">
        <f t="shared" si="590"/>
        <v>1994</v>
      </c>
    </row>
    <row r="12577" spans="1:12" x14ac:dyDescent="0.25">
      <c r="A12577">
        <f>rawdata!A12714</f>
        <v>12</v>
      </c>
      <c r="B12577">
        <f>rawdata!B12714</f>
        <v>4400000720</v>
      </c>
      <c r="C12577">
        <f>rawdata!C12714</f>
        <v>252</v>
      </c>
      <c r="D12577">
        <f>rawdata!D12714</f>
        <v>21</v>
      </c>
      <c r="E12577">
        <f>rawdata!E12714</f>
        <v>1</v>
      </c>
      <c r="F12577">
        <f>rawdata!F12714</f>
        <v>3.19</v>
      </c>
      <c r="G12577">
        <f>rawdata!G12714</f>
        <v>0</v>
      </c>
      <c r="H12577">
        <f>rawdata!H12714</f>
        <v>42.41</v>
      </c>
      <c r="I12577">
        <f>rawdata!I12714</f>
        <v>1</v>
      </c>
      <c r="J12577" s="3">
        <f t="shared" si="588"/>
        <v>66.989999999999995</v>
      </c>
      <c r="K12577" s="3">
        <f t="shared" si="589"/>
        <v>28.410458999999996</v>
      </c>
      <c r="L12577">
        <f t="shared" si="590"/>
        <v>1994</v>
      </c>
    </row>
    <row r="12578" spans="1:12" x14ac:dyDescent="0.25">
      <c r="A12578">
        <f>rawdata!A12715</f>
        <v>12</v>
      </c>
      <c r="B12578">
        <f>rawdata!B12715</f>
        <v>4400003721</v>
      </c>
      <c r="C12578">
        <f>rawdata!C12715</f>
        <v>252</v>
      </c>
      <c r="D12578">
        <f>rawdata!D12715</f>
        <v>10</v>
      </c>
      <c r="E12578">
        <f>rawdata!E12715</f>
        <v>1</v>
      </c>
      <c r="F12578">
        <f>rawdata!F12715</f>
        <v>2.69</v>
      </c>
      <c r="G12578">
        <f>rawdata!G12715</f>
        <v>0</v>
      </c>
      <c r="H12578">
        <f>rawdata!H12715</f>
        <v>28.77</v>
      </c>
      <c r="I12578">
        <f>rawdata!I12715</f>
        <v>1</v>
      </c>
      <c r="J12578" s="3">
        <f t="shared" si="588"/>
        <v>26.9</v>
      </c>
      <c r="K12578" s="3">
        <f t="shared" si="589"/>
        <v>7.7391299999999994</v>
      </c>
      <c r="L12578">
        <f t="shared" si="590"/>
        <v>1994</v>
      </c>
    </row>
    <row r="12579" spans="1:12" x14ac:dyDescent="0.25">
      <c r="A12579">
        <f>rawdata!A12716</f>
        <v>12</v>
      </c>
      <c r="B12579">
        <f>rawdata!B12716</f>
        <v>4400003732</v>
      </c>
      <c r="C12579">
        <f>rawdata!C12716</f>
        <v>252</v>
      </c>
      <c r="D12579">
        <f>rawdata!D12716</f>
        <v>11</v>
      </c>
      <c r="E12579">
        <f>rawdata!E12716</f>
        <v>1</v>
      </c>
      <c r="F12579">
        <f>rawdata!F12716</f>
        <v>2.99</v>
      </c>
      <c r="G12579">
        <f>rawdata!G12716</f>
        <v>0</v>
      </c>
      <c r="H12579">
        <f>rawdata!H12716</f>
        <v>25.98</v>
      </c>
      <c r="I12579">
        <f>rawdata!I12716</f>
        <v>1</v>
      </c>
      <c r="J12579" s="3">
        <f t="shared" si="588"/>
        <v>32.89</v>
      </c>
      <c r="K12579" s="3">
        <f t="shared" si="589"/>
        <v>8.5448219999999999</v>
      </c>
      <c r="L12579">
        <f t="shared" si="590"/>
        <v>1994</v>
      </c>
    </row>
    <row r="12580" spans="1:12" x14ac:dyDescent="0.25">
      <c r="A12580">
        <f>rawdata!A12717</f>
        <v>12</v>
      </c>
      <c r="B12580">
        <f>rawdata!B12717</f>
        <v>4400004713</v>
      </c>
      <c r="C12580">
        <f>rawdata!C12717</f>
        <v>252</v>
      </c>
      <c r="D12580">
        <f>rawdata!D12717</f>
        <v>28</v>
      </c>
      <c r="E12580">
        <f>rawdata!E12717</f>
        <v>1</v>
      </c>
      <c r="F12580">
        <f>rawdata!F12717</f>
        <v>2.99</v>
      </c>
      <c r="G12580">
        <f>rawdata!G12717</f>
        <v>0</v>
      </c>
      <c r="H12580">
        <f>rawdata!H12717</f>
        <v>26.15</v>
      </c>
      <c r="I12580">
        <f>rawdata!I12717</f>
        <v>1</v>
      </c>
      <c r="J12580" s="3">
        <f t="shared" si="588"/>
        <v>83.72</v>
      </c>
      <c r="K12580" s="3">
        <f t="shared" si="589"/>
        <v>21.892779999999998</v>
      </c>
      <c r="L12580">
        <f t="shared" si="590"/>
        <v>1994</v>
      </c>
    </row>
    <row r="12581" spans="1:12" x14ac:dyDescent="0.25">
      <c r="A12581">
        <f>rawdata!A12718</f>
        <v>12</v>
      </c>
      <c r="B12581">
        <f>rawdata!B12718</f>
        <v>4400004898</v>
      </c>
      <c r="C12581">
        <f>rawdata!C12718</f>
        <v>252</v>
      </c>
      <c r="D12581">
        <f>rawdata!D12718</f>
        <v>18</v>
      </c>
      <c r="E12581">
        <f>rawdata!E12718</f>
        <v>1</v>
      </c>
      <c r="F12581">
        <f>rawdata!F12718</f>
        <v>2.99</v>
      </c>
      <c r="G12581">
        <f>rawdata!G12718</f>
        <v>0</v>
      </c>
      <c r="H12581">
        <f>rawdata!H12718</f>
        <v>25.98</v>
      </c>
      <c r="I12581">
        <f>rawdata!I12718</f>
        <v>1</v>
      </c>
      <c r="J12581" s="3">
        <f t="shared" si="588"/>
        <v>53.820000000000007</v>
      </c>
      <c r="K12581" s="3">
        <f t="shared" si="589"/>
        <v>13.982436000000002</v>
      </c>
      <c r="L12581">
        <f t="shared" si="590"/>
        <v>1994</v>
      </c>
    </row>
    <row r="12582" spans="1:12" x14ac:dyDescent="0.25">
      <c r="A12582">
        <f>rawdata!A12719</f>
        <v>12</v>
      </c>
      <c r="B12582">
        <f>rawdata!B12719</f>
        <v>7974600016</v>
      </c>
      <c r="C12582">
        <f>rawdata!C12719</f>
        <v>252</v>
      </c>
      <c r="D12582">
        <f>rawdata!D12719</f>
        <v>32</v>
      </c>
      <c r="E12582">
        <f>rawdata!E12719</f>
        <v>1</v>
      </c>
      <c r="F12582">
        <f>rawdata!F12719</f>
        <v>1.89</v>
      </c>
      <c r="G12582">
        <f>rawdata!G12719</f>
        <v>0</v>
      </c>
      <c r="H12582">
        <f>rawdata!H12719</f>
        <v>30.37</v>
      </c>
      <c r="I12582">
        <f>rawdata!I12719</f>
        <v>1</v>
      </c>
      <c r="J12582" s="3">
        <f t="shared" si="588"/>
        <v>60.48</v>
      </c>
      <c r="K12582" s="3">
        <f t="shared" si="589"/>
        <v>18.367775999999999</v>
      </c>
      <c r="L12582">
        <f t="shared" si="590"/>
        <v>1994</v>
      </c>
    </row>
    <row r="12583" spans="1:12" x14ac:dyDescent="0.25">
      <c r="A12583">
        <f>rawdata!A12720</f>
        <v>50</v>
      </c>
      <c r="B12583">
        <f>rawdata!B12720</f>
        <v>1470001100</v>
      </c>
      <c r="C12583">
        <f>rawdata!C12720</f>
        <v>252</v>
      </c>
      <c r="D12583">
        <f>rawdata!D12720</f>
        <v>0</v>
      </c>
      <c r="E12583">
        <f>rawdata!E12720</f>
        <v>1</v>
      </c>
      <c r="F12583">
        <f>rawdata!F12720</f>
        <v>0</v>
      </c>
      <c r="G12583">
        <f>rawdata!G12720</f>
        <v>0</v>
      </c>
      <c r="H12583">
        <f>rawdata!H12720</f>
        <v>0</v>
      </c>
      <c r="I12583">
        <f>rawdata!I12720</f>
        <v>1</v>
      </c>
      <c r="J12583" s="3">
        <f t="shared" si="588"/>
        <v>0</v>
      </c>
      <c r="K12583" s="3">
        <f t="shared" si="589"/>
        <v>0</v>
      </c>
      <c r="L12583">
        <f t="shared" si="590"/>
        <v>1994</v>
      </c>
    </row>
    <row r="12584" spans="1:12" x14ac:dyDescent="0.25">
      <c r="A12584">
        <f>rawdata!A12721</f>
        <v>50</v>
      </c>
      <c r="B12584">
        <f>rawdata!B12721</f>
        <v>1470001110</v>
      </c>
      <c r="C12584">
        <f>rawdata!C12721</f>
        <v>252</v>
      </c>
      <c r="D12584">
        <f>rawdata!D12721</f>
        <v>0</v>
      </c>
      <c r="E12584">
        <f>rawdata!E12721</f>
        <v>1</v>
      </c>
      <c r="F12584">
        <f>rawdata!F12721</f>
        <v>0</v>
      </c>
      <c r="G12584">
        <f>rawdata!G12721</f>
        <v>0</v>
      </c>
      <c r="H12584">
        <f>rawdata!H12721</f>
        <v>0</v>
      </c>
      <c r="I12584">
        <f>rawdata!I12721</f>
        <v>1</v>
      </c>
      <c r="J12584" s="3">
        <f t="shared" si="588"/>
        <v>0</v>
      </c>
      <c r="K12584" s="3">
        <f t="shared" si="589"/>
        <v>0</v>
      </c>
      <c r="L12584">
        <f t="shared" si="590"/>
        <v>1994</v>
      </c>
    </row>
    <row r="12585" spans="1:12" x14ac:dyDescent="0.25">
      <c r="A12585">
        <f>rawdata!A12722</f>
        <v>50</v>
      </c>
      <c r="B12585">
        <f>rawdata!B12722</f>
        <v>3010016584</v>
      </c>
      <c r="C12585">
        <f>rawdata!C12722</f>
        <v>252</v>
      </c>
      <c r="D12585">
        <f>rawdata!D12722</f>
        <v>0</v>
      </c>
      <c r="E12585">
        <f>rawdata!E12722</f>
        <v>1</v>
      </c>
      <c r="F12585">
        <f>rawdata!F12722</f>
        <v>0</v>
      </c>
      <c r="G12585">
        <f>rawdata!G12722</f>
        <v>0</v>
      </c>
      <c r="H12585">
        <f>rawdata!H12722</f>
        <v>0</v>
      </c>
      <c r="I12585">
        <f>rawdata!I12722</f>
        <v>1</v>
      </c>
      <c r="J12585" s="3">
        <f t="shared" si="588"/>
        <v>0</v>
      </c>
      <c r="K12585" s="3">
        <f t="shared" si="589"/>
        <v>0</v>
      </c>
      <c r="L12585">
        <f t="shared" si="590"/>
        <v>1994</v>
      </c>
    </row>
    <row r="12586" spans="1:12" x14ac:dyDescent="0.25">
      <c r="A12586">
        <f>rawdata!A12723</f>
        <v>50</v>
      </c>
      <c r="B12586">
        <f>rawdata!B12723</f>
        <v>3010021196</v>
      </c>
      <c r="C12586">
        <f>rawdata!C12723</f>
        <v>252</v>
      </c>
      <c r="D12586">
        <f>rawdata!D12723</f>
        <v>0</v>
      </c>
      <c r="E12586">
        <f>rawdata!E12723</f>
        <v>1</v>
      </c>
      <c r="F12586">
        <f>rawdata!F12723</f>
        <v>0</v>
      </c>
      <c r="G12586">
        <f>rawdata!G12723</f>
        <v>0</v>
      </c>
      <c r="H12586">
        <f>rawdata!H12723</f>
        <v>0</v>
      </c>
      <c r="I12586">
        <f>rawdata!I12723</f>
        <v>1</v>
      </c>
      <c r="J12586" s="3">
        <f t="shared" si="588"/>
        <v>0</v>
      </c>
      <c r="K12586" s="3">
        <f t="shared" si="589"/>
        <v>0</v>
      </c>
      <c r="L12586">
        <f t="shared" si="590"/>
        <v>1994</v>
      </c>
    </row>
    <row r="12587" spans="1:12" x14ac:dyDescent="0.25">
      <c r="A12587">
        <f>rawdata!A12724</f>
        <v>50</v>
      </c>
      <c r="B12587">
        <f>rawdata!B12724</f>
        <v>3828112263</v>
      </c>
      <c r="C12587">
        <f>rawdata!C12724</f>
        <v>252</v>
      </c>
      <c r="D12587">
        <f>rawdata!D12724</f>
        <v>0</v>
      </c>
      <c r="E12587">
        <f>rawdata!E12724</f>
        <v>1</v>
      </c>
      <c r="F12587">
        <f>rawdata!F12724</f>
        <v>0</v>
      </c>
      <c r="G12587">
        <f>rawdata!G12724</f>
        <v>0</v>
      </c>
      <c r="H12587">
        <f>rawdata!H12724</f>
        <v>0</v>
      </c>
      <c r="I12587">
        <f>rawdata!I12724</f>
        <v>1</v>
      </c>
      <c r="J12587" s="3">
        <f t="shared" si="588"/>
        <v>0</v>
      </c>
      <c r="K12587" s="3">
        <f t="shared" si="589"/>
        <v>0</v>
      </c>
      <c r="L12587">
        <f t="shared" si="590"/>
        <v>1994</v>
      </c>
    </row>
    <row r="12588" spans="1:12" x14ac:dyDescent="0.25">
      <c r="A12588">
        <f>rawdata!A12725</f>
        <v>50</v>
      </c>
      <c r="B12588">
        <f>rawdata!B12725</f>
        <v>3828112267</v>
      </c>
      <c r="C12588">
        <f>rawdata!C12725</f>
        <v>252</v>
      </c>
      <c r="D12588">
        <f>rawdata!D12725</f>
        <v>0</v>
      </c>
      <c r="E12588">
        <f>rawdata!E12725</f>
        <v>1</v>
      </c>
      <c r="F12588">
        <f>rawdata!F12725</f>
        <v>0</v>
      </c>
      <c r="G12588">
        <f>rawdata!G12725</f>
        <v>0</v>
      </c>
      <c r="H12588">
        <f>rawdata!H12725</f>
        <v>0</v>
      </c>
      <c r="I12588">
        <f>rawdata!I12725</f>
        <v>1</v>
      </c>
      <c r="J12588" s="3">
        <f t="shared" si="588"/>
        <v>0</v>
      </c>
      <c r="K12588" s="3">
        <f t="shared" si="589"/>
        <v>0</v>
      </c>
      <c r="L12588">
        <f t="shared" si="590"/>
        <v>1994</v>
      </c>
    </row>
    <row r="12589" spans="1:12" x14ac:dyDescent="0.25">
      <c r="A12589">
        <f>rawdata!A12726</f>
        <v>50</v>
      </c>
      <c r="B12589">
        <f>rawdata!B12726</f>
        <v>3828112271</v>
      </c>
      <c r="C12589">
        <f>rawdata!C12726</f>
        <v>252</v>
      </c>
      <c r="D12589">
        <f>rawdata!D12726</f>
        <v>0</v>
      </c>
      <c r="E12589">
        <f>rawdata!E12726</f>
        <v>1</v>
      </c>
      <c r="F12589">
        <f>rawdata!F12726</f>
        <v>0</v>
      </c>
      <c r="G12589">
        <f>rawdata!G12726</f>
        <v>0</v>
      </c>
      <c r="H12589">
        <f>rawdata!H12726</f>
        <v>0</v>
      </c>
      <c r="I12589">
        <f>rawdata!I12726</f>
        <v>1</v>
      </c>
      <c r="J12589" s="3">
        <f t="shared" si="588"/>
        <v>0</v>
      </c>
      <c r="K12589" s="3">
        <f t="shared" si="589"/>
        <v>0</v>
      </c>
      <c r="L12589">
        <f t="shared" si="590"/>
        <v>1994</v>
      </c>
    </row>
    <row r="12590" spans="1:12" x14ac:dyDescent="0.25">
      <c r="A12590">
        <f>rawdata!A12727</f>
        <v>50</v>
      </c>
      <c r="B12590">
        <f>rawdata!B12727</f>
        <v>3828112277</v>
      </c>
      <c r="C12590">
        <f>rawdata!C12727</f>
        <v>252</v>
      </c>
      <c r="D12590">
        <f>rawdata!D12727</f>
        <v>0</v>
      </c>
      <c r="E12590">
        <f>rawdata!E12727</f>
        <v>1</v>
      </c>
      <c r="F12590">
        <f>rawdata!F12727</f>
        <v>0</v>
      </c>
      <c r="G12590">
        <f>rawdata!G12727</f>
        <v>0</v>
      </c>
      <c r="H12590">
        <f>rawdata!H12727</f>
        <v>0</v>
      </c>
      <c r="I12590">
        <f>rawdata!I12727</f>
        <v>1</v>
      </c>
      <c r="J12590" s="3">
        <f t="shared" si="588"/>
        <v>0</v>
      </c>
      <c r="K12590" s="3">
        <f t="shared" si="589"/>
        <v>0</v>
      </c>
      <c r="L12590">
        <f t="shared" si="590"/>
        <v>1994</v>
      </c>
    </row>
    <row r="12591" spans="1:12" x14ac:dyDescent="0.25">
      <c r="A12591">
        <f>rawdata!A12728</f>
        <v>50</v>
      </c>
      <c r="B12591">
        <f>rawdata!B12728</f>
        <v>3828112289</v>
      </c>
      <c r="C12591">
        <f>rawdata!C12728</f>
        <v>252</v>
      </c>
      <c r="D12591">
        <f>rawdata!D12728</f>
        <v>0</v>
      </c>
      <c r="E12591">
        <f>rawdata!E12728</f>
        <v>1</v>
      </c>
      <c r="F12591">
        <f>rawdata!F12728</f>
        <v>0</v>
      </c>
      <c r="G12591">
        <f>rawdata!G12728</f>
        <v>0</v>
      </c>
      <c r="H12591">
        <f>rawdata!H12728</f>
        <v>0</v>
      </c>
      <c r="I12591">
        <f>rawdata!I12728</f>
        <v>1</v>
      </c>
      <c r="J12591" s="3">
        <f t="shared" si="588"/>
        <v>0</v>
      </c>
      <c r="K12591" s="3">
        <f t="shared" si="589"/>
        <v>0</v>
      </c>
      <c r="L12591">
        <f t="shared" si="590"/>
        <v>1994</v>
      </c>
    </row>
    <row r="12592" spans="1:12" x14ac:dyDescent="0.25">
      <c r="A12592">
        <f>rawdata!A12729</f>
        <v>50</v>
      </c>
      <c r="B12592">
        <f>rawdata!B12729</f>
        <v>3828112409</v>
      </c>
      <c r="C12592">
        <f>rawdata!C12729</f>
        <v>252</v>
      </c>
      <c r="D12592">
        <f>rawdata!D12729</f>
        <v>0</v>
      </c>
      <c r="E12592">
        <f>rawdata!E12729</f>
        <v>1</v>
      </c>
      <c r="F12592">
        <f>rawdata!F12729</f>
        <v>0</v>
      </c>
      <c r="G12592">
        <f>rawdata!G12729</f>
        <v>0</v>
      </c>
      <c r="H12592">
        <f>rawdata!H12729</f>
        <v>0</v>
      </c>
      <c r="I12592">
        <f>rawdata!I12729</f>
        <v>1</v>
      </c>
      <c r="J12592" s="3">
        <f t="shared" si="588"/>
        <v>0</v>
      </c>
      <c r="K12592" s="3">
        <f t="shared" si="589"/>
        <v>0</v>
      </c>
      <c r="L12592">
        <f t="shared" si="590"/>
        <v>1994</v>
      </c>
    </row>
    <row r="12593" spans="1:12" x14ac:dyDescent="0.25">
      <c r="A12593">
        <f>rawdata!A12730</f>
        <v>50</v>
      </c>
      <c r="B12593">
        <f>rawdata!B12730</f>
        <v>4400000516</v>
      </c>
      <c r="C12593">
        <f>rawdata!C12730</f>
        <v>252</v>
      </c>
      <c r="D12593">
        <f>rawdata!D12730</f>
        <v>0</v>
      </c>
      <c r="E12593">
        <f>rawdata!E12730</f>
        <v>1</v>
      </c>
      <c r="F12593">
        <f>rawdata!F12730</f>
        <v>0</v>
      </c>
      <c r="G12593">
        <f>rawdata!G12730</f>
        <v>0</v>
      </c>
      <c r="H12593">
        <f>rawdata!H12730</f>
        <v>0</v>
      </c>
      <c r="I12593">
        <f>rawdata!I12730</f>
        <v>1</v>
      </c>
      <c r="J12593" s="3">
        <f t="shared" si="588"/>
        <v>0</v>
      </c>
      <c r="K12593" s="3">
        <f t="shared" si="589"/>
        <v>0</v>
      </c>
      <c r="L12593">
        <f t="shared" si="590"/>
        <v>1994</v>
      </c>
    </row>
    <row r="12594" spans="1:12" x14ac:dyDescent="0.25">
      <c r="A12594">
        <f>rawdata!A12731</f>
        <v>50</v>
      </c>
      <c r="B12594">
        <f>rawdata!B12731</f>
        <v>4400000527</v>
      </c>
      <c r="C12594">
        <f>rawdata!C12731</f>
        <v>252</v>
      </c>
      <c r="D12594">
        <f>rawdata!D12731</f>
        <v>0</v>
      </c>
      <c r="E12594">
        <f>rawdata!E12731</f>
        <v>1</v>
      </c>
      <c r="F12594">
        <f>rawdata!F12731</f>
        <v>0</v>
      </c>
      <c r="G12594">
        <f>rawdata!G12731</f>
        <v>0</v>
      </c>
      <c r="H12594">
        <f>rawdata!H12731</f>
        <v>0</v>
      </c>
      <c r="I12594">
        <f>rawdata!I12731</f>
        <v>1</v>
      </c>
      <c r="J12594" s="3">
        <f t="shared" si="588"/>
        <v>0</v>
      </c>
      <c r="K12594" s="3">
        <f t="shared" si="589"/>
        <v>0</v>
      </c>
      <c r="L12594">
        <f t="shared" si="590"/>
        <v>1994</v>
      </c>
    </row>
    <row r="12595" spans="1:12" x14ac:dyDescent="0.25">
      <c r="A12595">
        <f>rawdata!A12732</f>
        <v>50</v>
      </c>
      <c r="B12595">
        <f>rawdata!B12732</f>
        <v>4400000551</v>
      </c>
      <c r="C12595">
        <f>rawdata!C12732</f>
        <v>252</v>
      </c>
      <c r="D12595">
        <f>rawdata!D12732</f>
        <v>0</v>
      </c>
      <c r="E12595">
        <f>rawdata!E12732</f>
        <v>1</v>
      </c>
      <c r="F12595">
        <f>rawdata!F12732</f>
        <v>0</v>
      </c>
      <c r="G12595">
        <f>rawdata!G12732</f>
        <v>0</v>
      </c>
      <c r="H12595">
        <f>rawdata!H12732</f>
        <v>0</v>
      </c>
      <c r="I12595">
        <f>rawdata!I12732</f>
        <v>1</v>
      </c>
      <c r="J12595" s="3">
        <f t="shared" si="588"/>
        <v>0</v>
      </c>
      <c r="K12595" s="3">
        <f t="shared" si="589"/>
        <v>0</v>
      </c>
      <c r="L12595">
        <f t="shared" si="590"/>
        <v>1994</v>
      </c>
    </row>
    <row r="12596" spans="1:12" x14ac:dyDescent="0.25">
      <c r="A12596">
        <f>rawdata!A12733</f>
        <v>50</v>
      </c>
      <c r="B12596">
        <f>rawdata!B12733</f>
        <v>4400000655</v>
      </c>
      <c r="C12596">
        <f>rawdata!C12733</f>
        <v>252</v>
      </c>
      <c r="D12596">
        <f>rawdata!D12733</f>
        <v>0</v>
      </c>
      <c r="E12596">
        <f>rawdata!E12733</f>
        <v>1</v>
      </c>
      <c r="F12596">
        <f>rawdata!F12733</f>
        <v>0</v>
      </c>
      <c r="G12596">
        <f>rawdata!G12733</f>
        <v>0</v>
      </c>
      <c r="H12596">
        <f>rawdata!H12733</f>
        <v>0</v>
      </c>
      <c r="I12596">
        <f>rawdata!I12733</f>
        <v>1</v>
      </c>
      <c r="J12596" s="3">
        <f t="shared" si="588"/>
        <v>0</v>
      </c>
      <c r="K12596" s="3">
        <f t="shared" si="589"/>
        <v>0</v>
      </c>
      <c r="L12596">
        <f t="shared" si="590"/>
        <v>1994</v>
      </c>
    </row>
    <row r="12597" spans="1:12" x14ac:dyDescent="0.25">
      <c r="A12597">
        <f>rawdata!A12734</f>
        <v>50</v>
      </c>
      <c r="B12597">
        <f>rawdata!B12734</f>
        <v>4400000720</v>
      </c>
      <c r="C12597">
        <f>rawdata!C12734</f>
        <v>252</v>
      </c>
      <c r="D12597">
        <f>rawdata!D12734</f>
        <v>0</v>
      </c>
      <c r="E12597">
        <f>rawdata!E12734</f>
        <v>1</v>
      </c>
      <c r="F12597">
        <f>rawdata!F12734</f>
        <v>0</v>
      </c>
      <c r="G12597">
        <f>rawdata!G12734</f>
        <v>0</v>
      </c>
      <c r="H12597">
        <f>rawdata!H12734</f>
        <v>0</v>
      </c>
      <c r="I12597">
        <f>rawdata!I12734</f>
        <v>1</v>
      </c>
      <c r="J12597" s="3">
        <f t="shared" si="588"/>
        <v>0</v>
      </c>
      <c r="K12597" s="3">
        <f t="shared" si="589"/>
        <v>0</v>
      </c>
      <c r="L12597">
        <f t="shared" si="590"/>
        <v>1994</v>
      </c>
    </row>
    <row r="12598" spans="1:12" x14ac:dyDescent="0.25">
      <c r="A12598">
        <f>rawdata!A12735</f>
        <v>50</v>
      </c>
      <c r="B12598">
        <f>rawdata!B12735</f>
        <v>4400003721</v>
      </c>
      <c r="C12598">
        <f>rawdata!C12735</f>
        <v>252</v>
      </c>
      <c r="D12598">
        <f>rawdata!D12735</f>
        <v>0</v>
      </c>
      <c r="E12598">
        <f>rawdata!E12735</f>
        <v>1</v>
      </c>
      <c r="F12598">
        <f>rawdata!F12735</f>
        <v>0</v>
      </c>
      <c r="G12598">
        <f>rawdata!G12735</f>
        <v>0</v>
      </c>
      <c r="H12598">
        <f>rawdata!H12735</f>
        <v>0</v>
      </c>
      <c r="I12598">
        <f>rawdata!I12735</f>
        <v>1</v>
      </c>
      <c r="J12598" s="3">
        <f t="shared" si="588"/>
        <v>0</v>
      </c>
      <c r="K12598" s="3">
        <f t="shared" si="589"/>
        <v>0</v>
      </c>
      <c r="L12598">
        <f t="shared" si="590"/>
        <v>1994</v>
      </c>
    </row>
    <row r="12599" spans="1:12" x14ac:dyDescent="0.25">
      <c r="A12599">
        <f>rawdata!A12736</f>
        <v>50</v>
      </c>
      <c r="B12599">
        <f>rawdata!B12736</f>
        <v>4400003732</v>
      </c>
      <c r="C12599">
        <f>rawdata!C12736</f>
        <v>252</v>
      </c>
      <c r="D12599">
        <f>rawdata!D12736</f>
        <v>0</v>
      </c>
      <c r="E12599">
        <f>rawdata!E12736</f>
        <v>1</v>
      </c>
      <c r="F12599">
        <f>rawdata!F12736</f>
        <v>0</v>
      </c>
      <c r="G12599">
        <f>rawdata!G12736</f>
        <v>0</v>
      </c>
      <c r="H12599">
        <f>rawdata!H12736</f>
        <v>0</v>
      </c>
      <c r="I12599">
        <f>rawdata!I12736</f>
        <v>1</v>
      </c>
      <c r="J12599" s="3">
        <f t="shared" si="588"/>
        <v>0</v>
      </c>
      <c r="K12599" s="3">
        <f t="shared" si="589"/>
        <v>0</v>
      </c>
      <c r="L12599">
        <f t="shared" si="590"/>
        <v>1994</v>
      </c>
    </row>
    <row r="12600" spans="1:12" x14ac:dyDescent="0.25">
      <c r="A12600">
        <f>rawdata!A12737</f>
        <v>50</v>
      </c>
      <c r="B12600">
        <f>rawdata!B12737</f>
        <v>4400004713</v>
      </c>
      <c r="C12600">
        <f>rawdata!C12737</f>
        <v>252</v>
      </c>
      <c r="D12600">
        <f>rawdata!D12737</f>
        <v>0</v>
      </c>
      <c r="E12600">
        <f>rawdata!E12737</f>
        <v>1</v>
      </c>
      <c r="F12600">
        <f>rawdata!F12737</f>
        <v>0</v>
      </c>
      <c r="G12600">
        <f>rawdata!G12737</f>
        <v>0</v>
      </c>
      <c r="H12600">
        <f>rawdata!H12737</f>
        <v>0</v>
      </c>
      <c r="I12600">
        <f>rawdata!I12737</f>
        <v>1</v>
      </c>
      <c r="J12600" s="3">
        <f t="shared" si="588"/>
        <v>0</v>
      </c>
      <c r="K12600" s="3">
        <f t="shared" si="589"/>
        <v>0</v>
      </c>
      <c r="L12600">
        <f t="shared" si="590"/>
        <v>1994</v>
      </c>
    </row>
    <row r="12601" spans="1:12" x14ac:dyDescent="0.25">
      <c r="A12601">
        <f>rawdata!A12738</f>
        <v>50</v>
      </c>
      <c r="B12601">
        <f>rawdata!B12738</f>
        <v>4400004898</v>
      </c>
      <c r="C12601">
        <f>rawdata!C12738</f>
        <v>252</v>
      </c>
      <c r="D12601">
        <f>rawdata!D12738</f>
        <v>0</v>
      </c>
      <c r="E12601">
        <f>rawdata!E12738</f>
        <v>1</v>
      </c>
      <c r="F12601">
        <f>rawdata!F12738</f>
        <v>0</v>
      </c>
      <c r="G12601">
        <f>rawdata!G12738</f>
        <v>0</v>
      </c>
      <c r="H12601">
        <f>rawdata!H12738</f>
        <v>0</v>
      </c>
      <c r="I12601">
        <f>rawdata!I12738</f>
        <v>1</v>
      </c>
      <c r="J12601" s="3">
        <f t="shared" si="588"/>
        <v>0</v>
      </c>
      <c r="K12601" s="3">
        <f t="shared" si="589"/>
        <v>0</v>
      </c>
      <c r="L12601">
        <f t="shared" si="590"/>
        <v>1994</v>
      </c>
    </row>
    <row r="12602" spans="1:12" x14ac:dyDescent="0.25">
      <c r="A12602">
        <f>rawdata!A12739</f>
        <v>50</v>
      </c>
      <c r="B12602">
        <f>rawdata!B12739</f>
        <v>7974600016</v>
      </c>
      <c r="C12602">
        <f>rawdata!C12739</f>
        <v>252</v>
      </c>
      <c r="D12602">
        <f>rawdata!D12739</f>
        <v>0</v>
      </c>
      <c r="E12602">
        <f>rawdata!E12739</f>
        <v>1</v>
      </c>
      <c r="F12602">
        <f>rawdata!F12739</f>
        <v>0</v>
      </c>
      <c r="G12602">
        <f>rawdata!G12739</f>
        <v>0</v>
      </c>
      <c r="H12602">
        <f>rawdata!H12739</f>
        <v>0</v>
      </c>
      <c r="I12602">
        <f>rawdata!I12739</f>
        <v>1</v>
      </c>
      <c r="J12602" s="3">
        <f t="shared" si="588"/>
        <v>0</v>
      </c>
      <c r="K12602" s="3">
        <f t="shared" si="589"/>
        <v>0</v>
      </c>
      <c r="L12602">
        <f t="shared" si="590"/>
        <v>1994</v>
      </c>
    </row>
    <row r="12603" spans="1:12" x14ac:dyDescent="0.25">
      <c r="A12603">
        <f>rawdata!A12740</f>
        <v>75</v>
      </c>
      <c r="B12603">
        <f>rawdata!B12740</f>
        <v>1470001100</v>
      </c>
      <c r="C12603">
        <f>rawdata!C12740</f>
        <v>252</v>
      </c>
      <c r="D12603">
        <f>rawdata!D12740</f>
        <v>8</v>
      </c>
      <c r="E12603">
        <f>rawdata!E12740</f>
        <v>1</v>
      </c>
      <c r="F12603">
        <f>rawdata!F12740</f>
        <v>1.79</v>
      </c>
      <c r="G12603">
        <f>rawdata!G12740</f>
        <v>0</v>
      </c>
      <c r="H12603">
        <f>rawdata!H12740</f>
        <v>30.16</v>
      </c>
      <c r="I12603">
        <f>rawdata!I12740</f>
        <v>1</v>
      </c>
      <c r="J12603" s="3">
        <f t="shared" si="588"/>
        <v>14.32</v>
      </c>
      <c r="K12603" s="3">
        <f t="shared" si="589"/>
        <v>4.3189120000000001</v>
      </c>
      <c r="L12603">
        <f t="shared" si="590"/>
        <v>1994</v>
      </c>
    </row>
    <row r="12604" spans="1:12" x14ac:dyDescent="0.25">
      <c r="A12604">
        <f>rawdata!A12741</f>
        <v>75</v>
      </c>
      <c r="B12604">
        <f>rawdata!B12741</f>
        <v>1470001110</v>
      </c>
      <c r="C12604">
        <f>rawdata!C12741</f>
        <v>252</v>
      </c>
      <c r="D12604">
        <f>rawdata!D12741</f>
        <v>38</v>
      </c>
      <c r="E12604">
        <f>rawdata!E12741</f>
        <v>1</v>
      </c>
      <c r="F12604">
        <f>rawdata!F12741</f>
        <v>1.99</v>
      </c>
      <c r="G12604" t="str">
        <f>rawdata!G12741</f>
        <v>S</v>
      </c>
      <c r="H12604">
        <f>rawdata!H12741</f>
        <v>23.81</v>
      </c>
      <c r="I12604">
        <f>rawdata!I12741</f>
        <v>1</v>
      </c>
      <c r="J12604" s="3">
        <f t="shared" si="588"/>
        <v>75.62</v>
      </c>
      <c r="K12604" s="3">
        <f t="shared" si="589"/>
        <v>18.005122</v>
      </c>
      <c r="L12604">
        <f t="shared" si="590"/>
        <v>1994</v>
      </c>
    </row>
    <row r="12605" spans="1:12" x14ac:dyDescent="0.25">
      <c r="A12605">
        <f>rawdata!A12742</f>
        <v>75</v>
      </c>
      <c r="B12605">
        <f>rawdata!B12742</f>
        <v>3010016584</v>
      </c>
      <c r="C12605">
        <f>rawdata!C12742</f>
        <v>252</v>
      </c>
      <c r="D12605">
        <f>rawdata!D12742</f>
        <v>6</v>
      </c>
      <c r="E12605">
        <f>rawdata!E12742</f>
        <v>1</v>
      </c>
      <c r="F12605">
        <f>rawdata!F12742</f>
        <v>3.05</v>
      </c>
      <c r="G12605">
        <f>rawdata!G12742</f>
        <v>0</v>
      </c>
      <c r="H12605">
        <f>rawdata!H12742</f>
        <v>48.81</v>
      </c>
      <c r="I12605">
        <f>rawdata!I12742</f>
        <v>1</v>
      </c>
      <c r="J12605" s="3">
        <f t="shared" si="588"/>
        <v>18.299999999999997</v>
      </c>
      <c r="K12605" s="3">
        <f t="shared" si="589"/>
        <v>8.9322299999999988</v>
      </c>
      <c r="L12605">
        <f t="shared" si="590"/>
        <v>1994</v>
      </c>
    </row>
    <row r="12606" spans="1:12" x14ac:dyDescent="0.25">
      <c r="A12606">
        <f>rawdata!A12743</f>
        <v>75</v>
      </c>
      <c r="B12606">
        <f>rawdata!B12743</f>
        <v>3010021196</v>
      </c>
      <c r="C12606">
        <f>rawdata!C12743</f>
        <v>252</v>
      </c>
      <c r="D12606">
        <f>rawdata!D12743</f>
        <v>4</v>
      </c>
      <c r="E12606">
        <f>rawdata!E12743</f>
        <v>1</v>
      </c>
      <c r="F12606">
        <f>rawdata!F12743</f>
        <v>3.05</v>
      </c>
      <c r="G12606">
        <f>rawdata!G12743</f>
        <v>0</v>
      </c>
      <c r="H12606">
        <f>rawdata!H12743</f>
        <v>31.37</v>
      </c>
      <c r="I12606">
        <f>rawdata!I12743</f>
        <v>1</v>
      </c>
      <c r="J12606" s="3">
        <f t="shared" si="588"/>
        <v>12.2</v>
      </c>
      <c r="K12606" s="3">
        <f t="shared" si="589"/>
        <v>3.82714</v>
      </c>
      <c r="L12606">
        <f t="shared" si="590"/>
        <v>1994</v>
      </c>
    </row>
    <row r="12607" spans="1:12" x14ac:dyDescent="0.25">
      <c r="A12607">
        <f>rawdata!A12744</f>
        <v>75</v>
      </c>
      <c r="B12607">
        <f>rawdata!B12744</f>
        <v>3828112263</v>
      </c>
      <c r="C12607">
        <f>rawdata!C12744</f>
        <v>252</v>
      </c>
      <c r="D12607">
        <f>rawdata!D12744</f>
        <v>21</v>
      </c>
      <c r="E12607">
        <f>rawdata!E12744</f>
        <v>1</v>
      </c>
      <c r="F12607">
        <f>rawdata!F12744</f>
        <v>0.99</v>
      </c>
      <c r="G12607">
        <f>rawdata!G12744</f>
        <v>0</v>
      </c>
      <c r="H12607">
        <f>rawdata!H12744</f>
        <v>31.21</v>
      </c>
      <c r="I12607">
        <f>rawdata!I12744</f>
        <v>1</v>
      </c>
      <c r="J12607" s="3">
        <f t="shared" si="588"/>
        <v>20.79</v>
      </c>
      <c r="K12607" s="3">
        <f t="shared" si="589"/>
        <v>6.4885590000000004</v>
      </c>
      <c r="L12607">
        <f t="shared" si="590"/>
        <v>1994</v>
      </c>
    </row>
    <row r="12608" spans="1:12" x14ac:dyDescent="0.25">
      <c r="A12608">
        <f>rawdata!A12745</f>
        <v>75</v>
      </c>
      <c r="B12608">
        <f>rawdata!B12745</f>
        <v>3828112267</v>
      </c>
      <c r="C12608">
        <f>rawdata!C12745</f>
        <v>252</v>
      </c>
      <c r="D12608">
        <f>rawdata!D12745</f>
        <v>19</v>
      </c>
      <c r="E12608">
        <f>rawdata!E12745</f>
        <v>1</v>
      </c>
      <c r="F12608">
        <f>rawdata!F12745</f>
        <v>0.99</v>
      </c>
      <c r="G12608">
        <f>rawdata!G12745</f>
        <v>0</v>
      </c>
      <c r="H12608">
        <f>rawdata!H12745</f>
        <v>28.38</v>
      </c>
      <c r="I12608">
        <f>rawdata!I12745</f>
        <v>1</v>
      </c>
      <c r="J12608" s="3">
        <f t="shared" si="588"/>
        <v>18.809999999999999</v>
      </c>
      <c r="K12608" s="3">
        <f t="shared" si="589"/>
        <v>5.338277999999999</v>
      </c>
      <c r="L12608">
        <f t="shared" si="590"/>
        <v>1994</v>
      </c>
    </row>
    <row r="12609" spans="1:12" x14ac:dyDescent="0.25">
      <c r="A12609">
        <f>rawdata!A12746</f>
        <v>75</v>
      </c>
      <c r="B12609">
        <f>rawdata!B12746</f>
        <v>3828112271</v>
      </c>
      <c r="C12609">
        <f>rawdata!C12746</f>
        <v>252</v>
      </c>
      <c r="D12609">
        <f>rawdata!D12746</f>
        <v>34</v>
      </c>
      <c r="E12609">
        <f>rawdata!E12746</f>
        <v>1</v>
      </c>
      <c r="F12609">
        <f>rawdata!F12746</f>
        <v>0.99</v>
      </c>
      <c r="G12609">
        <f>rawdata!G12746</f>
        <v>0</v>
      </c>
      <c r="H12609">
        <f>rawdata!H12746</f>
        <v>31.61</v>
      </c>
      <c r="I12609">
        <f>rawdata!I12746</f>
        <v>1</v>
      </c>
      <c r="J12609" s="3">
        <f t="shared" si="588"/>
        <v>33.659999999999997</v>
      </c>
      <c r="K12609" s="3">
        <f t="shared" si="589"/>
        <v>10.639925999999997</v>
      </c>
      <c r="L12609">
        <f t="shared" si="590"/>
        <v>1994</v>
      </c>
    </row>
    <row r="12610" spans="1:12" x14ac:dyDescent="0.25">
      <c r="A12610">
        <f>rawdata!A12747</f>
        <v>75</v>
      </c>
      <c r="B12610">
        <f>rawdata!B12747</f>
        <v>3828112277</v>
      </c>
      <c r="C12610">
        <f>rawdata!C12747</f>
        <v>252</v>
      </c>
      <c r="D12610">
        <f>rawdata!D12747</f>
        <v>18</v>
      </c>
      <c r="E12610">
        <f>rawdata!E12747</f>
        <v>1</v>
      </c>
      <c r="F12610">
        <f>rawdata!F12747</f>
        <v>1.38</v>
      </c>
      <c r="G12610" t="str">
        <f>rawdata!G12747</f>
        <v>B</v>
      </c>
      <c r="H12610">
        <f>rawdata!H12747</f>
        <v>39.85</v>
      </c>
      <c r="I12610">
        <f>rawdata!I12747</f>
        <v>1</v>
      </c>
      <c r="J12610" s="3">
        <f t="shared" ref="J12610:J12673" si="591">D12610*F12610/E12610</f>
        <v>24.839999999999996</v>
      </c>
      <c r="K12610" s="3">
        <f t="shared" ref="K12610:K12673" si="592">J12610*H12610/100</f>
        <v>9.8987399999999983</v>
      </c>
      <c r="L12610">
        <f t="shared" ref="L12610:L12673" si="593">IF(C12610&lt;=172,1992,IF(C12610&lt;=225,1993,IF(C12610&lt;=277,1994,IF(C12610&lt;=329,1995,IF(C12610&lt;=381,1996,1997)))))</f>
        <v>1994</v>
      </c>
    </row>
    <row r="12611" spans="1:12" x14ac:dyDescent="0.25">
      <c r="A12611">
        <f>rawdata!A12748</f>
        <v>75</v>
      </c>
      <c r="B12611">
        <f>rawdata!B12748</f>
        <v>3828112289</v>
      </c>
      <c r="C12611">
        <f>rawdata!C12748</f>
        <v>252</v>
      </c>
      <c r="D12611">
        <f>rawdata!D12748</f>
        <v>25</v>
      </c>
      <c r="E12611">
        <f>rawdata!E12748</f>
        <v>1</v>
      </c>
      <c r="F12611">
        <f>rawdata!F12748</f>
        <v>1.99</v>
      </c>
      <c r="G12611" t="str">
        <f>rawdata!G12748</f>
        <v>B</v>
      </c>
      <c r="H12611">
        <f>rawdata!H12748</f>
        <v>29.59</v>
      </c>
      <c r="I12611">
        <f>rawdata!I12748</f>
        <v>1</v>
      </c>
      <c r="J12611" s="3">
        <f t="shared" si="591"/>
        <v>49.75</v>
      </c>
      <c r="K12611" s="3">
        <f t="shared" si="592"/>
        <v>14.721024999999999</v>
      </c>
      <c r="L12611">
        <f t="shared" si="593"/>
        <v>1994</v>
      </c>
    </row>
    <row r="12612" spans="1:12" x14ac:dyDescent="0.25">
      <c r="A12612">
        <f>rawdata!A12749</f>
        <v>75</v>
      </c>
      <c r="B12612">
        <f>rawdata!B12749</f>
        <v>3828112409</v>
      </c>
      <c r="C12612">
        <f>rawdata!C12749</f>
        <v>252</v>
      </c>
      <c r="D12612">
        <f>rawdata!D12749</f>
        <v>26</v>
      </c>
      <c r="E12612">
        <f>rawdata!E12749</f>
        <v>1</v>
      </c>
      <c r="F12612">
        <f>rawdata!F12749</f>
        <v>0.99</v>
      </c>
      <c r="G12612">
        <f>rawdata!G12749</f>
        <v>0</v>
      </c>
      <c r="H12612">
        <f>rawdata!H12749</f>
        <v>31.41</v>
      </c>
      <c r="I12612">
        <f>rawdata!I12749</f>
        <v>1</v>
      </c>
      <c r="J12612" s="3">
        <f t="shared" si="591"/>
        <v>25.74</v>
      </c>
      <c r="K12612" s="3">
        <f t="shared" si="592"/>
        <v>8.0849339999999987</v>
      </c>
      <c r="L12612">
        <f t="shared" si="593"/>
        <v>1994</v>
      </c>
    </row>
    <row r="12613" spans="1:12" x14ac:dyDescent="0.25">
      <c r="A12613">
        <f>rawdata!A12750</f>
        <v>75</v>
      </c>
      <c r="B12613">
        <f>rawdata!B12750</f>
        <v>4400000516</v>
      </c>
      <c r="C12613">
        <f>rawdata!C12750</f>
        <v>252</v>
      </c>
      <c r="D12613">
        <f>rawdata!D12750</f>
        <v>13</v>
      </c>
      <c r="E12613">
        <f>rawdata!E12750</f>
        <v>1</v>
      </c>
      <c r="F12613">
        <f>rawdata!F12750</f>
        <v>2.99</v>
      </c>
      <c r="G12613">
        <f>rawdata!G12750</f>
        <v>0</v>
      </c>
      <c r="H12613">
        <f>rawdata!H12750</f>
        <v>25.98</v>
      </c>
      <c r="I12613">
        <f>rawdata!I12750</f>
        <v>1</v>
      </c>
      <c r="J12613" s="3">
        <f t="shared" si="591"/>
        <v>38.870000000000005</v>
      </c>
      <c r="K12613" s="3">
        <f t="shared" si="592"/>
        <v>10.098426000000002</v>
      </c>
      <c r="L12613">
        <f t="shared" si="593"/>
        <v>1994</v>
      </c>
    </row>
    <row r="12614" spans="1:12" x14ac:dyDescent="0.25">
      <c r="A12614">
        <f>rawdata!A12751</f>
        <v>75</v>
      </c>
      <c r="B12614">
        <f>rawdata!B12751</f>
        <v>4400000527</v>
      </c>
      <c r="C12614">
        <f>rawdata!C12751</f>
        <v>252</v>
      </c>
      <c r="D12614">
        <f>rawdata!D12751</f>
        <v>17</v>
      </c>
      <c r="E12614">
        <f>rawdata!E12751</f>
        <v>1</v>
      </c>
      <c r="F12614">
        <f>rawdata!F12751</f>
        <v>2.99</v>
      </c>
      <c r="G12614">
        <f>rawdata!G12751</f>
        <v>0</v>
      </c>
      <c r="H12614">
        <f>rawdata!H12751</f>
        <v>25.98</v>
      </c>
      <c r="I12614">
        <f>rawdata!I12751</f>
        <v>1</v>
      </c>
      <c r="J12614" s="3">
        <f t="shared" si="591"/>
        <v>50.830000000000005</v>
      </c>
      <c r="K12614" s="3">
        <f t="shared" si="592"/>
        <v>13.205634000000002</v>
      </c>
      <c r="L12614">
        <f t="shared" si="593"/>
        <v>1994</v>
      </c>
    </row>
    <row r="12615" spans="1:12" x14ac:dyDescent="0.25">
      <c r="A12615">
        <f>rawdata!A12752</f>
        <v>75</v>
      </c>
      <c r="B12615">
        <f>rawdata!B12752</f>
        <v>4400000551</v>
      </c>
      <c r="C12615">
        <f>rawdata!C12752</f>
        <v>252</v>
      </c>
      <c r="D12615">
        <f>rawdata!D12752</f>
        <v>18</v>
      </c>
      <c r="E12615">
        <f>rawdata!E12752</f>
        <v>1</v>
      </c>
      <c r="F12615">
        <f>rawdata!F12752</f>
        <v>2.99</v>
      </c>
      <c r="G12615">
        <f>rawdata!G12752</f>
        <v>0</v>
      </c>
      <c r="H12615">
        <f>rawdata!H12752</f>
        <v>25.98</v>
      </c>
      <c r="I12615">
        <f>rawdata!I12752</f>
        <v>1</v>
      </c>
      <c r="J12615" s="3">
        <f t="shared" si="591"/>
        <v>53.820000000000007</v>
      </c>
      <c r="K12615" s="3">
        <f t="shared" si="592"/>
        <v>13.982436000000002</v>
      </c>
      <c r="L12615">
        <f t="shared" si="593"/>
        <v>1994</v>
      </c>
    </row>
    <row r="12616" spans="1:12" x14ac:dyDescent="0.25">
      <c r="A12616">
        <f>rawdata!A12753</f>
        <v>75</v>
      </c>
      <c r="B12616">
        <f>rawdata!B12753</f>
        <v>4400000655</v>
      </c>
      <c r="C12616">
        <f>rawdata!C12753</f>
        <v>252</v>
      </c>
      <c r="D12616">
        <f>rawdata!D12753</f>
        <v>9</v>
      </c>
      <c r="E12616">
        <f>rawdata!E12753</f>
        <v>1</v>
      </c>
      <c r="F12616">
        <f>rawdata!F12753</f>
        <v>3.39</v>
      </c>
      <c r="G12616">
        <f>rawdata!G12753</f>
        <v>0</v>
      </c>
      <c r="H12616">
        <f>rawdata!H12753</f>
        <v>45.39</v>
      </c>
      <c r="I12616">
        <f>rawdata!I12753</f>
        <v>1</v>
      </c>
      <c r="J12616" s="3">
        <f t="shared" si="591"/>
        <v>30.51</v>
      </c>
      <c r="K12616" s="3">
        <f t="shared" si="592"/>
        <v>13.848489000000002</v>
      </c>
      <c r="L12616">
        <f t="shared" si="593"/>
        <v>1994</v>
      </c>
    </row>
    <row r="12617" spans="1:12" x14ac:dyDescent="0.25">
      <c r="A12617">
        <f>rawdata!A12754</f>
        <v>75</v>
      </c>
      <c r="B12617">
        <f>rawdata!B12754</f>
        <v>4400000720</v>
      </c>
      <c r="C12617">
        <f>rawdata!C12754</f>
        <v>252</v>
      </c>
      <c r="D12617">
        <f>rawdata!D12754</f>
        <v>37</v>
      </c>
      <c r="E12617">
        <f>rawdata!E12754</f>
        <v>1</v>
      </c>
      <c r="F12617">
        <f>rawdata!F12754</f>
        <v>3.39</v>
      </c>
      <c r="G12617">
        <f>rawdata!G12754</f>
        <v>0</v>
      </c>
      <c r="H12617">
        <f>rawdata!H12754</f>
        <v>45.69</v>
      </c>
      <c r="I12617">
        <f>rawdata!I12754</f>
        <v>1</v>
      </c>
      <c r="J12617" s="3">
        <f t="shared" si="591"/>
        <v>125.43</v>
      </c>
      <c r="K12617" s="3">
        <f t="shared" si="592"/>
        <v>57.308967000000003</v>
      </c>
      <c r="L12617">
        <f t="shared" si="593"/>
        <v>1994</v>
      </c>
    </row>
    <row r="12618" spans="1:12" x14ac:dyDescent="0.25">
      <c r="A12618">
        <f>rawdata!A12755</f>
        <v>75</v>
      </c>
      <c r="B12618">
        <f>rawdata!B12755</f>
        <v>4400003721</v>
      </c>
      <c r="C12618">
        <f>rawdata!C12755</f>
        <v>252</v>
      </c>
      <c r="D12618">
        <f>rawdata!D12755</f>
        <v>9</v>
      </c>
      <c r="E12618">
        <f>rawdata!E12755</f>
        <v>1</v>
      </c>
      <c r="F12618">
        <f>rawdata!F12755</f>
        <v>2.69</v>
      </c>
      <c r="G12618">
        <f>rawdata!G12755</f>
        <v>0</v>
      </c>
      <c r="H12618">
        <f>rawdata!H12755</f>
        <v>28.77</v>
      </c>
      <c r="I12618">
        <f>rawdata!I12755</f>
        <v>1</v>
      </c>
      <c r="J12618" s="3">
        <f t="shared" si="591"/>
        <v>24.21</v>
      </c>
      <c r="K12618" s="3">
        <f t="shared" si="592"/>
        <v>6.965217</v>
      </c>
      <c r="L12618">
        <f t="shared" si="593"/>
        <v>1994</v>
      </c>
    </row>
    <row r="12619" spans="1:12" x14ac:dyDescent="0.25">
      <c r="A12619">
        <f>rawdata!A12756</f>
        <v>75</v>
      </c>
      <c r="B12619">
        <f>rawdata!B12756</f>
        <v>4400003732</v>
      </c>
      <c r="C12619">
        <f>rawdata!C12756</f>
        <v>252</v>
      </c>
      <c r="D12619">
        <f>rawdata!D12756</f>
        <v>11</v>
      </c>
      <c r="E12619">
        <f>rawdata!E12756</f>
        <v>1</v>
      </c>
      <c r="F12619">
        <f>rawdata!F12756</f>
        <v>2.99</v>
      </c>
      <c r="G12619">
        <f>rawdata!G12756</f>
        <v>0</v>
      </c>
      <c r="H12619">
        <f>rawdata!H12756</f>
        <v>25.98</v>
      </c>
      <c r="I12619">
        <f>rawdata!I12756</f>
        <v>1</v>
      </c>
      <c r="J12619" s="3">
        <f t="shared" si="591"/>
        <v>32.89</v>
      </c>
      <c r="K12619" s="3">
        <f t="shared" si="592"/>
        <v>8.5448219999999999</v>
      </c>
      <c r="L12619">
        <f t="shared" si="593"/>
        <v>1994</v>
      </c>
    </row>
    <row r="12620" spans="1:12" x14ac:dyDescent="0.25">
      <c r="A12620">
        <f>rawdata!A12757</f>
        <v>75</v>
      </c>
      <c r="B12620">
        <f>rawdata!B12757</f>
        <v>4400004713</v>
      </c>
      <c r="C12620">
        <f>rawdata!C12757</f>
        <v>252</v>
      </c>
      <c r="D12620">
        <f>rawdata!D12757</f>
        <v>14</v>
      </c>
      <c r="E12620">
        <f>rawdata!E12757</f>
        <v>1</v>
      </c>
      <c r="F12620">
        <f>rawdata!F12757</f>
        <v>2.99</v>
      </c>
      <c r="G12620">
        <f>rawdata!G12757</f>
        <v>0</v>
      </c>
      <c r="H12620">
        <f>rawdata!H12757</f>
        <v>26.15</v>
      </c>
      <c r="I12620">
        <f>rawdata!I12757</f>
        <v>1</v>
      </c>
      <c r="J12620" s="3">
        <f t="shared" si="591"/>
        <v>41.86</v>
      </c>
      <c r="K12620" s="3">
        <f t="shared" si="592"/>
        <v>10.946389999999999</v>
      </c>
      <c r="L12620">
        <f t="shared" si="593"/>
        <v>1994</v>
      </c>
    </row>
    <row r="12621" spans="1:12" x14ac:dyDescent="0.25">
      <c r="A12621">
        <f>rawdata!A12758</f>
        <v>75</v>
      </c>
      <c r="B12621">
        <f>rawdata!B12758</f>
        <v>4400004898</v>
      </c>
      <c r="C12621">
        <f>rawdata!C12758</f>
        <v>252</v>
      </c>
      <c r="D12621">
        <f>rawdata!D12758</f>
        <v>11</v>
      </c>
      <c r="E12621">
        <f>rawdata!E12758</f>
        <v>1</v>
      </c>
      <c r="F12621">
        <f>rawdata!F12758</f>
        <v>2.99</v>
      </c>
      <c r="G12621">
        <f>rawdata!G12758</f>
        <v>0</v>
      </c>
      <c r="H12621">
        <f>rawdata!H12758</f>
        <v>25.98</v>
      </c>
      <c r="I12621">
        <f>rawdata!I12758</f>
        <v>1</v>
      </c>
      <c r="J12621" s="3">
        <f t="shared" si="591"/>
        <v>32.89</v>
      </c>
      <c r="K12621" s="3">
        <f t="shared" si="592"/>
        <v>8.5448219999999999</v>
      </c>
      <c r="L12621">
        <f t="shared" si="593"/>
        <v>1994</v>
      </c>
    </row>
    <row r="12622" spans="1:12" x14ac:dyDescent="0.25">
      <c r="A12622">
        <f>rawdata!A12759</f>
        <v>75</v>
      </c>
      <c r="B12622">
        <f>rawdata!B12759</f>
        <v>7974600016</v>
      </c>
      <c r="C12622">
        <f>rawdata!C12759</f>
        <v>252</v>
      </c>
      <c r="D12622">
        <f>rawdata!D12759</f>
        <v>1</v>
      </c>
      <c r="E12622">
        <f>rawdata!E12759</f>
        <v>1</v>
      </c>
      <c r="F12622">
        <f>rawdata!F12759</f>
        <v>1.89</v>
      </c>
      <c r="G12622">
        <f>rawdata!G12759</f>
        <v>0</v>
      </c>
      <c r="H12622">
        <f>rawdata!H12759</f>
        <v>30.37</v>
      </c>
      <c r="I12622">
        <f>rawdata!I12759</f>
        <v>1</v>
      </c>
      <c r="J12622" s="3">
        <f t="shared" si="591"/>
        <v>1.89</v>
      </c>
      <c r="K12622" s="3">
        <f t="shared" si="592"/>
        <v>0.57399299999999998</v>
      </c>
      <c r="L12622">
        <f t="shared" si="593"/>
        <v>1994</v>
      </c>
    </row>
    <row r="12623" spans="1:12" x14ac:dyDescent="0.25">
      <c r="A12623">
        <f>rawdata!A12760</f>
        <v>100</v>
      </c>
      <c r="B12623">
        <f>rawdata!B12760</f>
        <v>1470001100</v>
      </c>
      <c r="C12623">
        <f>rawdata!C12760</f>
        <v>252</v>
      </c>
      <c r="D12623">
        <f>rawdata!D12760</f>
        <v>7</v>
      </c>
      <c r="E12623">
        <f>rawdata!E12760</f>
        <v>1</v>
      </c>
      <c r="F12623">
        <f>rawdata!F12760</f>
        <v>1.79</v>
      </c>
      <c r="G12623">
        <f>rawdata!G12760</f>
        <v>0</v>
      </c>
      <c r="H12623">
        <f>rawdata!H12760</f>
        <v>30.16</v>
      </c>
      <c r="I12623">
        <f>rawdata!I12760</f>
        <v>1</v>
      </c>
      <c r="J12623" s="3">
        <f t="shared" si="591"/>
        <v>12.530000000000001</v>
      </c>
      <c r="K12623" s="3">
        <f t="shared" si="592"/>
        <v>3.7790480000000004</v>
      </c>
      <c r="L12623">
        <f t="shared" si="593"/>
        <v>1994</v>
      </c>
    </row>
    <row r="12624" spans="1:12" x14ac:dyDescent="0.25">
      <c r="A12624">
        <f>rawdata!A12761</f>
        <v>100</v>
      </c>
      <c r="B12624">
        <f>rawdata!B12761</f>
        <v>1470001110</v>
      </c>
      <c r="C12624">
        <f>rawdata!C12761</f>
        <v>252</v>
      </c>
      <c r="D12624">
        <f>rawdata!D12761</f>
        <v>59</v>
      </c>
      <c r="E12624">
        <f>rawdata!E12761</f>
        <v>1</v>
      </c>
      <c r="F12624">
        <f>rawdata!F12761</f>
        <v>1.99</v>
      </c>
      <c r="G12624" t="str">
        <f>rawdata!G12761</f>
        <v>S</v>
      </c>
      <c r="H12624">
        <f>rawdata!H12761</f>
        <v>23.81</v>
      </c>
      <c r="I12624">
        <f>rawdata!I12761</f>
        <v>1</v>
      </c>
      <c r="J12624" s="3">
        <f t="shared" si="591"/>
        <v>117.41</v>
      </c>
      <c r="K12624" s="3">
        <f t="shared" si="592"/>
        <v>27.955320999999998</v>
      </c>
      <c r="L12624">
        <f t="shared" si="593"/>
        <v>1994</v>
      </c>
    </row>
    <row r="12625" spans="1:12" x14ac:dyDescent="0.25">
      <c r="A12625">
        <f>rawdata!A12762</f>
        <v>100</v>
      </c>
      <c r="B12625">
        <f>rawdata!B12762</f>
        <v>3010016584</v>
      </c>
      <c r="C12625">
        <f>rawdata!C12762</f>
        <v>252</v>
      </c>
      <c r="D12625">
        <f>rawdata!D12762</f>
        <v>9</v>
      </c>
      <c r="E12625">
        <f>rawdata!E12762</f>
        <v>1</v>
      </c>
      <c r="F12625">
        <f>rawdata!F12762</f>
        <v>3.05</v>
      </c>
      <c r="G12625">
        <f>rawdata!G12762</f>
        <v>0</v>
      </c>
      <c r="H12625">
        <f>rawdata!H12762</f>
        <v>39.54</v>
      </c>
      <c r="I12625">
        <f>rawdata!I12762</f>
        <v>1</v>
      </c>
      <c r="J12625" s="3">
        <f t="shared" si="591"/>
        <v>27.45</v>
      </c>
      <c r="K12625" s="3">
        <f t="shared" si="592"/>
        <v>10.853730000000001</v>
      </c>
      <c r="L12625">
        <f t="shared" si="593"/>
        <v>1994</v>
      </c>
    </row>
    <row r="12626" spans="1:12" x14ac:dyDescent="0.25">
      <c r="A12626">
        <f>rawdata!A12763</f>
        <v>100</v>
      </c>
      <c r="B12626">
        <f>rawdata!B12763</f>
        <v>3010021196</v>
      </c>
      <c r="C12626">
        <f>rawdata!C12763</f>
        <v>252</v>
      </c>
      <c r="D12626">
        <f>rawdata!D12763</f>
        <v>11</v>
      </c>
      <c r="E12626">
        <f>rawdata!E12763</f>
        <v>1</v>
      </c>
      <c r="F12626">
        <f>rawdata!F12763</f>
        <v>3.05</v>
      </c>
      <c r="G12626">
        <f>rawdata!G12763</f>
        <v>0</v>
      </c>
      <c r="H12626">
        <f>rawdata!H12763</f>
        <v>31.37</v>
      </c>
      <c r="I12626">
        <f>rawdata!I12763</f>
        <v>1</v>
      </c>
      <c r="J12626" s="3">
        <f t="shared" si="591"/>
        <v>33.549999999999997</v>
      </c>
      <c r="K12626" s="3">
        <f t="shared" si="592"/>
        <v>10.524634999999998</v>
      </c>
      <c r="L12626">
        <f t="shared" si="593"/>
        <v>1994</v>
      </c>
    </row>
    <row r="12627" spans="1:12" x14ac:dyDescent="0.25">
      <c r="A12627">
        <f>rawdata!A12764</f>
        <v>100</v>
      </c>
      <c r="B12627">
        <f>rawdata!B12764</f>
        <v>3828112263</v>
      </c>
      <c r="C12627">
        <f>rawdata!C12764</f>
        <v>252</v>
      </c>
      <c r="D12627">
        <f>rawdata!D12764</f>
        <v>17</v>
      </c>
      <c r="E12627">
        <f>rawdata!E12764</f>
        <v>1</v>
      </c>
      <c r="F12627">
        <f>rawdata!F12764</f>
        <v>0.99</v>
      </c>
      <c r="G12627">
        <f>rawdata!G12764</f>
        <v>0</v>
      </c>
      <c r="H12627">
        <f>rawdata!H12764</f>
        <v>31.21</v>
      </c>
      <c r="I12627">
        <f>rawdata!I12764</f>
        <v>1</v>
      </c>
      <c r="J12627" s="3">
        <f t="shared" si="591"/>
        <v>16.829999999999998</v>
      </c>
      <c r="K12627" s="3">
        <f t="shared" si="592"/>
        <v>5.2526429999999991</v>
      </c>
      <c r="L12627">
        <f t="shared" si="593"/>
        <v>1994</v>
      </c>
    </row>
    <row r="12628" spans="1:12" x14ac:dyDescent="0.25">
      <c r="A12628">
        <f>rawdata!A12765</f>
        <v>100</v>
      </c>
      <c r="B12628">
        <f>rawdata!B12765</f>
        <v>3828112267</v>
      </c>
      <c r="C12628">
        <f>rawdata!C12765</f>
        <v>252</v>
      </c>
      <c r="D12628">
        <f>rawdata!D12765</f>
        <v>18</v>
      </c>
      <c r="E12628">
        <f>rawdata!E12765</f>
        <v>1</v>
      </c>
      <c r="F12628">
        <f>rawdata!F12765</f>
        <v>0.99</v>
      </c>
      <c r="G12628">
        <f>rawdata!G12765</f>
        <v>0</v>
      </c>
      <c r="H12628">
        <f>rawdata!H12765</f>
        <v>28.38</v>
      </c>
      <c r="I12628">
        <f>rawdata!I12765</f>
        <v>1</v>
      </c>
      <c r="J12628" s="3">
        <f t="shared" si="591"/>
        <v>17.82</v>
      </c>
      <c r="K12628" s="3">
        <f t="shared" si="592"/>
        <v>5.0573160000000001</v>
      </c>
      <c r="L12628">
        <f t="shared" si="593"/>
        <v>1994</v>
      </c>
    </row>
    <row r="12629" spans="1:12" x14ac:dyDescent="0.25">
      <c r="A12629">
        <f>rawdata!A12766</f>
        <v>100</v>
      </c>
      <c r="B12629">
        <f>rawdata!B12766</f>
        <v>3828112271</v>
      </c>
      <c r="C12629">
        <f>rawdata!C12766</f>
        <v>252</v>
      </c>
      <c r="D12629">
        <f>rawdata!D12766</f>
        <v>14</v>
      </c>
      <c r="E12629">
        <f>rawdata!E12766</f>
        <v>1</v>
      </c>
      <c r="F12629">
        <f>rawdata!F12766</f>
        <v>0.99</v>
      </c>
      <c r="G12629">
        <f>rawdata!G12766</f>
        <v>0</v>
      </c>
      <c r="H12629">
        <f>rawdata!H12766</f>
        <v>31.61</v>
      </c>
      <c r="I12629">
        <f>rawdata!I12766</f>
        <v>1</v>
      </c>
      <c r="J12629" s="3">
        <f t="shared" si="591"/>
        <v>13.86</v>
      </c>
      <c r="K12629" s="3">
        <f t="shared" si="592"/>
        <v>4.3811460000000002</v>
      </c>
      <c r="L12629">
        <f t="shared" si="593"/>
        <v>1994</v>
      </c>
    </row>
    <row r="12630" spans="1:12" x14ac:dyDescent="0.25">
      <c r="A12630">
        <f>rawdata!A12767</f>
        <v>100</v>
      </c>
      <c r="B12630">
        <f>rawdata!B12767</f>
        <v>3828112277</v>
      </c>
      <c r="C12630">
        <f>rawdata!C12767</f>
        <v>252</v>
      </c>
      <c r="D12630">
        <f>rawdata!D12767</f>
        <v>21</v>
      </c>
      <c r="E12630">
        <f>rawdata!E12767</f>
        <v>1</v>
      </c>
      <c r="F12630">
        <f>rawdata!F12767</f>
        <v>1.4</v>
      </c>
      <c r="G12630" t="str">
        <f>rawdata!G12767</f>
        <v>B</v>
      </c>
      <c r="H12630">
        <f>rawdata!H12767</f>
        <v>40.71</v>
      </c>
      <c r="I12630">
        <f>rawdata!I12767</f>
        <v>1</v>
      </c>
      <c r="J12630" s="3">
        <f t="shared" si="591"/>
        <v>29.4</v>
      </c>
      <c r="K12630" s="3">
        <f t="shared" si="592"/>
        <v>11.96874</v>
      </c>
      <c r="L12630">
        <f t="shared" si="593"/>
        <v>1994</v>
      </c>
    </row>
    <row r="12631" spans="1:12" x14ac:dyDescent="0.25">
      <c r="A12631">
        <f>rawdata!A12768</f>
        <v>100</v>
      </c>
      <c r="B12631">
        <f>rawdata!B12768</f>
        <v>3828112289</v>
      </c>
      <c r="C12631">
        <f>rawdata!C12768</f>
        <v>252</v>
      </c>
      <c r="D12631">
        <f>rawdata!D12768</f>
        <v>43</v>
      </c>
      <c r="E12631">
        <f>rawdata!E12768</f>
        <v>1</v>
      </c>
      <c r="F12631">
        <f>rawdata!F12768</f>
        <v>1.99</v>
      </c>
      <c r="G12631" t="str">
        <f>rawdata!G12768</f>
        <v>B</v>
      </c>
      <c r="H12631">
        <f>rawdata!H12768</f>
        <v>29.59</v>
      </c>
      <c r="I12631">
        <f>rawdata!I12768</f>
        <v>1</v>
      </c>
      <c r="J12631" s="3">
        <f t="shared" si="591"/>
        <v>85.57</v>
      </c>
      <c r="K12631" s="3">
        <f t="shared" si="592"/>
        <v>25.320162999999997</v>
      </c>
      <c r="L12631">
        <f t="shared" si="593"/>
        <v>1994</v>
      </c>
    </row>
    <row r="12632" spans="1:12" x14ac:dyDescent="0.25">
      <c r="A12632">
        <f>rawdata!A12769</f>
        <v>100</v>
      </c>
      <c r="B12632">
        <f>rawdata!B12769</f>
        <v>3828112409</v>
      </c>
      <c r="C12632">
        <f>rawdata!C12769</f>
        <v>252</v>
      </c>
      <c r="D12632">
        <f>rawdata!D12769</f>
        <v>28</v>
      </c>
      <c r="E12632">
        <f>rawdata!E12769</f>
        <v>1</v>
      </c>
      <c r="F12632">
        <f>rawdata!F12769</f>
        <v>0.99</v>
      </c>
      <c r="G12632">
        <f>rawdata!G12769</f>
        <v>0</v>
      </c>
      <c r="H12632">
        <f>rawdata!H12769</f>
        <v>31.41</v>
      </c>
      <c r="I12632">
        <f>rawdata!I12769</f>
        <v>1</v>
      </c>
      <c r="J12632" s="3">
        <f t="shared" si="591"/>
        <v>27.72</v>
      </c>
      <c r="K12632" s="3">
        <f t="shared" si="592"/>
        <v>8.7068519999999996</v>
      </c>
      <c r="L12632">
        <f t="shared" si="593"/>
        <v>1994</v>
      </c>
    </row>
    <row r="12633" spans="1:12" x14ac:dyDescent="0.25">
      <c r="A12633">
        <f>rawdata!A12770</f>
        <v>100</v>
      </c>
      <c r="B12633">
        <f>rawdata!B12770</f>
        <v>4400000516</v>
      </c>
      <c r="C12633">
        <f>rawdata!C12770</f>
        <v>252</v>
      </c>
      <c r="D12633">
        <f>rawdata!D12770</f>
        <v>20</v>
      </c>
      <c r="E12633">
        <f>rawdata!E12770</f>
        <v>1</v>
      </c>
      <c r="F12633">
        <f>rawdata!F12770</f>
        <v>2.99</v>
      </c>
      <c r="G12633">
        <f>rawdata!G12770</f>
        <v>0</v>
      </c>
      <c r="H12633">
        <f>rawdata!H12770</f>
        <v>25.98</v>
      </c>
      <c r="I12633">
        <f>rawdata!I12770</f>
        <v>1</v>
      </c>
      <c r="J12633" s="3">
        <f t="shared" si="591"/>
        <v>59.800000000000004</v>
      </c>
      <c r="K12633" s="3">
        <f t="shared" si="592"/>
        <v>15.53604</v>
      </c>
      <c r="L12633">
        <f t="shared" si="593"/>
        <v>1994</v>
      </c>
    </row>
    <row r="12634" spans="1:12" x14ac:dyDescent="0.25">
      <c r="A12634">
        <f>rawdata!A12771</f>
        <v>100</v>
      </c>
      <c r="B12634">
        <f>rawdata!B12771</f>
        <v>4400000527</v>
      </c>
      <c r="C12634">
        <f>rawdata!C12771</f>
        <v>252</v>
      </c>
      <c r="D12634">
        <f>rawdata!D12771</f>
        <v>13</v>
      </c>
      <c r="E12634">
        <f>rawdata!E12771</f>
        <v>1</v>
      </c>
      <c r="F12634">
        <f>rawdata!F12771</f>
        <v>2.99</v>
      </c>
      <c r="G12634">
        <f>rawdata!G12771</f>
        <v>0</v>
      </c>
      <c r="H12634">
        <f>rawdata!H12771</f>
        <v>25.98</v>
      </c>
      <c r="I12634">
        <f>rawdata!I12771</f>
        <v>1</v>
      </c>
      <c r="J12634" s="3">
        <f t="shared" si="591"/>
        <v>38.870000000000005</v>
      </c>
      <c r="K12634" s="3">
        <f t="shared" si="592"/>
        <v>10.098426000000002</v>
      </c>
      <c r="L12634">
        <f t="shared" si="593"/>
        <v>1994</v>
      </c>
    </row>
    <row r="12635" spans="1:12" x14ac:dyDescent="0.25">
      <c r="A12635">
        <f>rawdata!A12772</f>
        <v>100</v>
      </c>
      <c r="B12635">
        <f>rawdata!B12772</f>
        <v>4400000551</v>
      </c>
      <c r="C12635">
        <f>rawdata!C12772</f>
        <v>252</v>
      </c>
      <c r="D12635">
        <f>rawdata!D12772</f>
        <v>62</v>
      </c>
      <c r="E12635">
        <f>rawdata!E12772</f>
        <v>1</v>
      </c>
      <c r="F12635">
        <f>rawdata!F12772</f>
        <v>2.99</v>
      </c>
      <c r="G12635">
        <f>rawdata!G12772</f>
        <v>0</v>
      </c>
      <c r="H12635">
        <f>rawdata!H12772</f>
        <v>25.98</v>
      </c>
      <c r="I12635">
        <f>rawdata!I12772</f>
        <v>1</v>
      </c>
      <c r="J12635" s="3">
        <f t="shared" si="591"/>
        <v>185.38000000000002</v>
      </c>
      <c r="K12635" s="3">
        <f t="shared" si="592"/>
        <v>48.161724000000007</v>
      </c>
      <c r="L12635">
        <f t="shared" si="593"/>
        <v>1994</v>
      </c>
    </row>
    <row r="12636" spans="1:12" x14ac:dyDescent="0.25">
      <c r="A12636">
        <f>rawdata!A12773</f>
        <v>100</v>
      </c>
      <c r="B12636">
        <f>rawdata!B12773</f>
        <v>4400000655</v>
      </c>
      <c r="C12636">
        <f>rawdata!C12773</f>
        <v>252</v>
      </c>
      <c r="D12636">
        <f>rawdata!D12773</f>
        <v>4</v>
      </c>
      <c r="E12636">
        <f>rawdata!E12773</f>
        <v>1</v>
      </c>
      <c r="F12636">
        <f>rawdata!F12773</f>
        <v>3.39</v>
      </c>
      <c r="G12636">
        <f>rawdata!G12773</f>
        <v>0</v>
      </c>
      <c r="H12636">
        <f>rawdata!H12773</f>
        <v>37.869999999999997</v>
      </c>
      <c r="I12636">
        <f>rawdata!I12773</f>
        <v>1</v>
      </c>
      <c r="J12636" s="3">
        <f t="shared" si="591"/>
        <v>13.56</v>
      </c>
      <c r="K12636" s="3">
        <f t="shared" si="592"/>
        <v>5.1351719999999998</v>
      </c>
      <c r="L12636">
        <f t="shared" si="593"/>
        <v>1994</v>
      </c>
    </row>
    <row r="12637" spans="1:12" x14ac:dyDescent="0.25">
      <c r="A12637">
        <f>rawdata!A12774</f>
        <v>100</v>
      </c>
      <c r="B12637">
        <f>rawdata!B12774</f>
        <v>4400000720</v>
      </c>
      <c r="C12637">
        <f>rawdata!C12774</f>
        <v>252</v>
      </c>
      <c r="D12637">
        <f>rawdata!D12774</f>
        <v>41</v>
      </c>
      <c r="E12637">
        <f>rawdata!E12774</f>
        <v>1</v>
      </c>
      <c r="F12637">
        <f>rawdata!F12774</f>
        <v>3.39</v>
      </c>
      <c r="G12637">
        <f>rawdata!G12774</f>
        <v>0</v>
      </c>
      <c r="H12637">
        <f>rawdata!H12774</f>
        <v>44.95</v>
      </c>
      <c r="I12637">
        <f>rawdata!I12774</f>
        <v>1</v>
      </c>
      <c r="J12637" s="3">
        <f t="shared" si="591"/>
        <v>138.99</v>
      </c>
      <c r="K12637" s="3">
        <f t="shared" si="592"/>
        <v>62.476005000000008</v>
      </c>
      <c r="L12637">
        <f t="shared" si="593"/>
        <v>1994</v>
      </c>
    </row>
    <row r="12638" spans="1:12" x14ac:dyDescent="0.25">
      <c r="A12638">
        <f>rawdata!A12775</f>
        <v>100</v>
      </c>
      <c r="B12638">
        <f>rawdata!B12775</f>
        <v>4400003721</v>
      </c>
      <c r="C12638">
        <f>rawdata!C12775</f>
        <v>252</v>
      </c>
      <c r="D12638">
        <f>rawdata!D12775</f>
        <v>13</v>
      </c>
      <c r="E12638">
        <f>rawdata!E12775</f>
        <v>1</v>
      </c>
      <c r="F12638">
        <f>rawdata!F12775</f>
        <v>2.69</v>
      </c>
      <c r="G12638">
        <f>rawdata!G12775</f>
        <v>0</v>
      </c>
      <c r="H12638">
        <f>rawdata!H12775</f>
        <v>28.77</v>
      </c>
      <c r="I12638">
        <f>rawdata!I12775</f>
        <v>1</v>
      </c>
      <c r="J12638" s="3">
        <f t="shared" si="591"/>
        <v>34.97</v>
      </c>
      <c r="K12638" s="3">
        <f t="shared" si="592"/>
        <v>10.060868999999999</v>
      </c>
      <c r="L12638">
        <f t="shared" si="593"/>
        <v>1994</v>
      </c>
    </row>
    <row r="12639" spans="1:12" x14ac:dyDescent="0.25">
      <c r="A12639">
        <f>rawdata!A12776</f>
        <v>100</v>
      </c>
      <c r="B12639">
        <f>rawdata!B12776</f>
        <v>4400003732</v>
      </c>
      <c r="C12639">
        <f>rawdata!C12776</f>
        <v>252</v>
      </c>
      <c r="D12639">
        <f>rawdata!D12776</f>
        <v>13</v>
      </c>
      <c r="E12639">
        <f>rawdata!E12776</f>
        <v>1</v>
      </c>
      <c r="F12639">
        <f>rawdata!F12776</f>
        <v>2.99</v>
      </c>
      <c r="G12639">
        <f>rawdata!G12776</f>
        <v>0</v>
      </c>
      <c r="H12639">
        <f>rawdata!H12776</f>
        <v>25.98</v>
      </c>
      <c r="I12639">
        <f>rawdata!I12776</f>
        <v>1</v>
      </c>
      <c r="J12639" s="3">
        <f t="shared" si="591"/>
        <v>38.870000000000005</v>
      </c>
      <c r="K12639" s="3">
        <f t="shared" si="592"/>
        <v>10.098426000000002</v>
      </c>
      <c r="L12639">
        <f t="shared" si="593"/>
        <v>1994</v>
      </c>
    </row>
    <row r="12640" spans="1:12" x14ac:dyDescent="0.25">
      <c r="A12640">
        <f>rawdata!A12777</f>
        <v>100</v>
      </c>
      <c r="B12640">
        <f>rawdata!B12777</f>
        <v>4400004713</v>
      </c>
      <c r="C12640">
        <f>rawdata!C12777</f>
        <v>252</v>
      </c>
      <c r="D12640">
        <f>rawdata!D12777</f>
        <v>22</v>
      </c>
      <c r="E12640">
        <f>rawdata!E12777</f>
        <v>1</v>
      </c>
      <c r="F12640">
        <f>rawdata!F12777</f>
        <v>2.99</v>
      </c>
      <c r="G12640">
        <f>rawdata!G12777</f>
        <v>0</v>
      </c>
      <c r="H12640">
        <f>rawdata!H12777</f>
        <v>26.15</v>
      </c>
      <c r="I12640">
        <f>rawdata!I12777</f>
        <v>1</v>
      </c>
      <c r="J12640" s="3">
        <f t="shared" si="591"/>
        <v>65.78</v>
      </c>
      <c r="K12640" s="3">
        <f t="shared" si="592"/>
        <v>17.20147</v>
      </c>
      <c r="L12640">
        <f t="shared" si="593"/>
        <v>1994</v>
      </c>
    </row>
    <row r="12641" spans="1:12" x14ac:dyDescent="0.25">
      <c r="A12641">
        <f>rawdata!A12778</f>
        <v>100</v>
      </c>
      <c r="B12641">
        <f>rawdata!B12778</f>
        <v>4400004898</v>
      </c>
      <c r="C12641">
        <f>rawdata!C12778</f>
        <v>252</v>
      </c>
      <c r="D12641">
        <f>rawdata!D12778</f>
        <v>12</v>
      </c>
      <c r="E12641">
        <f>rawdata!E12778</f>
        <v>1</v>
      </c>
      <c r="F12641">
        <f>rawdata!F12778</f>
        <v>2.99</v>
      </c>
      <c r="G12641">
        <f>rawdata!G12778</f>
        <v>0</v>
      </c>
      <c r="H12641">
        <f>rawdata!H12778</f>
        <v>25.98</v>
      </c>
      <c r="I12641">
        <f>rawdata!I12778</f>
        <v>1</v>
      </c>
      <c r="J12641" s="3">
        <f t="shared" si="591"/>
        <v>35.880000000000003</v>
      </c>
      <c r="K12641" s="3">
        <f t="shared" si="592"/>
        <v>9.3216239999999999</v>
      </c>
      <c r="L12641">
        <f t="shared" si="593"/>
        <v>1994</v>
      </c>
    </row>
    <row r="12642" spans="1:12" x14ac:dyDescent="0.25">
      <c r="A12642">
        <f>rawdata!A12779</f>
        <v>100</v>
      </c>
      <c r="B12642">
        <f>rawdata!B12779</f>
        <v>7974600016</v>
      </c>
      <c r="C12642">
        <f>rawdata!C12779</f>
        <v>252</v>
      </c>
      <c r="D12642">
        <f>rawdata!D12779</f>
        <v>6</v>
      </c>
      <c r="E12642">
        <f>rawdata!E12779</f>
        <v>1</v>
      </c>
      <c r="F12642">
        <f>rawdata!F12779</f>
        <v>1.89</v>
      </c>
      <c r="G12642">
        <f>rawdata!G12779</f>
        <v>0</v>
      </c>
      <c r="H12642">
        <f>rawdata!H12779</f>
        <v>30.37</v>
      </c>
      <c r="I12642">
        <f>rawdata!I12779</f>
        <v>1</v>
      </c>
      <c r="J12642" s="3">
        <f t="shared" si="591"/>
        <v>11.34</v>
      </c>
      <c r="K12642" s="3">
        <f t="shared" si="592"/>
        <v>3.4439580000000003</v>
      </c>
      <c r="L12642">
        <f t="shared" si="593"/>
        <v>1994</v>
      </c>
    </row>
    <row r="12643" spans="1:12" x14ac:dyDescent="0.25">
      <c r="A12643">
        <f>rawdata!A12780</f>
        <v>2</v>
      </c>
      <c r="B12643">
        <f>rawdata!B12780</f>
        <v>1470001100</v>
      </c>
      <c r="C12643">
        <f>rawdata!C12780</f>
        <v>253</v>
      </c>
      <c r="D12643">
        <f>rawdata!D12780</f>
        <v>7</v>
      </c>
      <c r="E12643">
        <f>rawdata!E12780</f>
        <v>1</v>
      </c>
      <c r="F12643">
        <f>rawdata!F12780</f>
        <v>1.79</v>
      </c>
      <c r="G12643">
        <f>rawdata!G12780</f>
        <v>0</v>
      </c>
      <c r="H12643">
        <f>rawdata!H12780</f>
        <v>30.16</v>
      </c>
      <c r="I12643">
        <f>rawdata!I12780</f>
        <v>1</v>
      </c>
      <c r="J12643" s="3">
        <f t="shared" si="591"/>
        <v>12.530000000000001</v>
      </c>
      <c r="K12643" s="3">
        <f t="shared" si="592"/>
        <v>3.7790480000000004</v>
      </c>
      <c r="L12643">
        <f t="shared" si="593"/>
        <v>1994</v>
      </c>
    </row>
    <row r="12644" spans="1:12" x14ac:dyDescent="0.25">
      <c r="A12644">
        <f>rawdata!A12781</f>
        <v>2</v>
      </c>
      <c r="B12644">
        <f>rawdata!B12781</f>
        <v>1470001110</v>
      </c>
      <c r="C12644">
        <f>rawdata!C12781</f>
        <v>253</v>
      </c>
      <c r="D12644">
        <f>rawdata!D12781</f>
        <v>23</v>
      </c>
      <c r="E12644">
        <f>rawdata!E12781</f>
        <v>1</v>
      </c>
      <c r="F12644">
        <f>rawdata!F12781</f>
        <v>2.2200000000000002</v>
      </c>
      <c r="G12644" t="str">
        <f>rawdata!G12781</f>
        <v>B</v>
      </c>
      <c r="H12644">
        <f>rawdata!H12781</f>
        <v>31.71</v>
      </c>
      <c r="I12644">
        <f>rawdata!I12781</f>
        <v>1</v>
      </c>
      <c r="J12644" s="3">
        <f t="shared" si="591"/>
        <v>51.06</v>
      </c>
      <c r="K12644" s="3">
        <f t="shared" si="592"/>
        <v>16.191126000000001</v>
      </c>
      <c r="L12644">
        <f t="shared" si="593"/>
        <v>1994</v>
      </c>
    </row>
    <row r="12645" spans="1:12" x14ac:dyDescent="0.25">
      <c r="A12645">
        <f>rawdata!A12782</f>
        <v>2</v>
      </c>
      <c r="B12645">
        <f>rawdata!B12782</f>
        <v>3010016584</v>
      </c>
      <c r="C12645">
        <f>rawdata!C12782</f>
        <v>253</v>
      </c>
      <c r="D12645">
        <f>rawdata!D12782</f>
        <v>9</v>
      </c>
      <c r="E12645">
        <f>rawdata!E12782</f>
        <v>1</v>
      </c>
      <c r="F12645">
        <f>rawdata!F12782</f>
        <v>3.05</v>
      </c>
      <c r="G12645">
        <f>rawdata!G12782</f>
        <v>0</v>
      </c>
      <c r="H12645">
        <f>rawdata!H12782</f>
        <v>27.44</v>
      </c>
      <c r="I12645">
        <f>rawdata!I12782</f>
        <v>1</v>
      </c>
      <c r="J12645" s="3">
        <f t="shared" si="591"/>
        <v>27.45</v>
      </c>
      <c r="K12645" s="3">
        <f t="shared" si="592"/>
        <v>7.532280000000001</v>
      </c>
      <c r="L12645">
        <f t="shared" si="593"/>
        <v>1994</v>
      </c>
    </row>
    <row r="12646" spans="1:12" x14ac:dyDescent="0.25">
      <c r="A12646">
        <f>rawdata!A12783</f>
        <v>2</v>
      </c>
      <c r="B12646">
        <f>rawdata!B12783</f>
        <v>3010021196</v>
      </c>
      <c r="C12646">
        <f>rawdata!C12783</f>
        <v>253</v>
      </c>
      <c r="D12646">
        <f>rawdata!D12783</f>
        <v>8</v>
      </c>
      <c r="E12646">
        <f>rawdata!E12783</f>
        <v>1</v>
      </c>
      <c r="F12646">
        <f>rawdata!F12783</f>
        <v>3.05</v>
      </c>
      <c r="G12646">
        <f>rawdata!G12783</f>
        <v>0</v>
      </c>
      <c r="H12646">
        <f>rawdata!H12783</f>
        <v>36.29</v>
      </c>
      <c r="I12646">
        <f>rawdata!I12783</f>
        <v>1</v>
      </c>
      <c r="J12646" s="3">
        <f t="shared" si="591"/>
        <v>24.4</v>
      </c>
      <c r="K12646" s="3">
        <f t="shared" si="592"/>
        <v>8.8547599999999989</v>
      </c>
      <c r="L12646">
        <f t="shared" si="593"/>
        <v>1994</v>
      </c>
    </row>
    <row r="12647" spans="1:12" x14ac:dyDescent="0.25">
      <c r="A12647">
        <f>rawdata!A12784</f>
        <v>2</v>
      </c>
      <c r="B12647">
        <f>rawdata!B12784</f>
        <v>3828112263</v>
      </c>
      <c r="C12647">
        <f>rawdata!C12784</f>
        <v>253</v>
      </c>
      <c r="D12647">
        <f>rawdata!D12784</f>
        <v>8</v>
      </c>
      <c r="E12647">
        <f>rawdata!E12784</f>
        <v>1</v>
      </c>
      <c r="F12647">
        <f>rawdata!F12784</f>
        <v>0.99</v>
      </c>
      <c r="G12647">
        <f>rawdata!G12784</f>
        <v>0</v>
      </c>
      <c r="H12647">
        <f>rawdata!H12784</f>
        <v>31.21</v>
      </c>
      <c r="I12647">
        <f>rawdata!I12784</f>
        <v>1</v>
      </c>
      <c r="J12647" s="3">
        <f t="shared" si="591"/>
        <v>7.92</v>
      </c>
      <c r="K12647" s="3">
        <f t="shared" si="592"/>
        <v>2.471832</v>
      </c>
      <c r="L12647">
        <f t="shared" si="593"/>
        <v>1994</v>
      </c>
    </row>
    <row r="12648" spans="1:12" x14ac:dyDescent="0.25">
      <c r="A12648">
        <f>rawdata!A12785</f>
        <v>2</v>
      </c>
      <c r="B12648">
        <f>rawdata!B12785</f>
        <v>3828112267</v>
      </c>
      <c r="C12648">
        <f>rawdata!C12785</f>
        <v>253</v>
      </c>
      <c r="D12648">
        <f>rawdata!D12785</f>
        <v>19</v>
      </c>
      <c r="E12648">
        <f>rawdata!E12785</f>
        <v>1</v>
      </c>
      <c r="F12648">
        <f>rawdata!F12785</f>
        <v>0.99</v>
      </c>
      <c r="G12648">
        <f>rawdata!G12785</f>
        <v>0</v>
      </c>
      <c r="H12648">
        <f>rawdata!H12785</f>
        <v>28.38</v>
      </c>
      <c r="I12648">
        <f>rawdata!I12785</f>
        <v>1</v>
      </c>
      <c r="J12648" s="3">
        <f t="shared" si="591"/>
        <v>18.809999999999999</v>
      </c>
      <c r="K12648" s="3">
        <f t="shared" si="592"/>
        <v>5.338277999999999</v>
      </c>
      <c r="L12648">
        <f t="shared" si="593"/>
        <v>1994</v>
      </c>
    </row>
    <row r="12649" spans="1:12" x14ac:dyDescent="0.25">
      <c r="A12649">
        <f>rawdata!A12786</f>
        <v>2</v>
      </c>
      <c r="B12649">
        <f>rawdata!B12786</f>
        <v>3828112271</v>
      </c>
      <c r="C12649">
        <f>rawdata!C12786</f>
        <v>253</v>
      </c>
      <c r="D12649">
        <f>rawdata!D12786</f>
        <v>6</v>
      </c>
      <c r="E12649">
        <f>rawdata!E12786</f>
        <v>1</v>
      </c>
      <c r="F12649">
        <f>rawdata!F12786</f>
        <v>0.99</v>
      </c>
      <c r="G12649">
        <f>rawdata!G12786</f>
        <v>0</v>
      </c>
      <c r="H12649">
        <f>rawdata!H12786</f>
        <v>31.61</v>
      </c>
      <c r="I12649">
        <f>rawdata!I12786</f>
        <v>1</v>
      </c>
      <c r="J12649" s="3">
        <f t="shared" si="591"/>
        <v>5.9399999999999995</v>
      </c>
      <c r="K12649" s="3">
        <f t="shared" si="592"/>
        <v>1.8776339999999998</v>
      </c>
      <c r="L12649">
        <f t="shared" si="593"/>
        <v>1994</v>
      </c>
    </row>
    <row r="12650" spans="1:12" x14ac:dyDescent="0.25">
      <c r="A12650">
        <f>rawdata!A12787</f>
        <v>2</v>
      </c>
      <c r="B12650">
        <f>rawdata!B12787</f>
        <v>3828112277</v>
      </c>
      <c r="C12650">
        <f>rawdata!C12787</f>
        <v>253</v>
      </c>
      <c r="D12650">
        <f>rawdata!D12787</f>
        <v>17</v>
      </c>
      <c r="E12650">
        <f>rawdata!E12787</f>
        <v>1</v>
      </c>
      <c r="F12650">
        <f>rawdata!F12787</f>
        <v>1.69</v>
      </c>
      <c r="G12650">
        <f>rawdata!G12787</f>
        <v>0</v>
      </c>
      <c r="H12650">
        <f>rawdata!H12787</f>
        <v>50.82</v>
      </c>
      <c r="I12650">
        <f>rawdata!I12787</f>
        <v>1</v>
      </c>
      <c r="J12650" s="3">
        <f t="shared" si="591"/>
        <v>28.73</v>
      </c>
      <c r="K12650" s="3">
        <f t="shared" si="592"/>
        <v>14.600586</v>
      </c>
      <c r="L12650">
        <f t="shared" si="593"/>
        <v>1994</v>
      </c>
    </row>
    <row r="12651" spans="1:12" x14ac:dyDescent="0.25">
      <c r="A12651">
        <f>rawdata!A12788</f>
        <v>2</v>
      </c>
      <c r="B12651">
        <f>rawdata!B12788</f>
        <v>3828112289</v>
      </c>
      <c r="C12651">
        <f>rawdata!C12788</f>
        <v>253</v>
      </c>
      <c r="D12651">
        <f>rawdata!D12788</f>
        <v>16</v>
      </c>
      <c r="E12651">
        <f>rawdata!E12788</f>
        <v>1</v>
      </c>
      <c r="F12651">
        <f>rawdata!F12788</f>
        <v>2.2400000000000002</v>
      </c>
      <c r="G12651" t="str">
        <f>rawdata!G12788</f>
        <v>B</v>
      </c>
      <c r="H12651">
        <f>rawdata!H12788</f>
        <v>37.450000000000003</v>
      </c>
      <c r="I12651">
        <f>rawdata!I12788</f>
        <v>1</v>
      </c>
      <c r="J12651" s="3">
        <f t="shared" si="591"/>
        <v>35.840000000000003</v>
      </c>
      <c r="K12651" s="3">
        <f t="shared" si="592"/>
        <v>13.422080000000003</v>
      </c>
      <c r="L12651">
        <f t="shared" si="593"/>
        <v>1994</v>
      </c>
    </row>
    <row r="12652" spans="1:12" x14ac:dyDescent="0.25">
      <c r="A12652">
        <f>rawdata!A12789</f>
        <v>2</v>
      </c>
      <c r="B12652">
        <f>rawdata!B12789</f>
        <v>3828112409</v>
      </c>
      <c r="C12652">
        <f>rawdata!C12789</f>
        <v>253</v>
      </c>
      <c r="D12652">
        <f>rawdata!D12789</f>
        <v>11</v>
      </c>
      <c r="E12652">
        <f>rawdata!E12789</f>
        <v>1</v>
      </c>
      <c r="F12652">
        <f>rawdata!F12789</f>
        <v>0.99</v>
      </c>
      <c r="G12652">
        <f>rawdata!G12789</f>
        <v>0</v>
      </c>
      <c r="H12652">
        <f>rawdata!H12789</f>
        <v>31.41</v>
      </c>
      <c r="I12652">
        <f>rawdata!I12789</f>
        <v>1</v>
      </c>
      <c r="J12652" s="3">
        <f t="shared" si="591"/>
        <v>10.89</v>
      </c>
      <c r="K12652" s="3">
        <f t="shared" si="592"/>
        <v>3.4205490000000003</v>
      </c>
      <c r="L12652">
        <f t="shared" si="593"/>
        <v>1994</v>
      </c>
    </row>
    <row r="12653" spans="1:12" x14ac:dyDescent="0.25">
      <c r="A12653">
        <f>rawdata!A12790</f>
        <v>2</v>
      </c>
      <c r="B12653">
        <f>rawdata!B12790</f>
        <v>4400000516</v>
      </c>
      <c r="C12653">
        <f>rawdata!C12790</f>
        <v>253</v>
      </c>
      <c r="D12653">
        <f>rawdata!D12790</f>
        <v>22</v>
      </c>
      <c r="E12653">
        <f>rawdata!E12790</f>
        <v>1</v>
      </c>
      <c r="F12653">
        <f>rawdata!F12790</f>
        <v>2.99</v>
      </c>
      <c r="G12653">
        <f>rawdata!G12790</f>
        <v>0</v>
      </c>
      <c r="H12653">
        <f>rawdata!H12790</f>
        <v>25.98</v>
      </c>
      <c r="I12653">
        <f>rawdata!I12790</f>
        <v>1</v>
      </c>
      <c r="J12653" s="3">
        <f t="shared" si="591"/>
        <v>65.78</v>
      </c>
      <c r="K12653" s="3">
        <f t="shared" si="592"/>
        <v>17.089644</v>
      </c>
      <c r="L12653">
        <f t="shared" si="593"/>
        <v>1994</v>
      </c>
    </row>
    <row r="12654" spans="1:12" x14ac:dyDescent="0.25">
      <c r="A12654">
        <f>rawdata!A12791</f>
        <v>2</v>
      </c>
      <c r="B12654">
        <f>rawdata!B12791</f>
        <v>4400000527</v>
      </c>
      <c r="C12654">
        <f>rawdata!C12791</f>
        <v>253</v>
      </c>
      <c r="D12654">
        <f>rawdata!D12791</f>
        <v>13</v>
      </c>
      <c r="E12654">
        <f>rawdata!E12791</f>
        <v>1</v>
      </c>
      <c r="F12654">
        <f>rawdata!F12791</f>
        <v>2.99</v>
      </c>
      <c r="G12654">
        <f>rawdata!G12791</f>
        <v>0</v>
      </c>
      <c r="H12654">
        <f>rawdata!H12791</f>
        <v>25.98</v>
      </c>
      <c r="I12654">
        <f>rawdata!I12791</f>
        <v>1</v>
      </c>
      <c r="J12654" s="3">
        <f t="shared" si="591"/>
        <v>38.870000000000005</v>
      </c>
      <c r="K12654" s="3">
        <f t="shared" si="592"/>
        <v>10.098426000000002</v>
      </c>
      <c r="L12654">
        <f t="shared" si="593"/>
        <v>1994</v>
      </c>
    </row>
    <row r="12655" spans="1:12" x14ac:dyDescent="0.25">
      <c r="A12655">
        <f>rawdata!A12792</f>
        <v>2</v>
      </c>
      <c r="B12655">
        <f>rawdata!B12792</f>
        <v>4400000551</v>
      </c>
      <c r="C12655">
        <f>rawdata!C12792</f>
        <v>253</v>
      </c>
      <c r="D12655">
        <f>rawdata!D12792</f>
        <v>30</v>
      </c>
      <c r="E12655">
        <f>rawdata!E12792</f>
        <v>1</v>
      </c>
      <c r="F12655">
        <f>rawdata!F12792</f>
        <v>2.99</v>
      </c>
      <c r="G12655">
        <f>rawdata!G12792</f>
        <v>0</v>
      </c>
      <c r="H12655">
        <f>rawdata!H12792</f>
        <v>27.59</v>
      </c>
      <c r="I12655">
        <f>rawdata!I12792</f>
        <v>1</v>
      </c>
      <c r="J12655" s="3">
        <f t="shared" si="591"/>
        <v>89.7</v>
      </c>
      <c r="K12655" s="3">
        <f t="shared" si="592"/>
        <v>24.74823</v>
      </c>
      <c r="L12655">
        <f t="shared" si="593"/>
        <v>1994</v>
      </c>
    </row>
    <row r="12656" spans="1:12" x14ac:dyDescent="0.25">
      <c r="A12656">
        <f>rawdata!A12793</f>
        <v>2</v>
      </c>
      <c r="B12656">
        <f>rawdata!B12793</f>
        <v>4400000655</v>
      </c>
      <c r="C12656">
        <f>rawdata!C12793</f>
        <v>253</v>
      </c>
      <c r="D12656">
        <f>rawdata!D12793</f>
        <v>7</v>
      </c>
      <c r="E12656">
        <f>rawdata!E12793</f>
        <v>1</v>
      </c>
      <c r="F12656">
        <f>rawdata!F12793</f>
        <v>3.39</v>
      </c>
      <c r="G12656">
        <f>rawdata!G12793</f>
        <v>0</v>
      </c>
      <c r="H12656">
        <f>rawdata!H12793</f>
        <v>30.7</v>
      </c>
      <c r="I12656">
        <f>rawdata!I12793</f>
        <v>1</v>
      </c>
      <c r="J12656" s="3">
        <f t="shared" si="591"/>
        <v>23.73</v>
      </c>
      <c r="K12656" s="3">
        <f t="shared" si="592"/>
        <v>7.2851099999999995</v>
      </c>
      <c r="L12656">
        <f t="shared" si="593"/>
        <v>1994</v>
      </c>
    </row>
    <row r="12657" spans="1:12" x14ac:dyDescent="0.25">
      <c r="A12657">
        <f>rawdata!A12794</f>
        <v>2</v>
      </c>
      <c r="B12657">
        <f>rawdata!B12794</f>
        <v>4400000720</v>
      </c>
      <c r="C12657">
        <f>rawdata!C12794</f>
        <v>253</v>
      </c>
      <c r="D12657">
        <f>rawdata!D12794</f>
        <v>24</v>
      </c>
      <c r="E12657">
        <f>rawdata!E12794</f>
        <v>1</v>
      </c>
      <c r="F12657">
        <f>rawdata!F12794</f>
        <v>3.39</v>
      </c>
      <c r="G12657">
        <f>rawdata!G12794</f>
        <v>0</v>
      </c>
      <c r="H12657">
        <f>rawdata!H12794</f>
        <v>29.05</v>
      </c>
      <c r="I12657">
        <f>rawdata!I12794</f>
        <v>1</v>
      </c>
      <c r="J12657" s="3">
        <f t="shared" si="591"/>
        <v>81.36</v>
      </c>
      <c r="K12657" s="3">
        <f t="shared" si="592"/>
        <v>23.635080000000002</v>
      </c>
      <c r="L12657">
        <f t="shared" si="593"/>
        <v>1994</v>
      </c>
    </row>
    <row r="12658" spans="1:12" x14ac:dyDescent="0.25">
      <c r="A12658">
        <f>rawdata!A12795</f>
        <v>2</v>
      </c>
      <c r="B12658">
        <f>rawdata!B12795</f>
        <v>4400003721</v>
      </c>
      <c r="C12658">
        <f>rawdata!C12795</f>
        <v>253</v>
      </c>
      <c r="D12658">
        <f>rawdata!D12795</f>
        <v>19</v>
      </c>
      <c r="E12658">
        <f>rawdata!E12795</f>
        <v>1</v>
      </c>
      <c r="F12658">
        <f>rawdata!F12795</f>
        <v>2.67</v>
      </c>
      <c r="G12658">
        <f>rawdata!G12795</f>
        <v>0</v>
      </c>
      <c r="H12658">
        <f>rawdata!H12795</f>
        <v>29.43</v>
      </c>
      <c r="I12658">
        <f>rawdata!I12795</f>
        <v>1</v>
      </c>
      <c r="J12658" s="3">
        <f t="shared" si="591"/>
        <v>50.73</v>
      </c>
      <c r="K12658" s="3">
        <f t="shared" si="592"/>
        <v>14.929838999999999</v>
      </c>
      <c r="L12658">
        <f t="shared" si="593"/>
        <v>1994</v>
      </c>
    </row>
    <row r="12659" spans="1:12" x14ac:dyDescent="0.25">
      <c r="A12659">
        <f>rawdata!A12796</f>
        <v>2</v>
      </c>
      <c r="B12659">
        <f>rawdata!B12796</f>
        <v>4400003732</v>
      </c>
      <c r="C12659">
        <f>rawdata!C12796</f>
        <v>253</v>
      </c>
      <c r="D12659">
        <f>rawdata!D12796</f>
        <v>14</v>
      </c>
      <c r="E12659">
        <f>rawdata!E12796</f>
        <v>1</v>
      </c>
      <c r="F12659">
        <f>rawdata!F12796</f>
        <v>2.99</v>
      </c>
      <c r="G12659">
        <f>rawdata!G12796</f>
        <v>0</v>
      </c>
      <c r="H12659">
        <f>rawdata!H12796</f>
        <v>26.28</v>
      </c>
      <c r="I12659">
        <f>rawdata!I12796</f>
        <v>1</v>
      </c>
      <c r="J12659" s="3">
        <f t="shared" si="591"/>
        <v>41.86</v>
      </c>
      <c r="K12659" s="3">
        <f t="shared" si="592"/>
        <v>11.000807999999999</v>
      </c>
      <c r="L12659">
        <f t="shared" si="593"/>
        <v>1994</v>
      </c>
    </row>
    <row r="12660" spans="1:12" x14ac:dyDescent="0.25">
      <c r="A12660">
        <f>rawdata!A12797</f>
        <v>2</v>
      </c>
      <c r="B12660">
        <f>rawdata!B12797</f>
        <v>4400004713</v>
      </c>
      <c r="C12660">
        <f>rawdata!C12797</f>
        <v>253</v>
      </c>
      <c r="D12660">
        <f>rawdata!D12797</f>
        <v>29</v>
      </c>
      <c r="E12660">
        <f>rawdata!E12797</f>
        <v>1</v>
      </c>
      <c r="F12660">
        <f>rawdata!F12797</f>
        <v>2.99</v>
      </c>
      <c r="G12660">
        <f>rawdata!G12797</f>
        <v>0</v>
      </c>
      <c r="H12660">
        <f>rawdata!H12797</f>
        <v>26.15</v>
      </c>
      <c r="I12660">
        <f>rawdata!I12797</f>
        <v>1</v>
      </c>
      <c r="J12660" s="3">
        <f t="shared" si="591"/>
        <v>86.710000000000008</v>
      </c>
      <c r="K12660" s="3">
        <f t="shared" si="592"/>
        <v>22.674665000000001</v>
      </c>
      <c r="L12660">
        <f t="shared" si="593"/>
        <v>1994</v>
      </c>
    </row>
    <row r="12661" spans="1:12" x14ac:dyDescent="0.25">
      <c r="A12661">
        <f>rawdata!A12798</f>
        <v>2</v>
      </c>
      <c r="B12661">
        <f>rawdata!B12798</f>
        <v>4400004898</v>
      </c>
      <c r="C12661">
        <f>rawdata!C12798</f>
        <v>253</v>
      </c>
      <c r="D12661">
        <f>rawdata!D12798</f>
        <v>14</v>
      </c>
      <c r="E12661">
        <f>rawdata!E12798</f>
        <v>1</v>
      </c>
      <c r="F12661">
        <f>rawdata!F12798</f>
        <v>2.99</v>
      </c>
      <c r="G12661">
        <f>rawdata!G12798</f>
        <v>0</v>
      </c>
      <c r="H12661">
        <f>rawdata!H12798</f>
        <v>27.72</v>
      </c>
      <c r="I12661">
        <f>rawdata!I12798</f>
        <v>1</v>
      </c>
      <c r="J12661" s="3">
        <f t="shared" si="591"/>
        <v>41.86</v>
      </c>
      <c r="K12661" s="3">
        <f t="shared" si="592"/>
        <v>11.603591999999999</v>
      </c>
      <c r="L12661">
        <f t="shared" si="593"/>
        <v>1994</v>
      </c>
    </row>
    <row r="12662" spans="1:12" x14ac:dyDescent="0.25">
      <c r="A12662">
        <f>rawdata!A12799</f>
        <v>2</v>
      </c>
      <c r="B12662">
        <f>rawdata!B12799</f>
        <v>7974600016</v>
      </c>
      <c r="C12662">
        <f>rawdata!C12799</f>
        <v>253</v>
      </c>
      <c r="D12662">
        <f>rawdata!D12799</f>
        <v>15</v>
      </c>
      <c r="E12662">
        <f>rawdata!E12799</f>
        <v>1</v>
      </c>
      <c r="F12662">
        <f>rawdata!F12799</f>
        <v>1.89</v>
      </c>
      <c r="G12662">
        <f>rawdata!G12799</f>
        <v>0</v>
      </c>
      <c r="H12662">
        <f>rawdata!H12799</f>
        <v>30.37</v>
      </c>
      <c r="I12662">
        <f>rawdata!I12799</f>
        <v>1</v>
      </c>
      <c r="J12662" s="3">
        <f t="shared" si="591"/>
        <v>28.349999999999998</v>
      </c>
      <c r="K12662" s="3">
        <f t="shared" si="592"/>
        <v>8.6098949999999999</v>
      </c>
      <c r="L12662">
        <f t="shared" si="593"/>
        <v>1994</v>
      </c>
    </row>
    <row r="12663" spans="1:12" x14ac:dyDescent="0.25">
      <c r="A12663">
        <f>rawdata!A12800</f>
        <v>12</v>
      </c>
      <c r="B12663">
        <f>rawdata!B12800</f>
        <v>1470001100</v>
      </c>
      <c r="C12663">
        <f>rawdata!C12800</f>
        <v>253</v>
      </c>
      <c r="D12663">
        <f>rawdata!D12800</f>
        <v>11</v>
      </c>
      <c r="E12663">
        <f>rawdata!E12800</f>
        <v>1</v>
      </c>
      <c r="F12663">
        <f>rawdata!F12800</f>
        <v>1.79</v>
      </c>
      <c r="G12663">
        <f>rawdata!G12800</f>
        <v>0</v>
      </c>
      <c r="H12663">
        <f>rawdata!H12800</f>
        <v>30.16</v>
      </c>
      <c r="I12663">
        <f>rawdata!I12800</f>
        <v>1</v>
      </c>
      <c r="J12663" s="3">
        <f t="shared" si="591"/>
        <v>19.690000000000001</v>
      </c>
      <c r="K12663" s="3">
        <f t="shared" si="592"/>
        <v>5.938504</v>
      </c>
      <c r="L12663">
        <f t="shared" si="593"/>
        <v>1994</v>
      </c>
    </row>
    <row r="12664" spans="1:12" x14ac:dyDescent="0.25">
      <c r="A12664">
        <f>rawdata!A12801</f>
        <v>12</v>
      </c>
      <c r="B12664">
        <f>rawdata!B12801</f>
        <v>1470001110</v>
      </c>
      <c r="C12664">
        <f>rawdata!C12801</f>
        <v>253</v>
      </c>
      <c r="D12664">
        <f>rawdata!D12801</f>
        <v>41</v>
      </c>
      <c r="E12664">
        <f>rawdata!E12801</f>
        <v>1</v>
      </c>
      <c r="F12664">
        <f>rawdata!F12801</f>
        <v>2.0099999999999998</v>
      </c>
      <c r="G12664" t="str">
        <f>rawdata!G12801</f>
        <v>B</v>
      </c>
      <c r="H12664">
        <f>rawdata!H12801</f>
        <v>24.57</v>
      </c>
      <c r="I12664">
        <f>rawdata!I12801</f>
        <v>1</v>
      </c>
      <c r="J12664" s="3">
        <f t="shared" si="591"/>
        <v>82.41</v>
      </c>
      <c r="K12664" s="3">
        <f t="shared" si="592"/>
        <v>20.248137</v>
      </c>
      <c r="L12664">
        <f t="shared" si="593"/>
        <v>1994</v>
      </c>
    </row>
    <row r="12665" spans="1:12" x14ac:dyDescent="0.25">
      <c r="A12665">
        <f>rawdata!A12802</f>
        <v>12</v>
      </c>
      <c r="B12665">
        <f>rawdata!B12802</f>
        <v>3010016584</v>
      </c>
      <c r="C12665">
        <f>rawdata!C12802</f>
        <v>253</v>
      </c>
      <c r="D12665">
        <f>rawdata!D12802</f>
        <v>13</v>
      </c>
      <c r="E12665">
        <f>rawdata!E12802</f>
        <v>1</v>
      </c>
      <c r="F12665">
        <f>rawdata!F12802</f>
        <v>3.05</v>
      </c>
      <c r="G12665">
        <f>rawdata!G12802</f>
        <v>0</v>
      </c>
      <c r="H12665">
        <f>rawdata!H12802</f>
        <v>27.44</v>
      </c>
      <c r="I12665">
        <f>rawdata!I12802</f>
        <v>1</v>
      </c>
      <c r="J12665" s="3">
        <f t="shared" si="591"/>
        <v>39.65</v>
      </c>
      <c r="K12665" s="3">
        <f t="shared" si="592"/>
        <v>10.879960000000001</v>
      </c>
      <c r="L12665">
        <f t="shared" si="593"/>
        <v>1994</v>
      </c>
    </row>
    <row r="12666" spans="1:12" x14ac:dyDescent="0.25">
      <c r="A12666">
        <f>rawdata!A12803</f>
        <v>12</v>
      </c>
      <c r="B12666">
        <f>rawdata!B12803</f>
        <v>3010021196</v>
      </c>
      <c r="C12666">
        <f>rawdata!C12803</f>
        <v>253</v>
      </c>
      <c r="D12666">
        <f>rawdata!D12803</f>
        <v>1</v>
      </c>
      <c r="E12666">
        <f>rawdata!E12803</f>
        <v>1</v>
      </c>
      <c r="F12666">
        <f>rawdata!F12803</f>
        <v>3.05</v>
      </c>
      <c r="G12666">
        <f>rawdata!G12803</f>
        <v>0</v>
      </c>
      <c r="H12666">
        <f>rawdata!H12803</f>
        <v>31.37</v>
      </c>
      <c r="I12666">
        <f>rawdata!I12803</f>
        <v>1</v>
      </c>
      <c r="J12666" s="3">
        <f t="shared" si="591"/>
        <v>3.05</v>
      </c>
      <c r="K12666" s="3">
        <f t="shared" si="592"/>
        <v>0.956785</v>
      </c>
      <c r="L12666">
        <f t="shared" si="593"/>
        <v>1994</v>
      </c>
    </row>
    <row r="12667" spans="1:12" x14ac:dyDescent="0.25">
      <c r="A12667">
        <f>rawdata!A12804</f>
        <v>12</v>
      </c>
      <c r="B12667">
        <f>rawdata!B12804</f>
        <v>3828112263</v>
      </c>
      <c r="C12667">
        <f>rawdata!C12804</f>
        <v>253</v>
      </c>
      <c r="D12667">
        <f>rawdata!D12804</f>
        <v>78</v>
      </c>
      <c r="E12667">
        <f>rawdata!E12804</f>
        <v>1</v>
      </c>
      <c r="F12667">
        <f>rawdata!F12804</f>
        <v>0.99</v>
      </c>
      <c r="G12667">
        <f>rawdata!G12804</f>
        <v>0</v>
      </c>
      <c r="H12667">
        <f>rawdata!H12804</f>
        <v>31.21</v>
      </c>
      <c r="I12667">
        <f>rawdata!I12804</f>
        <v>1</v>
      </c>
      <c r="J12667" s="3">
        <f t="shared" si="591"/>
        <v>77.22</v>
      </c>
      <c r="K12667" s="3">
        <f t="shared" si="592"/>
        <v>24.100362000000001</v>
      </c>
      <c r="L12667">
        <f t="shared" si="593"/>
        <v>1994</v>
      </c>
    </row>
    <row r="12668" spans="1:12" x14ac:dyDescent="0.25">
      <c r="A12668">
        <f>rawdata!A12805</f>
        <v>12</v>
      </c>
      <c r="B12668">
        <f>rawdata!B12805</f>
        <v>3828112267</v>
      </c>
      <c r="C12668">
        <f>rawdata!C12805</f>
        <v>253</v>
      </c>
      <c r="D12668">
        <f>rawdata!D12805</f>
        <v>120</v>
      </c>
      <c r="E12668">
        <f>rawdata!E12805</f>
        <v>1</v>
      </c>
      <c r="F12668">
        <f>rawdata!F12805</f>
        <v>0.99</v>
      </c>
      <c r="G12668">
        <f>rawdata!G12805</f>
        <v>0</v>
      </c>
      <c r="H12668">
        <f>rawdata!H12805</f>
        <v>28.38</v>
      </c>
      <c r="I12668">
        <f>rawdata!I12805</f>
        <v>1</v>
      </c>
      <c r="J12668" s="3">
        <f t="shared" si="591"/>
        <v>118.8</v>
      </c>
      <c r="K12668" s="3">
        <f t="shared" si="592"/>
        <v>33.715440000000001</v>
      </c>
      <c r="L12668">
        <f t="shared" si="593"/>
        <v>1994</v>
      </c>
    </row>
    <row r="12669" spans="1:12" x14ac:dyDescent="0.25">
      <c r="A12669">
        <f>rawdata!A12806</f>
        <v>12</v>
      </c>
      <c r="B12669">
        <f>rawdata!B12806</f>
        <v>3828112271</v>
      </c>
      <c r="C12669">
        <f>rawdata!C12806</f>
        <v>253</v>
      </c>
      <c r="D12669">
        <f>rawdata!D12806</f>
        <v>105</v>
      </c>
      <c r="E12669">
        <f>rawdata!E12806</f>
        <v>1</v>
      </c>
      <c r="F12669">
        <f>rawdata!F12806</f>
        <v>0.99</v>
      </c>
      <c r="G12669">
        <f>rawdata!G12806</f>
        <v>0</v>
      </c>
      <c r="H12669">
        <f>rawdata!H12806</f>
        <v>31.61</v>
      </c>
      <c r="I12669">
        <f>rawdata!I12806</f>
        <v>1</v>
      </c>
      <c r="J12669" s="3">
        <f t="shared" si="591"/>
        <v>103.95</v>
      </c>
      <c r="K12669" s="3">
        <f t="shared" si="592"/>
        <v>32.858595000000001</v>
      </c>
      <c r="L12669">
        <f t="shared" si="593"/>
        <v>1994</v>
      </c>
    </row>
    <row r="12670" spans="1:12" x14ac:dyDescent="0.25">
      <c r="A12670">
        <f>rawdata!A12807</f>
        <v>12</v>
      </c>
      <c r="B12670">
        <f>rawdata!B12807</f>
        <v>3828112277</v>
      </c>
      <c r="C12670">
        <f>rawdata!C12807</f>
        <v>253</v>
      </c>
      <c r="D12670">
        <f>rawdata!D12807</f>
        <v>12</v>
      </c>
      <c r="E12670">
        <f>rawdata!E12807</f>
        <v>1</v>
      </c>
      <c r="F12670">
        <f>rawdata!F12807</f>
        <v>1.69</v>
      </c>
      <c r="G12670">
        <f>rawdata!G12807</f>
        <v>0</v>
      </c>
      <c r="H12670">
        <f>rawdata!H12807</f>
        <v>50.71</v>
      </c>
      <c r="I12670">
        <f>rawdata!I12807</f>
        <v>1</v>
      </c>
      <c r="J12670" s="3">
        <f t="shared" si="591"/>
        <v>20.28</v>
      </c>
      <c r="K12670" s="3">
        <f t="shared" si="592"/>
        <v>10.283988000000001</v>
      </c>
      <c r="L12670">
        <f t="shared" si="593"/>
        <v>1994</v>
      </c>
    </row>
    <row r="12671" spans="1:12" x14ac:dyDescent="0.25">
      <c r="A12671">
        <f>rawdata!A12808</f>
        <v>12</v>
      </c>
      <c r="B12671">
        <f>rawdata!B12808</f>
        <v>3828112289</v>
      </c>
      <c r="C12671">
        <f>rawdata!C12808</f>
        <v>253</v>
      </c>
      <c r="D12671">
        <f>rawdata!D12808</f>
        <v>15</v>
      </c>
      <c r="E12671">
        <f>rawdata!E12808</f>
        <v>1</v>
      </c>
      <c r="F12671">
        <f>rawdata!F12808</f>
        <v>2.09</v>
      </c>
      <c r="G12671" t="str">
        <f>rawdata!G12808</f>
        <v>B</v>
      </c>
      <c r="H12671">
        <f>rawdata!H12808</f>
        <v>32.96</v>
      </c>
      <c r="I12671">
        <f>rawdata!I12808</f>
        <v>1</v>
      </c>
      <c r="J12671" s="3">
        <f t="shared" si="591"/>
        <v>31.349999999999998</v>
      </c>
      <c r="K12671" s="3">
        <f t="shared" si="592"/>
        <v>10.33296</v>
      </c>
      <c r="L12671">
        <f t="shared" si="593"/>
        <v>1994</v>
      </c>
    </row>
    <row r="12672" spans="1:12" x14ac:dyDescent="0.25">
      <c r="A12672">
        <f>rawdata!A12809</f>
        <v>12</v>
      </c>
      <c r="B12672">
        <f>rawdata!B12809</f>
        <v>3828112409</v>
      </c>
      <c r="C12672">
        <f>rawdata!C12809</f>
        <v>253</v>
      </c>
      <c r="D12672">
        <f>rawdata!D12809</f>
        <v>106</v>
      </c>
      <c r="E12672">
        <f>rawdata!E12809</f>
        <v>1</v>
      </c>
      <c r="F12672">
        <f>rawdata!F12809</f>
        <v>0.99</v>
      </c>
      <c r="G12672">
        <f>rawdata!G12809</f>
        <v>0</v>
      </c>
      <c r="H12672">
        <f>rawdata!H12809</f>
        <v>31.41</v>
      </c>
      <c r="I12672">
        <f>rawdata!I12809</f>
        <v>1</v>
      </c>
      <c r="J12672" s="3">
        <f t="shared" si="591"/>
        <v>104.94</v>
      </c>
      <c r="K12672" s="3">
        <f t="shared" si="592"/>
        <v>32.961653999999996</v>
      </c>
      <c r="L12672">
        <f t="shared" si="593"/>
        <v>1994</v>
      </c>
    </row>
    <row r="12673" spans="1:12" x14ac:dyDescent="0.25">
      <c r="A12673">
        <f>rawdata!A12810</f>
        <v>12</v>
      </c>
      <c r="B12673">
        <f>rawdata!B12810</f>
        <v>4400000516</v>
      </c>
      <c r="C12673">
        <f>rawdata!C12810</f>
        <v>253</v>
      </c>
      <c r="D12673">
        <f>rawdata!D12810</f>
        <v>26</v>
      </c>
      <c r="E12673">
        <f>rawdata!E12810</f>
        <v>1</v>
      </c>
      <c r="F12673">
        <f>rawdata!F12810</f>
        <v>2.99</v>
      </c>
      <c r="G12673">
        <f>rawdata!G12810</f>
        <v>0</v>
      </c>
      <c r="H12673">
        <f>rawdata!H12810</f>
        <v>25.98</v>
      </c>
      <c r="I12673">
        <f>rawdata!I12810</f>
        <v>1</v>
      </c>
      <c r="J12673" s="3">
        <f t="shared" si="591"/>
        <v>77.740000000000009</v>
      </c>
      <c r="K12673" s="3">
        <f t="shared" si="592"/>
        <v>20.196852000000003</v>
      </c>
      <c r="L12673">
        <f t="shared" si="593"/>
        <v>1994</v>
      </c>
    </row>
    <row r="12674" spans="1:12" x14ac:dyDescent="0.25">
      <c r="A12674">
        <f>rawdata!A12811</f>
        <v>12</v>
      </c>
      <c r="B12674">
        <f>rawdata!B12811</f>
        <v>4400000527</v>
      </c>
      <c r="C12674">
        <f>rawdata!C12811</f>
        <v>253</v>
      </c>
      <c r="D12674">
        <f>rawdata!D12811</f>
        <v>16</v>
      </c>
      <c r="E12674">
        <f>rawdata!E12811</f>
        <v>1</v>
      </c>
      <c r="F12674">
        <f>rawdata!F12811</f>
        <v>2.99</v>
      </c>
      <c r="G12674">
        <f>rawdata!G12811</f>
        <v>0</v>
      </c>
      <c r="H12674">
        <f>rawdata!H12811</f>
        <v>25.98</v>
      </c>
      <c r="I12674">
        <f>rawdata!I12811</f>
        <v>1</v>
      </c>
      <c r="J12674" s="3">
        <f t="shared" ref="J12674:J12737" si="594">D12674*F12674/E12674</f>
        <v>47.84</v>
      </c>
      <c r="K12674" s="3">
        <f t="shared" ref="K12674:K12737" si="595">J12674*H12674/100</f>
        <v>12.428832000000002</v>
      </c>
      <c r="L12674">
        <f t="shared" ref="L12674:L12737" si="596">IF(C12674&lt;=172,1992,IF(C12674&lt;=225,1993,IF(C12674&lt;=277,1994,IF(C12674&lt;=329,1995,IF(C12674&lt;=381,1996,1997)))))</f>
        <v>1994</v>
      </c>
    </row>
    <row r="12675" spans="1:12" x14ac:dyDescent="0.25">
      <c r="A12675">
        <f>rawdata!A12812</f>
        <v>12</v>
      </c>
      <c r="B12675">
        <f>rawdata!B12812</f>
        <v>4400000551</v>
      </c>
      <c r="C12675">
        <f>rawdata!C12812</f>
        <v>253</v>
      </c>
      <c r="D12675">
        <f>rawdata!D12812</f>
        <v>36</v>
      </c>
      <c r="E12675">
        <f>rawdata!E12812</f>
        <v>1</v>
      </c>
      <c r="F12675">
        <f>rawdata!F12812</f>
        <v>2.99</v>
      </c>
      <c r="G12675">
        <f>rawdata!G12812</f>
        <v>0</v>
      </c>
      <c r="H12675">
        <f>rawdata!H12812</f>
        <v>26.65</v>
      </c>
      <c r="I12675">
        <f>rawdata!I12812</f>
        <v>1</v>
      </c>
      <c r="J12675" s="3">
        <f t="shared" si="594"/>
        <v>107.64000000000001</v>
      </c>
      <c r="K12675" s="3">
        <f t="shared" si="595"/>
        <v>28.686060000000001</v>
      </c>
      <c r="L12675">
        <f t="shared" si="596"/>
        <v>1994</v>
      </c>
    </row>
    <row r="12676" spans="1:12" x14ac:dyDescent="0.25">
      <c r="A12676">
        <f>rawdata!A12813</f>
        <v>12</v>
      </c>
      <c r="B12676">
        <f>rawdata!B12813</f>
        <v>4400000655</v>
      </c>
      <c r="C12676">
        <f>rawdata!C12813</f>
        <v>253</v>
      </c>
      <c r="D12676">
        <f>rawdata!D12813</f>
        <v>4</v>
      </c>
      <c r="E12676">
        <f>rawdata!E12813</f>
        <v>1</v>
      </c>
      <c r="F12676">
        <f>rawdata!F12813</f>
        <v>3.39</v>
      </c>
      <c r="G12676">
        <f>rawdata!G12813</f>
        <v>0</v>
      </c>
      <c r="H12676">
        <f>rawdata!H12813</f>
        <v>29.94</v>
      </c>
      <c r="I12676">
        <f>rawdata!I12813</f>
        <v>1</v>
      </c>
      <c r="J12676" s="3">
        <f t="shared" si="594"/>
        <v>13.56</v>
      </c>
      <c r="K12676" s="3">
        <f t="shared" si="595"/>
        <v>4.059864000000001</v>
      </c>
      <c r="L12676">
        <f t="shared" si="596"/>
        <v>1994</v>
      </c>
    </row>
    <row r="12677" spans="1:12" x14ac:dyDescent="0.25">
      <c r="A12677">
        <f>rawdata!A12814</f>
        <v>12</v>
      </c>
      <c r="B12677">
        <f>rawdata!B12814</f>
        <v>4400000720</v>
      </c>
      <c r="C12677">
        <f>rawdata!C12814</f>
        <v>253</v>
      </c>
      <c r="D12677">
        <f>rawdata!D12814</f>
        <v>14</v>
      </c>
      <c r="E12677">
        <f>rawdata!E12814</f>
        <v>1</v>
      </c>
      <c r="F12677">
        <f>rawdata!F12814</f>
        <v>3.33</v>
      </c>
      <c r="G12677">
        <f>rawdata!G12814</f>
        <v>0</v>
      </c>
      <c r="H12677">
        <f>rawdata!H12814</f>
        <v>27.14</v>
      </c>
      <c r="I12677">
        <f>rawdata!I12814</f>
        <v>1</v>
      </c>
      <c r="J12677" s="3">
        <f t="shared" si="594"/>
        <v>46.620000000000005</v>
      </c>
      <c r="K12677" s="3">
        <f t="shared" si="595"/>
        <v>12.652668</v>
      </c>
      <c r="L12677">
        <f t="shared" si="596"/>
        <v>1994</v>
      </c>
    </row>
    <row r="12678" spans="1:12" x14ac:dyDescent="0.25">
      <c r="A12678">
        <f>rawdata!A12815</f>
        <v>12</v>
      </c>
      <c r="B12678">
        <f>rawdata!B12815</f>
        <v>4400003721</v>
      </c>
      <c r="C12678">
        <f>rawdata!C12815</f>
        <v>253</v>
      </c>
      <c r="D12678">
        <f>rawdata!D12815</f>
        <v>7</v>
      </c>
      <c r="E12678">
        <f>rawdata!E12815</f>
        <v>1</v>
      </c>
      <c r="F12678">
        <f>rawdata!F12815</f>
        <v>2.65</v>
      </c>
      <c r="G12678">
        <f>rawdata!G12815</f>
        <v>0</v>
      </c>
      <c r="H12678">
        <f>rawdata!H12815</f>
        <v>27.69</v>
      </c>
      <c r="I12678">
        <f>rawdata!I12815</f>
        <v>1</v>
      </c>
      <c r="J12678" s="3">
        <f t="shared" si="594"/>
        <v>18.55</v>
      </c>
      <c r="K12678" s="3">
        <f t="shared" si="595"/>
        <v>5.136495</v>
      </c>
      <c r="L12678">
        <f t="shared" si="596"/>
        <v>1994</v>
      </c>
    </row>
    <row r="12679" spans="1:12" x14ac:dyDescent="0.25">
      <c r="A12679">
        <f>rawdata!A12816</f>
        <v>12</v>
      </c>
      <c r="B12679">
        <f>rawdata!B12816</f>
        <v>4400003732</v>
      </c>
      <c r="C12679">
        <f>rawdata!C12816</f>
        <v>253</v>
      </c>
      <c r="D12679">
        <f>rawdata!D12816</f>
        <v>6</v>
      </c>
      <c r="E12679">
        <f>rawdata!E12816</f>
        <v>1</v>
      </c>
      <c r="F12679">
        <f>rawdata!F12816</f>
        <v>2.99</v>
      </c>
      <c r="G12679">
        <f>rawdata!G12816</f>
        <v>0</v>
      </c>
      <c r="H12679">
        <f>rawdata!H12816</f>
        <v>26.65</v>
      </c>
      <c r="I12679">
        <f>rawdata!I12816</f>
        <v>1</v>
      </c>
      <c r="J12679" s="3">
        <f t="shared" si="594"/>
        <v>17.940000000000001</v>
      </c>
      <c r="K12679" s="3">
        <f t="shared" si="595"/>
        <v>4.7810100000000002</v>
      </c>
      <c r="L12679">
        <f t="shared" si="596"/>
        <v>1994</v>
      </c>
    </row>
    <row r="12680" spans="1:12" x14ac:dyDescent="0.25">
      <c r="A12680">
        <f>rawdata!A12817</f>
        <v>12</v>
      </c>
      <c r="B12680">
        <f>rawdata!B12817</f>
        <v>4400004713</v>
      </c>
      <c r="C12680">
        <f>rawdata!C12817</f>
        <v>253</v>
      </c>
      <c r="D12680">
        <f>rawdata!D12817</f>
        <v>15</v>
      </c>
      <c r="E12680">
        <f>rawdata!E12817</f>
        <v>1</v>
      </c>
      <c r="F12680">
        <f>rawdata!F12817</f>
        <v>2.99</v>
      </c>
      <c r="G12680">
        <f>rawdata!G12817</f>
        <v>0</v>
      </c>
      <c r="H12680">
        <f>rawdata!H12817</f>
        <v>26.15</v>
      </c>
      <c r="I12680">
        <f>rawdata!I12817</f>
        <v>1</v>
      </c>
      <c r="J12680" s="3">
        <f t="shared" si="594"/>
        <v>44.85</v>
      </c>
      <c r="K12680" s="3">
        <f t="shared" si="595"/>
        <v>11.728274999999998</v>
      </c>
      <c r="L12680">
        <f t="shared" si="596"/>
        <v>1994</v>
      </c>
    </row>
    <row r="12681" spans="1:12" x14ac:dyDescent="0.25">
      <c r="A12681">
        <f>rawdata!A12818</f>
        <v>12</v>
      </c>
      <c r="B12681">
        <f>rawdata!B12818</f>
        <v>4400004898</v>
      </c>
      <c r="C12681">
        <f>rawdata!C12818</f>
        <v>253</v>
      </c>
      <c r="D12681">
        <f>rawdata!D12818</f>
        <v>11</v>
      </c>
      <c r="E12681">
        <f>rawdata!E12818</f>
        <v>1</v>
      </c>
      <c r="F12681">
        <f>rawdata!F12818</f>
        <v>2.99</v>
      </c>
      <c r="G12681">
        <f>rawdata!G12818</f>
        <v>0</v>
      </c>
      <c r="H12681">
        <f>rawdata!H12818</f>
        <v>26.35</v>
      </c>
      <c r="I12681">
        <f>rawdata!I12818</f>
        <v>1</v>
      </c>
      <c r="J12681" s="3">
        <f t="shared" si="594"/>
        <v>32.89</v>
      </c>
      <c r="K12681" s="3">
        <f t="shared" si="595"/>
        <v>8.6665150000000004</v>
      </c>
      <c r="L12681">
        <f t="shared" si="596"/>
        <v>1994</v>
      </c>
    </row>
    <row r="12682" spans="1:12" x14ac:dyDescent="0.25">
      <c r="A12682">
        <f>rawdata!A12819</f>
        <v>12</v>
      </c>
      <c r="B12682">
        <f>rawdata!B12819</f>
        <v>7974600016</v>
      </c>
      <c r="C12682">
        <f>rawdata!C12819</f>
        <v>253</v>
      </c>
      <c r="D12682">
        <f>rawdata!D12819</f>
        <v>29</v>
      </c>
      <c r="E12682">
        <f>rawdata!E12819</f>
        <v>1</v>
      </c>
      <c r="F12682">
        <f>rawdata!F12819</f>
        <v>1.89</v>
      </c>
      <c r="G12682">
        <f>rawdata!G12819</f>
        <v>0</v>
      </c>
      <c r="H12682">
        <f>rawdata!H12819</f>
        <v>30.37</v>
      </c>
      <c r="I12682">
        <f>rawdata!I12819</f>
        <v>1</v>
      </c>
      <c r="J12682" s="3">
        <f t="shared" si="594"/>
        <v>54.809999999999995</v>
      </c>
      <c r="K12682" s="3">
        <f t="shared" si="595"/>
        <v>16.645797000000002</v>
      </c>
      <c r="L12682">
        <f t="shared" si="596"/>
        <v>1994</v>
      </c>
    </row>
    <row r="12683" spans="1:12" x14ac:dyDescent="0.25">
      <c r="A12683">
        <f>rawdata!A12820</f>
        <v>50</v>
      </c>
      <c r="B12683">
        <f>rawdata!B12820</f>
        <v>1470001100</v>
      </c>
      <c r="C12683">
        <f>rawdata!C12820</f>
        <v>253</v>
      </c>
      <c r="D12683">
        <f>rawdata!D12820</f>
        <v>0</v>
      </c>
      <c r="E12683">
        <f>rawdata!E12820</f>
        <v>1</v>
      </c>
      <c r="F12683">
        <f>rawdata!F12820</f>
        <v>0</v>
      </c>
      <c r="G12683">
        <f>rawdata!G12820</f>
        <v>0</v>
      </c>
      <c r="H12683">
        <f>rawdata!H12820</f>
        <v>0</v>
      </c>
      <c r="I12683">
        <f>rawdata!I12820</f>
        <v>1</v>
      </c>
      <c r="J12683" s="3">
        <f t="shared" si="594"/>
        <v>0</v>
      </c>
      <c r="K12683" s="3">
        <f t="shared" si="595"/>
        <v>0</v>
      </c>
      <c r="L12683">
        <f t="shared" si="596"/>
        <v>1994</v>
      </c>
    </row>
    <row r="12684" spans="1:12" x14ac:dyDescent="0.25">
      <c r="A12684">
        <f>rawdata!A12821</f>
        <v>50</v>
      </c>
      <c r="B12684">
        <f>rawdata!B12821</f>
        <v>1470001110</v>
      </c>
      <c r="C12684">
        <f>rawdata!C12821</f>
        <v>253</v>
      </c>
      <c r="D12684">
        <f>rawdata!D12821</f>
        <v>0</v>
      </c>
      <c r="E12684">
        <f>rawdata!E12821</f>
        <v>1</v>
      </c>
      <c r="F12684">
        <f>rawdata!F12821</f>
        <v>0</v>
      </c>
      <c r="G12684">
        <f>rawdata!G12821</f>
        <v>0</v>
      </c>
      <c r="H12684">
        <f>rawdata!H12821</f>
        <v>0</v>
      </c>
      <c r="I12684">
        <f>rawdata!I12821</f>
        <v>1</v>
      </c>
      <c r="J12684" s="3">
        <f t="shared" si="594"/>
        <v>0</v>
      </c>
      <c r="K12684" s="3">
        <f t="shared" si="595"/>
        <v>0</v>
      </c>
      <c r="L12684">
        <f t="shared" si="596"/>
        <v>1994</v>
      </c>
    </row>
    <row r="12685" spans="1:12" x14ac:dyDescent="0.25">
      <c r="A12685">
        <f>rawdata!A12822</f>
        <v>50</v>
      </c>
      <c r="B12685">
        <f>rawdata!B12822</f>
        <v>3010016584</v>
      </c>
      <c r="C12685">
        <f>rawdata!C12822</f>
        <v>253</v>
      </c>
      <c r="D12685">
        <f>rawdata!D12822</f>
        <v>0</v>
      </c>
      <c r="E12685">
        <f>rawdata!E12822</f>
        <v>1</v>
      </c>
      <c r="F12685">
        <f>rawdata!F12822</f>
        <v>0</v>
      </c>
      <c r="G12685">
        <f>rawdata!G12822</f>
        <v>0</v>
      </c>
      <c r="H12685">
        <f>rawdata!H12822</f>
        <v>0</v>
      </c>
      <c r="I12685">
        <f>rawdata!I12822</f>
        <v>1</v>
      </c>
      <c r="J12685" s="3">
        <f t="shared" si="594"/>
        <v>0</v>
      </c>
      <c r="K12685" s="3">
        <f t="shared" si="595"/>
        <v>0</v>
      </c>
      <c r="L12685">
        <f t="shared" si="596"/>
        <v>1994</v>
      </c>
    </row>
    <row r="12686" spans="1:12" x14ac:dyDescent="0.25">
      <c r="A12686">
        <f>rawdata!A12823</f>
        <v>50</v>
      </c>
      <c r="B12686">
        <f>rawdata!B12823</f>
        <v>3010021196</v>
      </c>
      <c r="C12686">
        <f>rawdata!C12823</f>
        <v>253</v>
      </c>
      <c r="D12686">
        <f>rawdata!D12823</f>
        <v>0</v>
      </c>
      <c r="E12686">
        <f>rawdata!E12823</f>
        <v>1</v>
      </c>
      <c r="F12686">
        <f>rawdata!F12823</f>
        <v>0</v>
      </c>
      <c r="G12686">
        <f>rawdata!G12823</f>
        <v>0</v>
      </c>
      <c r="H12686">
        <f>rawdata!H12823</f>
        <v>0</v>
      </c>
      <c r="I12686">
        <f>rawdata!I12823</f>
        <v>1</v>
      </c>
      <c r="J12686" s="3">
        <f t="shared" si="594"/>
        <v>0</v>
      </c>
      <c r="K12686" s="3">
        <f t="shared" si="595"/>
        <v>0</v>
      </c>
      <c r="L12686">
        <f t="shared" si="596"/>
        <v>1994</v>
      </c>
    </row>
    <row r="12687" spans="1:12" x14ac:dyDescent="0.25">
      <c r="A12687">
        <f>rawdata!A12824</f>
        <v>50</v>
      </c>
      <c r="B12687">
        <f>rawdata!B12824</f>
        <v>3828112263</v>
      </c>
      <c r="C12687">
        <f>rawdata!C12824</f>
        <v>253</v>
      </c>
      <c r="D12687">
        <f>rawdata!D12824</f>
        <v>0</v>
      </c>
      <c r="E12687">
        <f>rawdata!E12824</f>
        <v>1</v>
      </c>
      <c r="F12687">
        <f>rawdata!F12824</f>
        <v>0</v>
      </c>
      <c r="G12687">
        <f>rawdata!G12824</f>
        <v>0</v>
      </c>
      <c r="H12687">
        <f>rawdata!H12824</f>
        <v>0</v>
      </c>
      <c r="I12687">
        <f>rawdata!I12824</f>
        <v>1</v>
      </c>
      <c r="J12687" s="3">
        <f t="shared" si="594"/>
        <v>0</v>
      </c>
      <c r="K12687" s="3">
        <f t="shared" si="595"/>
        <v>0</v>
      </c>
      <c r="L12687">
        <f t="shared" si="596"/>
        <v>1994</v>
      </c>
    </row>
    <row r="12688" spans="1:12" x14ac:dyDescent="0.25">
      <c r="A12688">
        <f>rawdata!A12825</f>
        <v>50</v>
      </c>
      <c r="B12688">
        <f>rawdata!B12825</f>
        <v>3828112267</v>
      </c>
      <c r="C12688">
        <f>rawdata!C12825</f>
        <v>253</v>
      </c>
      <c r="D12688">
        <f>rawdata!D12825</f>
        <v>0</v>
      </c>
      <c r="E12688">
        <f>rawdata!E12825</f>
        <v>1</v>
      </c>
      <c r="F12688">
        <f>rawdata!F12825</f>
        <v>0</v>
      </c>
      <c r="G12688">
        <f>rawdata!G12825</f>
        <v>0</v>
      </c>
      <c r="H12688">
        <f>rawdata!H12825</f>
        <v>0</v>
      </c>
      <c r="I12688">
        <f>rawdata!I12825</f>
        <v>1</v>
      </c>
      <c r="J12688" s="3">
        <f t="shared" si="594"/>
        <v>0</v>
      </c>
      <c r="K12688" s="3">
        <f t="shared" si="595"/>
        <v>0</v>
      </c>
      <c r="L12688">
        <f t="shared" si="596"/>
        <v>1994</v>
      </c>
    </row>
    <row r="12689" spans="1:12" x14ac:dyDescent="0.25">
      <c r="A12689">
        <f>rawdata!A12826</f>
        <v>50</v>
      </c>
      <c r="B12689">
        <f>rawdata!B12826</f>
        <v>3828112271</v>
      </c>
      <c r="C12689">
        <f>rawdata!C12826</f>
        <v>253</v>
      </c>
      <c r="D12689">
        <f>rawdata!D12826</f>
        <v>0</v>
      </c>
      <c r="E12689">
        <f>rawdata!E12826</f>
        <v>1</v>
      </c>
      <c r="F12689">
        <f>rawdata!F12826</f>
        <v>0</v>
      </c>
      <c r="G12689">
        <f>rawdata!G12826</f>
        <v>0</v>
      </c>
      <c r="H12689">
        <f>rawdata!H12826</f>
        <v>0</v>
      </c>
      <c r="I12689">
        <f>rawdata!I12826</f>
        <v>1</v>
      </c>
      <c r="J12689" s="3">
        <f t="shared" si="594"/>
        <v>0</v>
      </c>
      <c r="K12689" s="3">
        <f t="shared" si="595"/>
        <v>0</v>
      </c>
      <c r="L12689">
        <f t="shared" si="596"/>
        <v>1994</v>
      </c>
    </row>
    <row r="12690" spans="1:12" x14ac:dyDescent="0.25">
      <c r="A12690">
        <f>rawdata!A12827</f>
        <v>50</v>
      </c>
      <c r="B12690">
        <f>rawdata!B12827</f>
        <v>3828112277</v>
      </c>
      <c r="C12690">
        <f>rawdata!C12827</f>
        <v>253</v>
      </c>
      <c r="D12690">
        <f>rawdata!D12827</f>
        <v>0</v>
      </c>
      <c r="E12690">
        <f>rawdata!E12827</f>
        <v>1</v>
      </c>
      <c r="F12690">
        <f>rawdata!F12827</f>
        <v>0</v>
      </c>
      <c r="G12690">
        <f>rawdata!G12827</f>
        <v>0</v>
      </c>
      <c r="H12690">
        <f>rawdata!H12827</f>
        <v>0</v>
      </c>
      <c r="I12690">
        <f>rawdata!I12827</f>
        <v>1</v>
      </c>
      <c r="J12690" s="3">
        <f t="shared" si="594"/>
        <v>0</v>
      </c>
      <c r="K12690" s="3">
        <f t="shared" si="595"/>
        <v>0</v>
      </c>
      <c r="L12690">
        <f t="shared" si="596"/>
        <v>1994</v>
      </c>
    </row>
    <row r="12691" spans="1:12" x14ac:dyDescent="0.25">
      <c r="A12691">
        <f>rawdata!A12828</f>
        <v>50</v>
      </c>
      <c r="B12691">
        <f>rawdata!B12828</f>
        <v>3828112289</v>
      </c>
      <c r="C12691">
        <f>rawdata!C12828</f>
        <v>253</v>
      </c>
      <c r="D12691">
        <f>rawdata!D12828</f>
        <v>0</v>
      </c>
      <c r="E12691">
        <f>rawdata!E12828</f>
        <v>1</v>
      </c>
      <c r="F12691">
        <f>rawdata!F12828</f>
        <v>0</v>
      </c>
      <c r="G12691">
        <f>rawdata!G12828</f>
        <v>0</v>
      </c>
      <c r="H12691">
        <f>rawdata!H12828</f>
        <v>0</v>
      </c>
      <c r="I12691">
        <f>rawdata!I12828</f>
        <v>1</v>
      </c>
      <c r="J12691" s="3">
        <f t="shared" si="594"/>
        <v>0</v>
      </c>
      <c r="K12691" s="3">
        <f t="shared" si="595"/>
        <v>0</v>
      </c>
      <c r="L12691">
        <f t="shared" si="596"/>
        <v>1994</v>
      </c>
    </row>
    <row r="12692" spans="1:12" x14ac:dyDescent="0.25">
      <c r="A12692">
        <f>rawdata!A12829</f>
        <v>50</v>
      </c>
      <c r="B12692">
        <f>rawdata!B12829</f>
        <v>3828112409</v>
      </c>
      <c r="C12692">
        <f>rawdata!C12829</f>
        <v>253</v>
      </c>
      <c r="D12692">
        <f>rawdata!D12829</f>
        <v>0</v>
      </c>
      <c r="E12692">
        <f>rawdata!E12829</f>
        <v>1</v>
      </c>
      <c r="F12692">
        <f>rawdata!F12829</f>
        <v>0</v>
      </c>
      <c r="G12692">
        <f>rawdata!G12829</f>
        <v>0</v>
      </c>
      <c r="H12692">
        <f>rawdata!H12829</f>
        <v>0</v>
      </c>
      <c r="I12692">
        <f>rawdata!I12829</f>
        <v>1</v>
      </c>
      <c r="J12692" s="3">
        <f t="shared" si="594"/>
        <v>0</v>
      </c>
      <c r="K12692" s="3">
        <f t="shared" si="595"/>
        <v>0</v>
      </c>
      <c r="L12692">
        <f t="shared" si="596"/>
        <v>1994</v>
      </c>
    </row>
    <row r="12693" spans="1:12" x14ac:dyDescent="0.25">
      <c r="A12693">
        <f>rawdata!A12830</f>
        <v>50</v>
      </c>
      <c r="B12693">
        <f>rawdata!B12830</f>
        <v>4400000516</v>
      </c>
      <c r="C12693">
        <f>rawdata!C12830</f>
        <v>253</v>
      </c>
      <c r="D12693">
        <f>rawdata!D12830</f>
        <v>0</v>
      </c>
      <c r="E12693">
        <f>rawdata!E12830</f>
        <v>1</v>
      </c>
      <c r="F12693">
        <f>rawdata!F12830</f>
        <v>0</v>
      </c>
      <c r="G12693">
        <f>rawdata!G12830</f>
        <v>0</v>
      </c>
      <c r="H12693">
        <f>rawdata!H12830</f>
        <v>0</v>
      </c>
      <c r="I12693">
        <f>rawdata!I12830</f>
        <v>1</v>
      </c>
      <c r="J12693" s="3">
        <f t="shared" si="594"/>
        <v>0</v>
      </c>
      <c r="K12693" s="3">
        <f t="shared" si="595"/>
        <v>0</v>
      </c>
      <c r="L12693">
        <f t="shared" si="596"/>
        <v>1994</v>
      </c>
    </row>
    <row r="12694" spans="1:12" x14ac:dyDescent="0.25">
      <c r="A12694">
        <f>rawdata!A12831</f>
        <v>50</v>
      </c>
      <c r="B12694">
        <f>rawdata!B12831</f>
        <v>4400000527</v>
      </c>
      <c r="C12694">
        <f>rawdata!C12831</f>
        <v>253</v>
      </c>
      <c r="D12694">
        <f>rawdata!D12831</f>
        <v>0</v>
      </c>
      <c r="E12694">
        <f>rawdata!E12831</f>
        <v>1</v>
      </c>
      <c r="F12694">
        <f>rawdata!F12831</f>
        <v>0</v>
      </c>
      <c r="G12694">
        <f>rawdata!G12831</f>
        <v>0</v>
      </c>
      <c r="H12694">
        <f>rawdata!H12831</f>
        <v>0</v>
      </c>
      <c r="I12694">
        <f>rawdata!I12831</f>
        <v>1</v>
      </c>
      <c r="J12694" s="3">
        <f t="shared" si="594"/>
        <v>0</v>
      </c>
      <c r="K12694" s="3">
        <f t="shared" si="595"/>
        <v>0</v>
      </c>
      <c r="L12694">
        <f t="shared" si="596"/>
        <v>1994</v>
      </c>
    </row>
    <row r="12695" spans="1:12" x14ac:dyDescent="0.25">
      <c r="A12695">
        <f>rawdata!A12832</f>
        <v>50</v>
      </c>
      <c r="B12695">
        <f>rawdata!B12832</f>
        <v>4400000551</v>
      </c>
      <c r="C12695">
        <f>rawdata!C12832</f>
        <v>253</v>
      </c>
      <c r="D12695">
        <f>rawdata!D12832</f>
        <v>0</v>
      </c>
      <c r="E12695">
        <f>rawdata!E12832</f>
        <v>1</v>
      </c>
      <c r="F12695">
        <f>rawdata!F12832</f>
        <v>0</v>
      </c>
      <c r="G12695">
        <f>rawdata!G12832</f>
        <v>0</v>
      </c>
      <c r="H12695">
        <f>rawdata!H12832</f>
        <v>0</v>
      </c>
      <c r="I12695">
        <f>rawdata!I12832</f>
        <v>1</v>
      </c>
      <c r="J12695" s="3">
        <f t="shared" si="594"/>
        <v>0</v>
      </c>
      <c r="K12695" s="3">
        <f t="shared" si="595"/>
        <v>0</v>
      </c>
      <c r="L12695">
        <f t="shared" si="596"/>
        <v>1994</v>
      </c>
    </row>
    <row r="12696" spans="1:12" x14ac:dyDescent="0.25">
      <c r="A12696">
        <f>rawdata!A12833</f>
        <v>50</v>
      </c>
      <c r="B12696">
        <f>rawdata!B12833</f>
        <v>4400000655</v>
      </c>
      <c r="C12696">
        <f>rawdata!C12833</f>
        <v>253</v>
      </c>
      <c r="D12696">
        <f>rawdata!D12833</f>
        <v>0</v>
      </c>
      <c r="E12696">
        <f>rawdata!E12833</f>
        <v>1</v>
      </c>
      <c r="F12696">
        <f>rawdata!F12833</f>
        <v>0</v>
      </c>
      <c r="G12696">
        <f>rawdata!G12833</f>
        <v>0</v>
      </c>
      <c r="H12696">
        <f>rawdata!H12833</f>
        <v>0</v>
      </c>
      <c r="I12696">
        <f>rawdata!I12833</f>
        <v>1</v>
      </c>
      <c r="J12696" s="3">
        <f t="shared" si="594"/>
        <v>0</v>
      </c>
      <c r="K12696" s="3">
        <f t="shared" si="595"/>
        <v>0</v>
      </c>
      <c r="L12696">
        <f t="shared" si="596"/>
        <v>1994</v>
      </c>
    </row>
    <row r="12697" spans="1:12" x14ac:dyDescent="0.25">
      <c r="A12697">
        <f>rawdata!A12834</f>
        <v>50</v>
      </c>
      <c r="B12697">
        <f>rawdata!B12834</f>
        <v>4400000720</v>
      </c>
      <c r="C12697">
        <f>rawdata!C12834</f>
        <v>253</v>
      </c>
      <c r="D12697">
        <f>rawdata!D12834</f>
        <v>0</v>
      </c>
      <c r="E12697">
        <f>rawdata!E12834</f>
        <v>1</v>
      </c>
      <c r="F12697">
        <f>rawdata!F12834</f>
        <v>0</v>
      </c>
      <c r="G12697">
        <f>rawdata!G12834</f>
        <v>0</v>
      </c>
      <c r="H12697">
        <f>rawdata!H12834</f>
        <v>0</v>
      </c>
      <c r="I12697">
        <f>rawdata!I12834</f>
        <v>1</v>
      </c>
      <c r="J12697" s="3">
        <f t="shared" si="594"/>
        <v>0</v>
      </c>
      <c r="K12697" s="3">
        <f t="shared" si="595"/>
        <v>0</v>
      </c>
      <c r="L12697">
        <f t="shared" si="596"/>
        <v>1994</v>
      </c>
    </row>
    <row r="12698" spans="1:12" x14ac:dyDescent="0.25">
      <c r="A12698">
        <f>rawdata!A12835</f>
        <v>50</v>
      </c>
      <c r="B12698">
        <f>rawdata!B12835</f>
        <v>4400003721</v>
      </c>
      <c r="C12698">
        <f>rawdata!C12835</f>
        <v>253</v>
      </c>
      <c r="D12698">
        <f>rawdata!D12835</f>
        <v>0</v>
      </c>
      <c r="E12698">
        <f>rawdata!E12835</f>
        <v>1</v>
      </c>
      <c r="F12698">
        <f>rawdata!F12835</f>
        <v>0</v>
      </c>
      <c r="G12698">
        <f>rawdata!G12835</f>
        <v>0</v>
      </c>
      <c r="H12698">
        <f>rawdata!H12835</f>
        <v>0</v>
      </c>
      <c r="I12698">
        <f>rawdata!I12835</f>
        <v>1</v>
      </c>
      <c r="J12698" s="3">
        <f t="shared" si="594"/>
        <v>0</v>
      </c>
      <c r="K12698" s="3">
        <f t="shared" si="595"/>
        <v>0</v>
      </c>
      <c r="L12698">
        <f t="shared" si="596"/>
        <v>1994</v>
      </c>
    </row>
    <row r="12699" spans="1:12" x14ac:dyDescent="0.25">
      <c r="A12699">
        <f>rawdata!A12836</f>
        <v>50</v>
      </c>
      <c r="B12699">
        <f>rawdata!B12836</f>
        <v>4400003732</v>
      </c>
      <c r="C12699">
        <f>rawdata!C12836</f>
        <v>253</v>
      </c>
      <c r="D12699">
        <f>rawdata!D12836</f>
        <v>0</v>
      </c>
      <c r="E12699">
        <f>rawdata!E12836</f>
        <v>1</v>
      </c>
      <c r="F12699">
        <f>rawdata!F12836</f>
        <v>0</v>
      </c>
      <c r="G12699">
        <f>rawdata!G12836</f>
        <v>0</v>
      </c>
      <c r="H12699">
        <f>rawdata!H12836</f>
        <v>0</v>
      </c>
      <c r="I12699">
        <f>rawdata!I12836</f>
        <v>1</v>
      </c>
      <c r="J12699" s="3">
        <f t="shared" si="594"/>
        <v>0</v>
      </c>
      <c r="K12699" s="3">
        <f t="shared" si="595"/>
        <v>0</v>
      </c>
      <c r="L12699">
        <f t="shared" si="596"/>
        <v>1994</v>
      </c>
    </row>
    <row r="12700" spans="1:12" x14ac:dyDescent="0.25">
      <c r="A12700">
        <f>rawdata!A12837</f>
        <v>50</v>
      </c>
      <c r="B12700">
        <f>rawdata!B12837</f>
        <v>4400004713</v>
      </c>
      <c r="C12700">
        <f>rawdata!C12837</f>
        <v>253</v>
      </c>
      <c r="D12700">
        <f>rawdata!D12837</f>
        <v>0</v>
      </c>
      <c r="E12700">
        <f>rawdata!E12837</f>
        <v>1</v>
      </c>
      <c r="F12700">
        <f>rawdata!F12837</f>
        <v>0</v>
      </c>
      <c r="G12700">
        <f>rawdata!G12837</f>
        <v>0</v>
      </c>
      <c r="H12700">
        <f>rawdata!H12837</f>
        <v>0</v>
      </c>
      <c r="I12700">
        <f>rawdata!I12837</f>
        <v>1</v>
      </c>
      <c r="J12700" s="3">
        <f t="shared" si="594"/>
        <v>0</v>
      </c>
      <c r="K12700" s="3">
        <f t="shared" si="595"/>
        <v>0</v>
      </c>
      <c r="L12700">
        <f t="shared" si="596"/>
        <v>1994</v>
      </c>
    </row>
    <row r="12701" spans="1:12" x14ac:dyDescent="0.25">
      <c r="A12701">
        <f>rawdata!A12838</f>
        <v>50</v>
      </c>
      <c r="B12701">
        <f>rawdata!B12838</f>
        <v>4400004898</v>
      </c>
      <c r="C12701">
        <f>rawdata!C12838</f>
        <v>253</v>
      </c>
      <c r="D12701">
        <f>rawdata!D12838</f>
        <v>0</v>
      </c>
      <c r="E12701">
        <f>rawdata!E12838</f>
        <v>1</v>
      </c>
      <c r="F12701">
        <f>rawdata!F12838</f>
        <v>0</v>
      </c>
      <c r="G12701">
        <f>rawdata!G12838</f>
        <v>0</v>
      </c>
      <c r="H12701">
        <f>rawdata!H12838</f>
        <v>0</v>
      </c>
      <c r="I12701">
        <f>rawdata!I12838</f>
        <v>1</v>
      </c>
      <c r="J12701" s="3">
        <f t="shared" si="594"/>
        <v>0</v>
      </c>
      <c r="K12701" s="3">
        <f t="shared" si="595"/>
        <v>0</v>
      </c>
      <c r="L12701">
        <f t="shared" si="596"/>
        <v>1994</v>
      </c>
    </row>
    <row r="12702" spans="1:12" x14ac:dyDescent="0.25">
      <c r="A12702">
        <f>rawdata!A12839</f>
        <v>50</v>
      </c>
      <c r="B12702">
        <f>rawdata!B12839</f>
        <v>7974600016</v>
      </c>
      <c r="C12702">
        <f>rawdata!C12839</f>
        <v>253</v>
      </c>
      <c r="D12702">
        <f>rawdata!D12839</f>
        <v>0</v>
      </c>
      <c r="E12702">
        <f>rawdata!E12839</f>
        <v>1</v>
      </c>
      <c r="F12702">
        <f>rawdata!F12839</f>
        <v>0</v>
      </c>
      <c r="G12702">
        <f>rawdata!G12839</f>
        <v>0</v>
      </c>
      <c r="H12702">
        <f>rawdata!H12839</f>
        <v>0</v>
      </c>
      <c r="I12702">
        <f>rawdata!I12839</f>
        <v>1</v>
      </c>
      <c r="J12702" s="3">
        <f t="shared" si="594"/>
        <v>0</v>
      </c>
      <c r="K12702" s="3">
        <f t="shared" si="595"/>
        <v>0</v>
      </c>
      <c r="L12702">
        <f t="shared" si="596"/>
        <v>1994</v>
      </c>
    </row>
    <row r="12703" spans="1:12" x14ac:dyDescent="0.25">
      <c r="A12703">
        <f>rawdata!A12840</f>
        <v>75</v>
      </c>
      <c r="B12703">
        <f>rawdata!B12840</f>
        <v>1470001100</v>
      </c>
      <c r="C12703">
        <f>rawdata!C12840</f>
        <v>253</v>
      </c>
      <c r="D12703">
        <f>rawdata!D12840</f>
        <v>15</v>
      </c>
      <c r="E12703">
        <f>rawdata!E12840</f>
        <v>1</v>
      </c>
      <c r="F12703">
        <f>rawdata!F12840</f>
        <v>1.79</v>
      </c>
      <c r="G12703">
        <f>rawdata!G12840</f>
        <v>0</v>
      </c>
      <c r="H12703">
        <f>rawdata!H12840</f>
        <v>30.16</v>
      </c>
      <c r="I12703">
        <f>rawdata!I12840</f>
        <v>1</v>
      </c>
      <c r="J12703" s="3">
        <f t="shared" si="594"/>
        <v>26.85</v>
      </c>
      <c r="K12703" s="3">
        <f t="shared" si="595"/>
        <v>8.0979600000000005</v>
      </c>
      <c r="L12703">
        <f t="shared" si="596"/>
        <v>1994</v>
      </c>
    </row>
    <row r="12704" spans="1:12" x14ac:dyDescent="0.25">
      <c r="A12704">
        <f>rawdata!A12841</f>
        <v>75</v>
      </c>
      <c r="B12704">
        <f>rawdata!B12841</f>
        <v>1470001110</v>
      </c>
      <c r="C12704">
        <f>rawdata!C12841</f>
        <v>253</v>
      </c>
      <c r="D12704">
        <f>rawdata!D12841</f>
        <v>26</v>
      </c>
      <c r="E12704">
        <f>rawdata!E12841</f>
        <v>1</v>
      </c>
      <c r="F12704">
        <f>rawdata!F12841</f>
        <v>2.0499999999999998</v>
      </c>
      <c r="G12704" t="str">
        <f>rawdata!G12841</f>
        <v>B</v>
      </c>
      <c r="H12704">
        <f>rawdata!H12841</f>
        <v>26.04</v>
      </c>
      <c r="I12704">
        <f>rawdata!I12841</f>
        <v>1</v>
      </c>
      <c r="J12704" s="3">
        <f t="shared" si="594"/>
        <v>53.3</v>
      </c>
      <c r="K12704" s="3">
        <f t="shared" si="595"/>
        <v>13.879319999999998</v>
      </c>
      <c r="L12704">
        <f t="shared" si="596"/>
        <v>1994</v>
      </c>
    </row>
    <row r="12705" spans="1:12" x14ac:dyDescent="0.25">
      <c r="A12705">
        <f>rawdata!A12842</f>
        <v>75</v>
      </c>
      <c r="B12705">
        <f>rawdata!B12842</f>
        <v>3010016584</v>
      </c>
      <c r="C12705">
        <f>rawdata!C12842</f>
        <v>253</v>
      </c>
      <c r="D12705">
        <f>rawdata!D12842</f>
        <v>13</v>
      </c>
      <c r="E12705">
        <f>rawdata!E12842</f>
        <v>1</v>
      </c>
      <c r="F12705">
        <f>rawdata!F12842</f>
        <v>3.05</v>
      </c>
      <c r="G12705">
        <f>rawdata!G12842</f>
        <v>0</v>
      </c>
      <c r="H12705">
        <f>rawdata!H12842</f>
        <v>27.44</v>
      </c>
      <c r="I12705">
        <f>rawdata!I12842</f>
        <v>1</v>
      </c>
      <c r="J12705" s="3">
        <f t="shared" si="594"/>
        <v>39.65</v>
      </c>
      <c r="K12705" s="3">
        <f t="shared" si="595"/>
        <v>10.879960000000001</v>
      </c>
      <c r="L12705">
        <f t="shared" si="596"/>
        <v>1994</v>
      </c>
    </row>
    <row r="12706" spans="1:12" x14ac:dyDescent="0.25">
      <c r="A12706">
        <f>rawdata!A12843</f>
        <v>75</v>
      </c>
      <c r="B12706">
        <f>rawdata!B12843</f>
        <v>3010021196</v>
      </c>
      <c r="C12706">
        <f>rawdata!C12843</f>
        <v>253</v>
      </c>
      <c r="D12706">
        <f>rawdata!D12843</f>
        <v>7</v>
      </c>
      <c r="E12706">
        <f>rawdata!E12843</f>
        <v>1</v>
      </c>
      <c r="F12706">
        <f>rawdata!F12843</f>
        <v>3.05</v>
      </c>
      <c r="G12706">
        <f>rawdata!G12843</f>
        <v>0</v>
      </c>
      <c r="H12706">
        <f>rawdata!H12843</f>
        <v>37.01</v>
      </c>
      <c r="I12706">
        <f>rawdata!I12843</f>
        <v>1</v>
      </c>
      <c r="J12706" s="3">
        <f t="shared" si="594"/>
        <v>21.349999999999998</v>
      </c>
      <c r="K12706" s="3">
        <f t="shared" si="595"/>
        <v>7.9016349999999989</v>
      </c>
      <c r="L12706">
        <f t="shared" si="596"/>
        <v>1994</v>
      </c>
    </row>
    <row r="12707" spans="1:12" x14ac:dyDescent="0.25">
      <c r="A12707">
        <f>rawdata!A12844</f>
        <v>75</v>
      </c>
      <c r="B12707">
        <f>rawdata!B12844</f>
        <v>3828112263</v>
      </c>
      <c r="C12707">
        <f>rawdata!C12844</f>
        <v>253</v>
      </c>
      <c r="D12707">
        <f>rawdata!D12844</f>
        <v>17</v>
      </c>
      <c r="E12707">
        <f>rawdata!E12844</f>
        <v>1</v>
      </c>
      <c r="F12707">
        <f>rawdata!F12844</f>
        <v>0.99</v>
      </c>
      <c r="G12707">
        <f>rawdata!G12844</f>
        <v>0</v>
      </c>
      <c r="H12707">
        <f>rawdata!H12844</f>
        <v>31.21</v>
      </c>
      <c r="I12707">
        <f>rawdata!I12844</f>
        <v>1</v>
      </c>
      <c r="J12707" s="3">
        <f t="shared" si="594"/>
        <v>16.829999999999998</v>
      </c>
      <c r="K12707" s="3">
        <f t="shared" si="595"/>
        <v>5.2526429999999991</v>
      </c>
      <c r="L12707">
        <f t="shared" si="596"/>
        <v>1994</v>
      </c>
    </row>
    <row r="12708" spans="1:12" x14ac:dyDescent="0.25">
      <c r="A12708">
        <f>rawdata!A12845</f>
        <v>75</v>
      </c>
      <c r="B12708">
        <f>rawdata!B12845</f>
        <v>3828112267</v>
      </c>
      <c r="C12708">
        <f>rawdata!C12845</f>
        <v>253</v>
      </c>
      <c r="D12708">
        <f>rawdata!D12845</f>
        <v>35</v>
      </c>
      <c r="E12708">
        <f>rawdata!E12845</f>
        <v>1</v>
      </c>
      <c r="F12708">
        <f>rawdata!F12845</f>
        <v>0.99</v>
      </c>
      <c r="G12708">
        <f>rawdata!G12845</f>
        <v>0</v>
      </c>
      <c r="H12708">
        <f>rawdata!H12845</f>
        <v>28.38</v>
      </c>
      <c r="I12708">
        <f>rawdata!I12845</f>
        <v>1</v>
      </c>
      <c r="J12708" s="3">
        <f t="shared" si="594"/>
        <v>34.65</v>
      </c>
      <c r="K12708" s="3">
        <f t="shared" si="595"/>
        <v>9.8336699999999997</v>
      </c>
      <c r="L12708">
        <f t="shared" si="596"/>
        <v>1994</v>
      </c>
    </row>
    <row r="12709" spans="1:12" x14ac:dyDescent="0.25">
      <c r="A12709">
        <f>rawdata!A12846</f>
        <v>75</v>
      </c>
      <c r="B12709">
        <f>rawdata!B12846</f>
        <v>3828112271</v>
      </c>
      <c r="C12709">
        <f>rawdata!C12846</f>
        <v>253</v>
      </c>
      <c r="D12709">
        <f>rawdata!D12846</f>
        <v>16</v>
      </c>
      <c r="E12709">
        <f>rawdata!E12846</f>
        <v>1</v>
      </c>
      <c r="F12709">
        <f>rawdata!F12846</f>
        <v>0.99</v>
      </c>
      <c r="G12709">
        <f>rawdata!G12846</f>
        <v>0</v>
      </c>
      <c r="H12709">
        <f>rawdata!H12846</f>
        <v>31.61</v>
      </c>
      <c r="I12709">
        <f>rawdata!I12846</f>
        <v>1</v>
      </c>
      <c r="J12709" s="3">
        <f t="shared" si="594"/>
        <v>15.84</v>
      </c>
      <c r="K12709" s="3">
        <f t="shared" si="595"/>
        <v>5.0070240000000004</v>
      </c>
      <c r="L12709">
        <f t="shared" si="596"/>
        <v>1994</v>
      </c>
    </row>
    <row r="12710" spans="1:12" x14ac:dyDescent="0.25">
      <c r="A12710">
        <f>rawdata!A12847</f>
        <v>75</v>
      </c>
      <c r="B12710">
        <f>rawdata!B12847</f>
        <v>3828112277</v>
      </c>
      <c r="C12710">
        <f>rawdata!C12847</f>
        <v>253</v>
      </c>
      <c r="D12710">
        <f>rawdata!D12847</f>
        <v>25</v>
      </c>
      <c r="E12710">
        <f>rawdata!E12847</f>
        <v>1</v>
      </c>
      <c r="F12710">
        <f>rawdata!F12847</f>
        <v>1.69</v>
      </c>
      <c r="G12710">
        <f>rawdata!G12847</f>
        <v>0</v>
      </c>
      <c r="H12710">
        <f>rawdata!H12847</f>
        <v>50.71</v>
      </c>
      <c r="I12710">
        <f>rawdata!I12847</f>
        <v>1</v>
      </c>
      <c r="J12710" s="3">
        <f t="shared" si="594"/>
        <v>42.25</v>
      </c>
      <c r="K12710" s="3">
        <f t="shared" si="595"/>
        <v>21.424975</v>
      </c>
      <c r="L12710">
        <f t="shared" si="596"/>
        <v>1994</v>
      </c>
    </row>
    <row r="12711" spans="1:12" x14ac:dyDescent="0.25">
      <c r="A12711">
        <f>rawdata!A12848</f>
        <v>75</v>
      </c>
      <c r="B12711">
        <f>rawdata!B12848</f>
        <v>3828112289</v>
      </c>
      <c r="C12711">
        <f>rawdata!C12848</f>
        <v>253</v>
      </c>
      <c r="D12711">
        <f>rawdata!D12848</f>
        <v>11</v>
      </c>
      <c r="E12711">
        <f>rawdata!E12848</f>
        <v>1</v>
      </c>
      <c r="F12711">
        <f>rawdata!F12848</f>
        <v>2.17</v>
      </c>
      <c r="G12711" t="str">
        <f>rawdata!G12848</f>
        <v>B</v>
      </c>
      <c r="H12711">
        <f>rawdata!H12848</f>
        <v>35.43</v>
      </c>
      <c r="I12711">
        <f>rawdata!I12848</f>
        <v>1</v>
      </c>
      <c r="J12711" s="3">
        <f t="shared" si="594"/>
        <v>23.869999999999997</v>
      </c>
      <c r="K12711" s="3">
        <f t="shared" si="595"/>
        <v>8.457141</v>
      </c>
      <c r="L12711">
        <f t="shared" si="596"/>
        <v>1994</v>
      </c>
    </row>
    <row r="12712" spans="1:12" x14ac:dyDescent="0.25">
      <c r="A12712">
        <f>rawdata!A12849</f>
        <v>75</v>
      </c>
      <c r="B12712">
        <f>rawdata!B12849</f>
        <v>3828112409</v>
      </c>
      <c r="C12712">
        <f>rawdata!C12849</f>
        <v>253</v>
      </c>
      <c r="D12712">
        <f>rawdata!D12849</f>
        <v>19</v>
      </c>
      <c r="E12712">
        <f>rawdata!E12849</f>
        <v>1</v>
      </c>
      <c r="F12712">
        <f>rawdata!F12849</f>
        <v>0.99</v>
      </c>
      <c r="G12712">
        <f>rawdata!G12849</f>
        <v>0</v>
      </c>
      <c r="H12712">
        <f>rawdata!H12849</f>
        <v>31.41</v>
      </c>
      <c r="I12712">
        <f>rawdata!I12849</f>
        <v>1</v>
      </c>
      <c r="J12712" s="3">
        <f t="shared" si="594"/>
        <v>18.809999999999999</v>
      </c>
      <c r="K12712" s="3">
        <f t="shared" si="595"/>
        <v>5.9082210000000002</v>
      </c>
      <c r="L12712">
        <f t="shared" si="596"/>
        <v>1994</v>
      </c>
    </row>
    <row r="12713" spans="1:12" x14ac:dyDescent="0.25">
      <c r="A12713">
        <f>rawdata!A12850</f>
        <v>75</v>
      </c>
      <c r="B12713">
        <f>rawdata!B12850</f>
        <v>4400000516</v>
      </c>
      <c r="C12713">
        <f>rawdata!C12850</f>
        <v>253</v>
      </c>
      <c r="D12713">
        <f>rawdata!D12850</f>
        <v>20</v>
      </c>
      <c r="E12713">
        <f>rawdata!E12850</f>
        <v>1</v>
      </c>
      <c r="F12713">
        <f>rawdata!F12850</f>
        <v>2.99</v>
      </c>
      <c r="G12713">
        <f>rawdata!G12850</f>
        <v>0</v>
      </c>
      <c r="H12713">
        <f>rawdata!H12850</f>
        <v>25.98</v>
      </c>
      <c r="I12713">
        <f>rawdata!I12850</f>
        <v>1</v>
      </c>
      <c r="J12713" s="3">
        <f t="shared" si="594"/>
        <v>59.800000000000004</v>
      </c>
      <c r="K12713" s="3">
        <f t="shared" si="595"/>
        <v>15.53604</v>
      </c>
      <c r="L12713">
        <f t="shared" si="596"/>
        <v>1994</v>
      </c>
    </row>
    <row r="12714" spans="1:12" x14ac:dyDescent="0.25">
      <c r="A12714">
        <f>rawdata!A12851</f>
        <v>75</v>
      </c>
      <c r="B12714">
        <f>rawdata!B12851</f>
        <v>4400000527</v>
      </c>
      <c r="C12714">
        <f>rawdata!C12851</f>
        <v>253</v>
      </c>
      <c r="D12714">
        <f>rawdata!D12851</f>
        <v>9</v>
      </c>
      <c r="E12714">
        <f>rawdata!E12851</f>
        <v>1</v>
      </c>
      <c r="F12714">
        <f>rawdata!F12851</f>
        <v>2.99</v>
      </c>
      <c r="G12714">
        <f>rawdata!G12851</f>
        <v>0</v>
      </c>
      <c r="H12714">
        <f>rawdata!H12851</f>
        <v>25.98</v>
      </c>
      <c r="I12714">
        <f>rawdata!I12851</f>
        <v>1</v>
      </c>
      <c r="J12714" s="3">
        <f t="shared" si="594"/>
        <v>26.910000000000004</v>
      </c>
      <c r="K12714" s="3">
        <f t="shared" si="595"/>
        <v>6.9912180000000008</v>
      </c>
      <c r="L12714">
        <f t="shared" si="596"/>
        <v>1994</v>
      </c>
    </row>
    <row r="12715" spans="1:12" x14ac:dyDescent="0.25">
      <c r="A12715">
        <f>rawdata!A12852</f>
        <v>75</v>
      </c>
      <c r="B12715">
        <f>rawdata!B12852</f>
        <v>4400000551</v>
      </c>
      <c r="C12715">
        <f>rawdata!C12852</f>
        <v>253</v>
      </c>
      <c r="D12715">
        <f>rawdata!D12852</f>
        <v>21</v>
      </c>
      <c r="E12715">
        <f>rawdata!E12852</f>
        <v>1</v>
      </c>
      <c r="F12715">
        <f>rawdata!F12852</f>
        <v>2.99</v>
      </c>
      <c r="G12715">
        <f>rawdata!G12852</f>
        <v>0</v>
      </c>
      <c r="H12715">
        <f>rawdata!H12852</f>
        <v>27.72</v>
      </c>
      <c r="I12715">
        <f>rawdata!I12852</f>
        <v>1</v>
      </c>
      <c r="J12715" s="3">
        <f t="shared" si="594"/>
        <v>62.790000000000006</v>
      </c>
      <c r="K12715" s="3">
        <f t="shared" si="595"/>
        <v>17.405388000000002</v>
      </c>
      <c r="L12715">
        <f t="shared" si="596"/>
        <v>1994</v>
      </c>
    </row>
    <row r="12716" spans="1:12" x14ac:dyDescent="0.25">
      <c r="A12716">
        <f>rawdata!A12853</f>
        <v>75</v>
      </c>
      <c r="B12716">
        <f>rawdata!B12853</f>
        <v>4400000655</v>
      </c>
      <c r="C12716">
        <f>rawdata!C12853</f>
        <v>253</v>
      </c>
      <c r="D12716">
        <f>rawdata!D12853</f>
        <v>7</v>
      </c>
      <c r="E12716">
        <f>rawdata!E12853</f>
        <v>1</v>
      </c>
      <c r="F12716">
        <f>rawdata!F12853</f>
        <v>3.39</v>
      </c>
      <c r="G12716">
        <f>rawdata!G12853</f>
        <v>0</v>
      </c>
      <c r="H12716">
        <f>rawdata!H12853</f>
        <v>28.17</v>
      </c>
      <c r="I12716">
        <f>rawdata!I12853</f>
        <v>1</v>
      </c>
      <c r="J12716" s="3">
        <f t="shared" si="594"/>
        <v>23.73</v>
      </c>
      <c r="K12716" s="3">
        <f t="shared" si="595"/>
        <v>6.6847409999999998</v>
      </c>
      <c r="L12716">
        <f t="shared" si="596"/>
        <v>1994</v>
      </c>
    </row>
    <row r="12717" spans="1:12" x14ac:dyDescent="0.25">
      <c r="A12717">
        <f>rawdata!A12854</f>
        <v>75</v>
      </c>
      <c r="B12717">
        <f>rawdata!B12854</f>
        <v>4400000720</v>
      </c>
      <c r="C12717">
        <f>rawdata!C12854</f>
        <v>253</v>
      </c>
      <c r="D12717">
        <f>rawdata!D12854</f>
        <v>28</v>
      </c>
      <c r="E12717">
        <f>rawdata!E12854</f>
        <v>1</v>
      </c>
      <c r="F12717">
        <f>rawdata!F12854</f>
        <v>3.39</v>
      </c>
      <c r="G12717">
        <f>rawdata!G12854</f>
        <v>0</v>
      </c>
      <c r="H12717">
        <f>rawdata!H12854</f>
        <v>28.31</v>
      </c>
      <c r="I12717">
        <f>rawdata!I12854</f>
        <v>1</v>
      </c>
      <c r="J12717" s="3">
        <f t="shared" si="594"/>
        <v>94.92</v>
      </c>
      <c r="K12717" s="3">
        <f t="shared" si="595"/>
        <v>26.871852000000001</v>
      </c>
      <c r="L12717">
        <f t="shared" si="596"/>
        <v>1994</v>
      </c>
    </row>
    <row r="12718" spans="1:12" x14ac:dyDescent="0.25">
      <c r="A12718">
        <f>rawdata!A12855</f>
        <v>75</v>
      </c>
      <c r="B12718">
        <f>rawdata!B12855</f>
        <v>4400003721</v>
      </c>
      <c r="C12718">
        <f>rawdata!C12855</f>
        <v>253</v>
      </c>
      <c r="D12718">
        <f>rawdata!D12855</f>
        <v>9</v>
      </c>
      <c r="E12718">
        <f>rawdata!E12855</f>
        <v>1</v>
      </c>
      <c r="F12718">
        <f>rawdata!F12855</f>
        <v>2.66</v>
      </c>
      <c r="G12718">
        <f>rawdata!G12855</f>
        <v>0</v>
      </c>
      <c r="H12718">
        <f>rawdata!H12855</f>
        <v>28.98</v>
      </c>
      <c r="I12718">
        <f>rawdata!I12855</f>
        <v>1</v>
      </c>
      <c r="J12718" s="3">
        <f t="shared" si="594"/>
        <v>23.94</v>
      </c>
      <c r="K12718" s="3">
        <f t="shared" si="595"/>
        <v>6.9378120000000001</v>
      </c>
      <c r="L12718">
        <f t="shared" si="596"/>
        <v>1994</v>
      </c>
    </row>
    <row r="12719" spans="1:12" x14ac:dyDescent="0.25">
      <c r="A12719">
        <f>rawdata!A12856</f>
        <v>75</v>
      </c>
      <c r="B12719">
        <f>rawdata!B12856</f>
        <v>4400003732</v>
      </c>
      <c r="C12719">
        <f>rawdata!C12856</f>
        <v>253</v>
      </c>
      <c r="D12719">
        <f>rawdata!D12856</f>
        <v>7</v>
      </c>
      <c r="E12719">
        <f>rawdata!E12856</f>
        <v>1</v>
      </c>
      <c r="F12719">
        <f>rawdata!F12856</f>
        <v>2.99</v>
      </c>
      <c r="G12719">
        <f>rawdata!G12856</f>
        <v>0</v>
      </c>
      <c r="H12719">
        <f>rawdata!H12856</f>
        <v>27.72</v>
      </c>
      <c r="I12719">
        <f>rawdata!I12856</f>
        <v>1</v>
      </c>
      <c r="J12719" s="3">
        <f t="shared" si="594"/>
        <v>20.93</v>
      </c>
      <c r="K12719" s="3">
        <f t="shared" si="595"/>
        <v>5.8017959999999995</v>
      </c>
      <c r="L12719">
        <f t="shared" si="596"/>
        <v>1994</v>
      </c>
    </row>
    <row r="12720" spans="1:12" x14ac:dyDescent="0.25">
      <c r="A12720">
        <f>rawdata!A12857</f>
        <v>75</v>
      </c>
      <c r="B12720">
        <f>rawdata!B12857</f>
        <v>4400004713</v>
      </c>
      <c r="C12720">
        <f>rawdata!C12857</f>
        <v>253</v>
      </c>
      <c r="D12720">
        <f>rawdata!D12857</f>
        <v>21</v>
      </c>
      <c r="E12720">
        <f>rawdata!E12857</f>
        <v>1</v>
      </c>
      <c r="F12720">
        <f>rawdata!F12857</f>
        <v>2.99</v>
      </c>
      <c r="G12720">
        <f>rawdata!G12857</f>
        <v>0</v>
      </c>
      <c r="H12720">
        <f>rawdata!H12857</f>
        <v>26.15</v>
      </c>
      <c r="I12720">
        <f>rawdata!I12857</f>
        <v>1</v>
      </c>
      <c r="J12720" s="3">
        <f t="shared" si="594"/>
        <v>62.790000000000006</v>
      </c>
      <c r="K12720" s="3">
        <f t="shared" si="595"/>
        <v>16.419585000000001</v>
      </c>
      <c r="L12720">
        <f t="shared" si="596"/>
        <v>1994</v>
      </c>
    </row>
    <row r="12721" spans="1:12" x14ac:dyDescent="0.25">
      <c r="A12721">
        <f>rawdata!A12858</f>
        <v>75</v>
      </c>
      <c r="B12721">
        <f>rawdata!B12858</f>
        <v>4400004898</v>
      </c>
      <c r="C12721">
        <f>rawdata!C12858</f>
        <v>253</v>
      </c>
      <c r="D12721">
        <f>rawdata!D12858</f>
        <v>9</v>
      </c>
      <c r="E12721">
        <f>rawdata!E12858</f>
        <v>1</v>
      </c>
      <c r="F12721">
        <f>rawdata!F12858</f>
        <v>2.99</v>
      </c>
      <c r="G12721">
        <f>rawdata!G12858</f>
        <v>0</v>
      </c>
      <c r="H12721">
        <f>rawdata!H12858</f>
        <v>28.66</v>
      </c>
      <c r="I12721">
        <f>rawdata!I12858</f>
        <v>1</v>
      </c>
      <c r="J12721" s="3">
        <f t="shared" si="594"/>
        <v>26.910000000000004</v>
      </c>
      <c r="K12721" s="3">
        <f t="shared" si="595"/>
        <v>7.7124060000000005</v>
      </c>
      <c r="L12721">
        <f t="shared" si="596"/>
        <v>1994</v>
      </c>
    </row>
    <row r="12722" spans="1:12" x14ac:dyDescent="0.25">
      <c r="A12722">
        <f>rawdata!A12859</f>
        <v>75</v>
      </c>
      <c r="B12722">
        <f>rawdata!B12859</f>
        <v>7974600016</v>
      </c>
      <c r="C12722">
        <f>rawdata!C12859</f>
        <v>253</v>
      </c>
      <c r="D12722">
        <f>rawdata!D12859</f>
        <v>11</v>
      </c>
      <c r="E12722">
        <f>rawdata!E12859</f>
        <v>1</v>
      </c>
      <c r="F12722">
        <f>rawdata!F12859</f>
        <v>1.89</v>
      </c>
      <c r="G12722">
        <f>rawdata!G12859</f>
        <v>0</v>
      </c>
      <c r="H12722">
        <f>rawdata!H12859</f>
        <v>30.37</v>
      </c>
      <c r="I12722">
        <f>rawdata!I12859</f>
        <v>1</v>
      </c>
      <c r="J12722" s="3">
        <f t="shared" si="594"/>
        <v>20.79</v>
      </c>
      <c r="K12722" s="3">
        <f t="shared" si="595"/>
        <v>6.313923</v>
      </c>
      <c r="L12722">
        <f t="shared" si="596"/>
        <v>1994</v>
      </c>
    </row>
    <row r="12723" spans="1:12" x14ac:dyDescent="0.25">
      <c r="A12723">
        <f>rawdata!A12860</f>
        <v>100</v>
      </c>
      <c r="B12723">
        <f>rawdata!B12860</f>
        <v>1470001100</v>
      </c>
      <c r="C12723">
        <f>rawdata!C12860</f>
        <v>253</v>
      </c>
      <c r="D12723">
        <f>rawdata!D12860</f>
        <v>10</v>
      </c>
      <c r="E12723">
        <f>rawdata!E12860</f>
        <v>1</v>
      </c>
      <c r="F12723">
        <f>rawdata!F12860</f>
        <v>1.79</v>
      </c>
      <c r="G12723">
        <f>rawdata!G12860</f>
        <v>0</v>
      </c>
      <c r="H12723">
        <f>rawdata!H12860</f>
        <v>30.16</v>
      </c>
      <c r="I12723">
        <f>rawdata!I12860</f>
        <v>1</v>
      </c>
      <c r="J12723" s="3">
        <f t="shared" si="594"/>
        <v>17.899999999999999</v>
      </c>
      <c r="K12723" s="3">
        <f t="shared" si="595"/>
        <v>5.3986399999999994</v>
      </c>
      <c r="L12723">
        <f t="shared" si="596"/>
        <v>1994</v>
      </c>
    </row>
    <row r="12724" spans="1:12" x14ac:dyDescent="0.25">
      <c r="A12724">
        <f>rawdata!A12861</f>
        <v>100</v>
      </c>
      <c r="B12724">
        <f>rawdata!B12861</f>
        <v>1470001110</v>
      </c>
      <c r="C12724">
        <f>rawdata!C12861</f>
        <v>253</v>
      </c>
      <c r="D12724">
        <f>rawdata!D12861</f>
        <v>42</v>
      </c>
      <c r="E12724">
        <f>rawdata!E12861</f>
        <v>1</v>
      </c>
      <c r="F12724">
        <f>rawdata!F12861</f>
        <v>2.19</v>
      </c>
      <c r="G12724" t="str">
        <f>rawdata!G12861</f>
        <v>B</v>
      </c>
      <c r="H12724">
        <f>rawdata!H12861</f>
        <v>30.77</v>
      </c>
      <c r="I12724">
        <f>rawdata!I12861</f>
        <v>1</v>
      </c>
      <c r="J12724" s="3">
        <f t="shared" si="594"/>
        <v>91.98</v>
      </c>
      <c r="K12724" s="3">
        <f t="shared" si="595"/>
        <v>28.302246</v>
      </c>
      <c r="L12724">
        <f t="shared" si="596"/>
        <v>1994</v>
      </c>
    </row>
    <row r="12725" spans="1:12" x14ac:dyDescent="0.25">
      <c r="A12725">
        <f>rawdata!A12862</f>
        <v>100</v>
      </c>
      <c r="B12725">
        <f>rawdata!B12862</f>
        <v>3010016584</v>
      </c>
      <c r="C12725">
        <f>rawdata!C12862</f>
        <v>253</v>
      </c>
      <c r="D12725">
        <f>rawdata!D12862</f>
        <v>15</v>
      </c>
      <c r="E12725">
        <f>rawdata!E12862</f>
        <v>1</v>
      </c>
      <c r="F12725">
        <f>rawdata!F12862</f>
        <v>3.05</v>
      </c>
      <c r="G12725">
        <f>rawdata!G12862</f>
        <v>0</v>
      </c>
      <c r="H12725">
        <f>rawdata!H12862</f>
        <v>27.44</v>
      </c>
      <c r="I12725">
        <f>rawdata!I12862</f>
        <v>1</v>
      </c>
      <c r="J12725" s="3">
        <f t="shared" si="594"/>
        <v>45.75</v>
      </c>
      <c r="K12725" s="3">
        <f t="shared" si="595"/>
        <v>12.553800000000001</v>
      </c>
      <c r="L12725">
        <f t="shared" si="596"/>
        <v>1994</v>
      </c>
    </row>
    <row r="12726" spans="1:12" x14ac:dyDescent="0.25">
      <c r="A12726">
        <f>rawdata!A12863</f>
        <v>100</v>
      </c>
      <c r="B12726">
        <f>rawdata!B12863</f>
        <v>3010021196</v>
      </c>
      <c r="C12726">
        <f>rawdata!C12863</f>
        <v>253</v>
      </c>
      <c r="D12726">
        <f>rawdata!D12863</f>
        <v>9</v>
      </c>
      <c r="E12726">
        <f>rawdata!E12863</f>
        <v>1</v>
      </c>
      <c r="F12726">
        <f>rawdata!F12863</f>
        <v>2.93</v>
      </c>
      <c r="G12726" t="str">
        <f>rawdata!G12863</f>
        <v>B</v>
      </c>
      <c r="H12726">
        <f>rawdata!H12863</f>
        <v>37.67</v>
      </c>
      <c r="I12726">
        <f>rawdata!I12863</f>
        <v>1</v>
      </c>
      <c r="J12726" s="3">
        <f t="shared" si="594"/>
        <v>26.37</v>
      </c>
      <c r="K12726" s="3">
        <f t="shared" si="595"/>
        <v>9.9335790000000017</v>
      </c>
      <c r="L12726">
        <f t="shared" si="596"/>
        <v>1994</v>
      </c>
    </row>
    <row r="12727" spans="1:12" x14ac:dyDescent="0.25">
      <c r="A12727">
        <f>rawdata!A12864</f>
        <v>100</v>
      </c>
      <c r="B12727">
        <f>rawdata!B12864</f>
        <v>3828112263</v>
      </c>
      <c r="C12727">
        <f>rawdata!C12864</f>
        <v>253</v>
      </c>
      <c r="D12727">
        <f>rawdata!D12864</f>
        <v>13</v>
      </c>
      <c r="E12727">
        <f>rawdata!E12864</f>
        <v>1</v>
      </c>
      <c r="F12727">
        <f>rawdata!F12864</f>
        <v>0.99</v>
      </c>
      <c r="G12727">
        <f>rawdata!G12864</f>
        <v>0</v>
      </c>
      <c r="H12727">
        <f>rawdata!H12864</f>
        <v>31.21</v>
      </c>
      <c r="I12727">
        <f>rawdata!I12864</f>
        <v>1</v>
      </c>
      <c r="J12727" s="3">
        <f t="shared" si="594"/>
        <v>12.87</v>
      </c>
      <c r="K12727" s="3">
        <f t="shared" si="595"/>
        <v>4.0167269999999995</v>
      </c>
      <c r="L12727">
        <f t="shared" si="596"/>
        <v>1994</v>
      </c>
    </row>
    <row r="12728" spans="1:12" x14ac:dyDescent="0.25">
      <c r="A12728">
        <f>rawdata!A12865</f>
        <v>100</v>
      </c>
      <c r="B12728">
        <f>rawdata!B12865</f>
        <v>3828112267</v>
      </c>
      <c r="C12728">
        <f>rawdata!C12865</f>
        <v>253</v>
      </c>
      <c r="D12728">
        <f>rawdata!D12865</f>
        <v>23</v>
      </c>
      <c r="E12728">
        <f>rawdata!E12865</f>
        <v>1</v>
      </c>
      <c r="F12728">
        <f>rawdata!F12865</f>
        <v>0.99</v>
      </c>
      <c r="G12728">
        <f>rawdata!G12865</f>
        <v>0</v>
      </c>
      <c r="H12728">
        <f>rawdata!H12865</f>
        <v>28.38</v>
      </c>
      <c r="I12728">
        <f>rawdata!I12865</f>
        <v>1</v>
      </c>
      <c r="J12728" s="3">
        <f t="shared" si="594"/>
        <v>22.77</v>
      </c>
      <c r="K12728" s="3">
        <f t="shared" si="595"/>
        <v>6.4621259999999996</v>
      </c>
      <c r="L12728">
        <f t="shared" si="596"/>
        <v>1994</v>
      </c>
    </row>
    <row r="12729" spans="1:12" x14ac:dyDescent="0.25">
      <c r="A12729">
        <f>rawdata!A12866</f>
        <v>100</v>
      </c>
      <c r="B12729">
        <f>rawdata!B12866</f>
        <v>3828112271</v>
      </c>
      <c r="C12729">
        <f>rawdata!C12866</f>
        <v>253</v>
      </c>
      <c r="D12729">
        <f>rawdata!D12866</f>
        <v>25</v>
      </c>
      <c r="E12729">
        <f>rawdata!E12866</f>
        <v>1</v>
      </c>
      <c r="F12729">
        <f>rawdata!F12866</f>
        <v>0.99</v>
      </c>
      <c r="G12729">
        <f>rawdata!G12866</f>
        <v>0</v>
      </c>
      <c r="H12729">
        <f>rawdata!H12866</f>
        <v>31.61</v>
      </c>
      <c r="I12729">
        <f>rawdata!I12866</f>
        <v>1</v>
      </c>
      <c r="J12729" s="3">
        <f t="shared" si="594"/>
        <v>24.75</v>
      </c>
      <c r="K12729" s="3">
        <f t="shared" si="595"/>
        <v>7.8234749999999993</v>
      </c>
      <c r="L12729">
        <f t="shared" si="596"/>
        <v>1994</v>
      </c>
    </row>
    <row r="12730" spans="1:12" x14ac:dyDescent="0.25">
      <c r="A12730">
        <f>rawdata!A12867</f>
        <v>100</v>
      </c>
      <c r="B12730">
        <f>rawdata!B12867</f>
        <v>3828112277</v>
      </c>
      <c r="C12730">
        <f>rawdata!C12867</f>
        <v>253</v>
      </c>
      <c r="D12730">
        <f>rawdata!D12867</f>
        <v>27</v>
      </c>
      <c r="E12730">
        <f>rawdata!E12867</f>
        <v>1</v>
      </c>
      <c r="F12730">
        <f>rawdata!F12867</f>
        <v>1.69</v>
      </c>
      <c r="G12730">
        <f>rawdata!G12867</f>
        <v>0</v>
      </c>
      <c r="H12730">
        <f>rawdata!H12867</f>
        <v>50.82</v>
      </c>
      <c r="I12730">
        <f>rawdata!I12867</f>
        <v>1</v>
      </c>
      <c r="J12730" s="3">
        <f t="shared" si="594"/>
        <v>45.629999999999995</v>
      </c>
      <c r="K12730" s="3">
        <f t="shared" si="595"/>
        <v>23.189165999999997</v>
      </c>
      <c r="L12730">
        <f t="shared" si="596"/>
        <v>1994</v>
      </c>
    </row>
    <row r="12731" spans="1:12" x14ac:dyDescent="0.25">
      <c r="A12731">
        <f>rawdata!A12868</f>
        <v>100</v>
      </c>
      <c r="B12731">
        <f>rawdata!B12868</f>
        <v>3828112289</v>
      </c>
      <c r="C12731">
        <f>rawdata!C12868</f>
        <v>253</v>
      </c>
      <c r="D12731">
        <f>rawdata!D12868</f>
        <v>29</v>
      </c>
      <c r="E12731">
        <f>rawdata!E12868</f>
        <v>1</v>
      </c>
      <c r="F12731">
        <f>rawdata!F12868</f>
        <v>2.09</v>
      </c>
      <c r="G12731" t="str">
        <f>rawdata!G12868</f>
        <v>B</v>
      </c>
      <c r="H12731">
        <f>rawdata!H12868</f>
        <v>32.96</v>
      </c>
      <c r="I12731">
        <f>rawdata!I12868</f>
        <v>1</v>
      </c>
      <c r="J12731" s="3">
        <f t="shared" si="594"/>
        <v>60.61</v>
      </c>
      <c r="K12731" s="3">
        <f t="shared" si="595"/>
        <v>19.977056000000001</v>
      </c>
      <c r="L12731">
        <f t="shared" si="596"/>
        <v>1994</v>
      </c>
    </row>
    <row r="12732" spans="1:12" x14ac:dyDescent="0.25">
      <c r="A12732">
        <f>rawdata!A12869</f>
        <v>100</v>
      </c>
      <c r="B12732">
        <f>rawdata!B12869</f>
        <v>3828112409</v>
      </c>
      <c r="C12732">
        <f>rawdata!C12869</f>
        <v>253</v>
      </c>
      <c r="D12732">
        <f>rawdata!D12869</f>
        <v>18</v>
      </c>
      <c r="E12732">
        <f>rawdata!E12869</f>
        <v>1</v>
      </c>
      <c r="F12732">
        <f>rawdata!F12869</f>
        <v>0.99</v>
      </c>
      <c r="G12732">
        <f>rawdata!G12869</f>
        <v>0</v>
      </c>
      <c r="H12732">
        <f>rawdata!H12869</f>
        <v>31.41</v>
      </c>
      <c r="I12732">
        <f>rawdata!I12869</f>
        <v>1</v>
      </c>
      <c r="J12732" s="3">
        <f t="shared" si="594"/>
        <v>17.82</v>
      </c>
      <c r="K12732" s="3">
        <f t="shared" si="595"/>
        <v>5.5972620000000006</v>
      </c>
      <c r="L12732">
        <f t="shared" si="596"/>
        <v>1994</v>
      </c>
    </row>
    <row r="12733" spans="1:12" x14ac:dyDescent="0.25">
      <c r="A12733">
        <f>rawdata!A12870</f>
        <v>100</v>
      </c>
      <c r="B12733">
        <f>rawdata!B12870</f>
        <v>4400000516</v>
      </c>
      <c r="C12733">
        <f>rawdata!C12870</f>
        <v>253</v>
      </c>
      <c r="D12733">
        <f>rawdata!D12870</f>
        <v>21</v>
      </c>
      <c r="E12733">
        <f>rawdata!E12870</f>
        <v>1</v>
      </c>
      <c r="F12733">
        <f>rawdata!F12870</f>
        <v>2.99</v>
      </c>
      <c r="G12733">
        <f>rawdata!G12870</f>
        <v>0</v>
      </c>
      <c r="H12733">
        <f>rawdata!H12870</f>
        <v>25.98</v>
      </c>
      <c r="I12733">
        <f>rawdata!I12870</f>
        <v>1</v>
      </c>
      <c r="J12733" s="3">
        <f t="shared" si="594"/>
        <v>62.790000000000006</v>
      </c>
      <c r="K12733" s="3">
        <f t="shared" si="595"/>
        <v>16.312842000000003</v>
      </c>
      <c r="L12733">
        <f t="shared" si="596"/>
        <v>1994</v>
      </c>
    </row>
    <row r="12734" spans="1:12" x14ac:dyDescent="0.25">
      <c r="A12734">
        <f>rawdata!A12871</f>
        <v>100</v>
      </c>
      <c r="B12734">
        <f>rawdata!B12871</f>
        <v>4400000527</v>
      </c>
      <c r="C12734">
        <f>rawdata!C12871</f>
        <v>253</v>
      </c>
      <c r="D12734">
        <f>rawdata!D12871</f>
        <v>9</v>
      </c>
      <c r="E12734">
        <f>rawdata!E12871</f>
        <v>1</v>
      </c>
      <c r="F12734">
        <f>rawdata!F12871</f>
        <v>2.99</v>
      </c>
      <c r="G12734">
        <f>rawdata!G12871</f>
        <v>0</v>
      </c>
      <c r="H12734">
        <f>rawdata!H12871</f>
        <v>25.98</v>
      </c>
      <c r="I12734">
        <f>rawdata!I12871</f>
        <v>1</v>
      </c>
      <c r="J12734" s="3">
        <f t="shared" si="594"/>
        <v>26.910000000000004</v>
      </c>
      <c r="K12734" s="3">
        <f t="shared" si="595"/>
        <v>6.9912180000000008</v>
      </c>
      <c r="L12734">
        <f t="shared" si="596"/>
        <v>1994</v>
      </c>
    </row>
    <row r="12735" spans="1:12" x14ac:dyDescent="0.25">
      <c r="A12735">
        <f>rawdata!A12872</f>
        <v>100</v>
      </c>
      <c r="B12735">
        <f>rawdata!B12872</f>
        <v>4400000551</v>
      </c>
      <c r="C12735">
        <f>rawdata!C12872</f>
        <v>253</v>
      </c>
      <c r="D12735">
        <f>rawdata!D12872</f>
        <v>48</v>
      </c>
      <c r="E12735">
        <f>rawdata!E12872</f>
        <v>1</v>
      </c>
      <c r="F12735">
        <f>rawdata!F12872</f>
        <v>2.99</v>
      </c>
      <c r="G12735">
        <f>rawdata!G12872</f>
        <v>0</v>
      </c>
      <c r="H12735">
        <f>rawdata!H12872</f>
        <v>26.32</v>
      </c>
      <c r="I12735">
        <f>rawdata!I12872</f>
        <v>1</v>
      </c>
      <c r="J12735" s="3">
        <f t="shared" si="594"/>
        <v>143.52000000000001</v>
      </c>
      <c r="K12735" s="3">
        <f t="shared" si="595"/>
        <v>37.774464000000002</v>
      </c>
      <c r="L12735">
        <f t="shared" si="596"/>
        <v>1994</v>
      </c>
    </row>
    <row r="12736" spans="1:12" x14ac:dyDescent="0.25">
      <c r="A12736">
        <f>rawdata!A12873</f>
        <v>100</v>
      </c>
      <c r="B12736">
        <f>rawdata!B12873</f>
        <v>4400000655</v>
      </c>
      <c r="C12736">
        <f>rawdata!C12873</f>
        <v>253</v>
      </c>
      <c r="D12736">
        <f>rawdata!D12873</f>
        <v>9</v>
      </c>
      <c r="E12736">
        <f>rawdata!E12873</f>
        <v>1</v>
      </c>
      <c r="F12736">
        <f>rawdata!F12873</f>
        <v>3.39</v>
      </c>
      <c r="G12736">
        <f>rawdata!G12873</f>
        <v>0</v>
      </c>
      <c r="H12736">
        <f>rawdata!H12873</f>
        <v>28.58</v>
      </c>
      <c r="I12736">
        <f>rawdata!I12873</f>
        <v>1</v>
      </c>
      <c r="J12736" s="3">
        <f t="shared" si="594"/>
        <v>30.51</v>
      </c>
      <c r="K12736" s="3">
        <f t="shared" si="595"/>
        <v>8.7197580000000006</v>
      </c>
      <c r="L12736">
        <f t="shared" si="596"/>
        <v>1994</v>
      </c>
    </row>
    <row r="12737" spans="1:12" x14ac:dyDescent="0.25">
      <c r="A12737">
        <f>rawdata!A12874</f>
        <v>100</v>
      </c>
      <c r="B12737">
        <f>rawdata!B12874</f>
        <v>4400000720</v>
      </c>
      <c r="C12737">
        <f>rawdata!C12874</f>
        <v>253</v>
      </c>
      <c r="D12737">
        <f>rawdata!D12874</f>
        <v>48</v>
      </c>
      <c r="E12737">
        <f>rawdata!E12874</f>
        <v>1</v>
      </c>
      <c r="F12737">
        <f>rawdata!F12874</f>
        <v>3.39</v>
      </c>
      <c r="G12737">
        <f>rawdata!G12874</f>
        <v>0</v>
      </c>
      <c r="H12737">
        <f>rawdata!H12874</f>
        <v>28.46</v>
      </c>
      <c r="I12737">
        <f>rawdata!I12874</f>
        <v>1</v>
      </c>
      <c r="J12737" s="3">
        <f t="shared" si="594"/>
        <v>162.72</v>
      </c>
      <c r="K12737" s="3">
        <f t="shared" si="595"/>
        <v>46.310111999999997</v>
      </c>
      <c r="L12737">
        <f t="shared" si="596"/>
        <v>1994</v>
      </c>
    </row>
    <row r="12738" spans="1:12" x14ac:dyDescent="0.25">
      <c r="A12738">
        <f>rawdata!A12875</f>
        <v>100</v>
      </c>
      <c r="B12738">
        <f>rawdata!B12875</f>
        <v>4400003721</v>
      </c>
      <c r="C12738">
        <f>rawdata!C12875</f>
        <v>253</v>
      </c>
      <c r="D12738">
        <f>rawdata!D12875</f>
        <v>16</v>
      </c>
      <c r="E12738">
        <f>rawdata!E12875</f>
        <v>1</v>
      </c>
      <c r="F12738">
        <f>rawdata!F12875</f>
        <v>2.66</v>
      </c>
      <c r="G12738">
        <f>rawdata!G12875</f>
        <v>0</v>
      </c>
      <c r="H12738">
        <f>rawdata!H12875</f>
        <v>28.83</v>
      </c>
      <c r="I12738">
        <f>rawdata!I12875</f>
        <v>1</v>
      </c>
      <c r="J12738" s="3">
        <f t="shared" ref="J12738:J12801" si="597">D12738*F12738/E12738</f>
        <v>42.56</v>
      </c>
      <c r="K12738" s="3">
        <f t="shared" ref="K12738:K12801" si="598">J12738*H12738/100</f>
        <v>12.270047999999999</v>
      </c>
      <c r="L12738">
        <f t="shared" ref="L12738:L12801" si="599">IF(C12738&lt;=172,1992,IF(C12738&lt;=225,1993,IF(C12738&lt;=277,1994,IF(C12738&lt;=329,1995,IF(C12738&lt;=381,1996,1997)))))</f>
        <v>1994</v>
      </c>
    </row>
    <row r="12739" spans="1:12" x14ac:dyDescent="0.25">
      <c r="A12739">
        <f>rawdata!A12876</f>
        <v>100</v>
      </c>
      <c r="B12739">
        <f>rawdata!B12876</f>
        <v>4400003732</v>
      </c>
      <c r="C12739">
        <f>rawdata!C12876</f>
        <v>253</v>
      </c>
      <c r="D12739">
        <f>rawdata!D12876</f>
        <v>18</v>
      </c>
      <c r="E12739">
        <f>rawdata!E12876</f>
        <v>1</v>
      </c>
      <c r="F12739">
        <f>rawdata!F12876</f>
        <v>2.99</v>
      </c>
      <c r="G12739">
        <f>rawdata!G12876</f>
        <v>0</v>
      </c>
      <c r="H12739">
        <f>rawdata!H12876</f>
        <v>26.88</v>
      </c>
      <c r="I12739">
        <f>rawdata!I12876</f>
        <v>1</v>
      </c>
      <c r="J12739" s="3">
        <f t="shared" si="597"/>
        <v>53.820000000000007</v>
      </c>
      <c r="K12739" s="3">
        <f t="shared" si="598"/>
        <v>14.466816000000001</v>
      </c>
      <c r="L12739">
        <f t="shared" si="599"/>
        <v>1994</v>
      </c>
    </row>
    <row r="12740" spans="1:12" x14ac:dyDescent="0.25">
      <c r="A12740">
        <f>rawdata!A12877</f>
        <v>100</v>
      </c>
      <c r="B12740">
        <f>rawdata!B12877</f>
        <v>4400004713</v>
      </c>
      <c r="C12740">
        <f>rawdata!C12877</f>
        <v>253</v>
      </c>
      <c r="D12740">
        <f>rawdata!D12877</f>
        <v>25</v>
      </c>
      <c r="E12740">
        <f>rawdata!E12877</f>
        <v>1</v>
      </c>
      <c r="F12740">
        <f>rawdata!F12877</f>
        <v>2.99</v>
      </c>
      <c r="G12740">
        <f>rawdata!G12877</f>
        <v>0</v>
      </c>
      <c r="H12740">
        <f>rawdata!H12877</f>
        <v>26.15</v>
      </c>
      <c r="I12740">
        <f>rawdata!I12877</f>
        <v>1</v>
      </c>
      <c r="J12740" s="3">
        <f t="shared" si="597"/>
        <v>74.75</v>
      </c>
      <c r="K12740" s="3">
        <f t="shared" si="598"/>
        <v>19.547124999999998</v>
      </c>
      <c r="L12740">
        <f t="shared" si="599"/>
        <v>1994</v>
      </c>
    </row>
    <row r="12741" spans="1:12" x14ac:dyDescent="0.25">
      <c r="A12741">
        <f>rawdata!A12878</f>
        <v>100</v>
      </c>
      <c r="B12741">
        <f>rawdata!B12878</f>
        <v>4400004898</v>
      </c>
      <c r="C12741">
        <f>rawdata!C12878</f>
        <v>253</v>
      </c>
      <c r="D12741">
        <f>rawdata!D12878</f>
        <v>32</v>
      </c>
      <c r="E12741">
        <f>rawdata!E12878</f>
        <v>1</v>
      </c>
      <c r="F12741">
        <f>rawdata!F12878</f>
        <v>2.99</v>
      </c>
      <c r="G12741">
        <f>rawdata!G12878</f>
        <v>0</v>
      </c>
      <c r="H12741">
        <f>rawdata!H12878</f>
        <v>27.12</v>
      </c>
      <c r="I12741">
        <f>rawdata!I12878</f>
        <v>1</v>
      </c>
      <c r="J12741" s="3">
        <f t="shared" si="597"/>
        <v>95.68</v>
      </c>
      <c r="K12741" s="3">
        <f t="shared" si="598"/>
        <v>25.948416000000002</v>
      </c>
      <c r="L12741">
        <f t="shared" si="599"/>
        <v>1994</v>
      </c>
    </row>
    <row r="12742" spans="1:12" x14ac:dyDescent="0.25">
      <c r="A12742">
        <f>rawdata!A12879</f>
        <v>100</v>
      </c>
      <c r="B12742">
        <f>rawdata!B12879</f>
        <v>7974600016</v>
      </c>
      <c r="C12742">
        <f>rawdata!C12879</f>
        <v>253</v>
      </c>
      <c r="D12742">
        <f>rawdata!D12879</f>
        <v>21</v>
      </c>
      <c r="E12742">
        <f>rawdata!E12879</f>
        <v>1</v>
      </c>
      <c r="F12742">
        <f>rawdata!F12879</f>
        <v>1.89</v>
      </c>
      <c r="G12742">
        <f>rawdata!G12879</f>
        <v>0</v>
      </c>
      <c r="H12742">
        <f>rawdata!H12879</f>
        <v>30.37</v>
      </c>
      <c r="I12742">
        <f>rawdata!I12879</f>
        <v>1</v>
      </c>
      <c r="J12742" s="3">
        <f t="shared" si="597"/>
        <v>39.69</v>
      </c>
      <c r="K12742" s="3">
        <f t="shared" si="598"/>
        <v>12.053852999999998</v>
      </c>
      <c r="L12742">
        <f t="shared" si="599"/>
        <v>1994</v>
      </c>
    </row>
    <row r="12743" spans="1:12" x14ac:dyDescent="0.25">
      <c r="A12743">
        <f>rawdata!A12880</f>
        <v>2</v>
      </c>
      <c r="B12743">
        <f>rawdata!B12880</f>
        <v>1470001100</v>
      </c>
      <c r="C12743">
        <f>rawdata!C12880</f>
        <v>254</v>
      </c>
      <c r="D12743">
        <f>rawdata!D12880</f>
        <v>5</v>
      </c>
      <c r="E12743">
        <f>rawdata!E12880</f>
        <v>1</v>
      </c>
      <c r="F12743">
        <f>rawdata!F12880</f>
        <v>1.79</v>
      </c>
      <c r="G12743">
        <f>rawdata!G12880</f>
        <v>0</v>
      </c>
      <c r="H12743">
        <f>rawdata!H12880</f>
        <v>30.16</v>
      </c>
      <c r="I12743">
        <f>rawdata!I12880</f>
        <v>1</v>
      </c>
      <c r="J12743" s="3">
        <f t="shared" si="597"/>
        <v>8.9499999999999993</v>
      </c>
      <c r="K12743" s="3">
        <f t="shared" si="598"/>
        <v>2.6993199999999997</v>
      </c>
      <c r="L12743">
        <f t="shared" si="599"/>
        <v>1994</v>
      </c>
    </row>
    <row r="12744" spans="1:12" x14ac:dyDescent="0.25">
      <c r="A12744">
        <f>rawdata!A12881</f>
        <v>2</v>
      </c>
      <c r="B12744">
        <f>rawdata!B12881</f>
        <v>1470001110</v>
      </c>
      <c r="C12744">
        <f>rawdata!C12881</f>
        <v>254</v>
      </c>
      <c r="D12744">
        <f>rawdata!D12881</f>
        <v>8</v>
      </c>
      <c r="E12744">
        <f>rawdata!E12881</f>
        <v>1</v>
      </c>
      <c r="F12744">
        <f>rawdata!F12881</f>
        <v>2.59</v>
      </c>
      <c r="G12744">
        <f>rawdata!G12881</f>
        <v>0</v>
      </c>
      <c r="H12744">
        <f>rawdata!H12881</f>
        <v>39.53</v>
      </c>
      <c r="I12744">
        <f>rawdata!I12881</f>
        <v>1</v>
      </c>
      <c r="J12744" s="3">
        <f t="shared" si="597"/>
        <v>20.72</v>
      </c>
      <c r="K12744" s="3">
        <f t="shared" si="598"/>
        <v>8.1906160000000003</v>
      </c>
      <c r="L12744">
        <f t="shared" si="599"/>
        <v>1994</v>
      </c>
    </row>
    <row r="12745" spans="1:12" x14ac:dyDescent="0.25">
      <c r="A12745">
        <f>rawdata!A12882</f>
        <v>2</v>
      </c>
      <c r="B12745">
        <f>rawdata!B12882</f>
        <v>3010016584</v>
      </c>
      <c r="C12745">
        <f>rawdata!C12882</f>
        <v>254</v>
      </c>
      <c r="D12745">
        <f>rawdata!D12882</f>
        <v>4</v>
      </c>
      <c r="E12745">
        <f>rawdata!E12882</f>
        <v>1</v>
      </c>
      <c r="F12745">
        <f>rawdata!F12882</f>
        <v>3.05</v>
      </c>
      <c r="G12745">
        <f>rawdata!G12882</f>
        <v>0</v>
      </c>
      <c r="H12745">
        <f>rawdata!H12882</f>
        <v>27.44</v>
      </c>
      <c r="I12745">
        <f>rawdata!I12882</f>
        <v>1</v>
      </c>
      <c r="J12745" s="3">
        <f t="shared" si="597"/>
        <v>12.2</v>
      </c>
      <c r="K12745" s="3">
        <f t="shared" si="598"/>
        <v>3.3476799999999995</v>
      </c>
      <c r="L12745">
        <f t="shared" si="599"/>
        <v>1994</v>
      </c>
    </row>
    <row r="12746" spans="1:12" x14ac:dyDescent="0.25">
      <c r="A12746">
        <f>rawdata!A12883</f>
        <v>2</v>
      </c>
      <c r="B12746">
        <f>rawdata!B12883</f>
        <v>3010021196</v>
      </c>
      <c r="C12746">
        <f>rawdata!C12883</f>
        <v>254</v>
      </c>
      <c r="D12746">
        <f>rawdata!D12883</f>
        <v>157</v>
      </c>
      <c r="E12746">
        <f>rawdata!E12883</f>
        <v>1</v>
      </c>
      <c r="F12746">
        <f>rawdata!F12883</f>
        <v>1.49</v>
      </c>
      <c r="G12746" t="str">
        <f>rawdata!G12883</f>
        <v>G</v>
      </c>
      <c r="H12746">
        <f>rawdata!H12883</f>
        <v>-0.2</v>
      </c>
      <c r="I12746">
        <f>rawdata!I12883</f>
        <v>1</v>
      </c>
      <c r="J12746" s="3">
        <f t="shared" si="597"/>
        <v>233.93</v>
      </c>
      <c r="K12746" s="3">
        <f t="shared" si="598"/>
        <v>-0.46786</v>
      </c>
      <c r="L12746">
        <f t="shared" si="599"/>
        <v>1994</v>
      </c>
    </row>
    <row r="12747" spans="1:12" x14ac:dyDescent="0.25">
      <c r="A12747">
        <f>rawdata!A12884</f>
        <v>2</v>
      </c>
      <c r="B12747">
        <f>rawdata!B12884</f>
        <v>3828112263</v>
      </c>
      <c r="C12747">
        <f>rawdata!C12884</f>
        <v>254</v>
      </c>
      <c r="D12747">
        <f>rawdata!D12884</f>
        <v>6</v>
      </c>
      <c r="E12747">
        <f>rawdata!E12884</f>
        <v>1</v>
      </c>
      <c r="F12747">
        <f>rawdata!F12884</f>
        <v>0.99</v>
      </c>
      <c r="G12747">
        <f>rawdata!G12884</f>
        <v>0</v>
      </c>
      <c r="H12747">
        <f>rawdata!H12884</f>
        <v>31.21</v>
      </c>
      <c r="I12747">
        <f>rawdata!I12884</f>
        <v>1</v>
      </c>
      <c r="J12747" s="3">
        <f t="shared" si="597"/>
        <v>5.9399999999999995</v>
      </c>
      <c r="K12747" s="3">
        <f t="shared" si="598"/>
        <v>1.8538739999999998</v>
      </c>
      <c r="L12747">
        <f t="shared" si="599"/>
        <v>1994</v>
      </c>
    </row>
    <row r="12748" spans="1:12" x14ac:dyDescent="0.25">
      <c r="A12748">
        <f>rawdata!A12885</f>
        <v>2</v>
      </c>
      <c r="B12748">
        <f>rawdata!B12885</f>
        <v>3828112267</v>
      </c>
      <c r="C12748">
        <f>rawdata!C12885</f>
        <v>254</v>
      </c>
      <c r="D12748">
        <f>rawdata!D12885</f>
        <v>9</v>
      </c>
      <c r="E12748">
        <f>rawdata!E12885</f>
        <v>1</v>
      </c>
      <c r="F12748">
        <f>rawdata!F12885</f>
        <v>0.99</v>
      </c>
      <c r="G12748">
        <f>rawdata!G12885</f>
        <v>0</v>
      </c>
      <c r="H12748">
        <f>rawdata!H12885</f>
        <v>28.38</v>
      </c>
      <c r="I12748">
        <f>rawdata!I12885</f>
        <v>1</v>
      </c>
      <c r="J12748" s="3">
        <f t="shared" si="597"/>
        <v>8.91</v>
      </c>
      <c r="K12748" s="3">
        <f t="shared" si="598"/>
        <v>2.5286580000000001</v>
      </c>
      <c r="L12748">
        <f t="shared" si="599"/>
        <v>1994</v>
      </c>
    </row>
    <row r="12749" spans="1:12" x14ac:dyDescent="0.25">
      <c r="A12749">
        <f>rawdata!A12886</f>
        <v>2</v>
      </c>
      <c r="B12749">
        <f>rawdata!B12886</f>
        <v>3828112271</v>
      </c>
      <c r="C12749">
        <f>rawdata!C12886</f>
        <v>254</v>
      </c>
      <c r="D12749">
        <f>rawdata!D12886</f>
        <v>2</v>
      </c>
      <c r="E12749">
        <f>rawdata!E12886</f>
        <v>1</v>
      </c>
      <c r="F12749">
        <f>rawdata!F12886</f>
        <v>0.99</v>
      </c>
      <c r="G12749">
        <f>rawdata!G12886</f>
        <v>0</v>
      </c>
      <c r="H12749">
        <f>rawdata!H12886</f>
        <v>31.61</v>
      </c>
      <c r="I12749">
        <f>rawdata!I12886</f>
        <v>1</v>
      </c>
      <c r="J12749" s="3">
        <f t="shared" si="597"/>
        <v>1.98</v>
      </c>
      <c r="K12749" s="3">
        <f t="shared" si="598"/>
        <v>0.62587800000000005</v>
      </c>
      <c r="L12749">
        <f t="shared" si="599"/>
        <v>1994</v>
      </c>
    </row>
    <row r="12750" spans="1:12" x14ac:dyDescent="0.25">
      <c r="A12750">
        <f>rawdata!A12887</f>
        <v>2</v>
      </c>
      <c r="B12750">
        <f>rawdata!B12887</f>
        <v>3828112277</v>
      </c>
      <c r="C12750">
        <f>rawdata!C12887</f>
        <v>254</v>
      </c>
      <c r="D12750">
        <f>rawdata!D12887</f>
        <v>18</v>
      </c>
      <c r="E12750">
        <f>rawdata!E12887</f>
        <v>1</v>
      </c>
      <c r="F12750">
        <f>rawdata!F12887</f>
        <v>1.69</v>
      </c>
      <c r="G12750">
        <f>rawdata!G12887</f>
        <v>0</v>
      </c>
      <c r="H12750">
        <f>rawdata!H12887</f>
        <v>50.41</v>
      </c>
      <c r="I12750">
        <f>rawdata!I12887</f>
        <v>1</v>
      </c>
      <c r="J12750" s="3">
        <f t="shared" si="597"/>
        <v>30.419999999999998</v>
      </c>
      <c r="K12750" s="3">
        <f t="shared" si="598"/>
        <v>15.334721999999998</v>
      </c>
      <c r="L12750">
        <f t="shared" si="599"/>
        <v>1994</v>
      </c>
    </row>
    <row r="12751" spans="1:12" x14ac:dyDescent="0.25">
      <c r="A12751">
        <f>rawdata!A12888</f>
        <v>2</v>
      </c>
      <c r="B12751">
        <f>rawdata!B12888</f>
        <v>3828112289</v>
      </c>
      <c r="C12751">
        <f>rawdata!C12888</f>
        <v>254</v>
      </c>
      <c r="D12751">
        <f>rawdata!D12888</f>
        <v>8</v>
      </c>
      <c r="E12751">
        <f>rawdata!E12888</f>
        <v>1</v>
      </c>
      <c r="F12751">
        <f>rawdata!F12888</f>
        <v>2.4900000000000002</v>
      </c>
      <c r="G12751">
        <f>rawdata!G12888</f>
        <v>0</v>
      </c>
      <c r="H12751">
        <f>rawdata!H12888</f>
        <v>43.73</v>
      </c>
      <c r="I12751">
        <f>rawdata!I12888</f>
        <v>1</v>
      </c>
      <c r="J12751" s="3">
        <f t="shared" si="597"/>
        <v>19.920000000000002</v>
      </c>
      <c r="K12751" s="3">
        <f t="shared" si="598"/>
        <v>8.711015999999999</v>
      </c>
      <c r="L12751">
        <f t="shared" si="599"/>
        <v>1994</v>
      </c>
    </row>
    <row r="12752" spans="1:12" x14ac:dyDescent="0.25">
      <c r="A12752">
        <f>rawdata!A12889</f>
        <v>2</v>
      </c>
      <c r="B12752">
        <f>rawdata!B12889</f>
        <v>3828112409</v>
      </c>
      <c r="C12752">
        <f>rawdata!C12889</f>
        <v>254</v>
      </c>
      <c r="D12752">
        <f>rawdata!D12889</f>
        <v>12</v>
      </c>
      <c r="E12752">
        <f>rawdata!E12889</f>
        <v>1</v>
      </c>
      <c r="F12752">
        <f>rawdata!F12889</f>
        <v>0.99</v>
      </c>
      <c r="G12752">
        <f>rawdata!G12889</f>
        <v>0</v>
      </c>
      <c r="H12752">
        <f>rawdata!H12889</f>
        <v>31.41</v>
      </c>
      <c r="I12752">
        <f>rawdata!I12889</f>
        <v>1</v>
      </c>
      <c r="J12752" s="3">
        <f t="shared" si="597"/>
        <v>11.879999999999999</v>
      </c>
      <c r="K12752" s="3">
        <f t="shared" si="598"/>
        <v>3.7315079999999994</v>
      </c>
      <c r="L12752">
        <f t="shared" si="599"/>
        <v>1994</v>
      </c>
    </row>
    <row r="12753" spans="1:12" x14ac:dyDescent="0.25">
      <c r="A12753">
        <f>rawdata!A12890</f>
        <v>2</v>
      </c>
      <c r="B12753">
        <f>rawdata!B12890</f>
        <v>4400000516</v>
      </c>
      <c r="C12753">
        <f>rawdata!C12890</f>
        <v>254</v>
      </c>
      <c r="D12753">
        <f>rawdata!D12890</f>
        <v>22</v>
      </c>
      <c r="E12753">
        <f>rawdata!E12890</f>
        <v>1</v>
      </c>
      <c r="F12753">
        <f>rawdata!F12890</f>
        <v>2.99</v>
      </c>
      <c r="G12753">
        <f>rawdata!G12890</f>
        <v>0</v>
      </c>
      <c r="H12753">
        <f>rawdata!H12890</f>
        <v>25.98</v>
      </c>
      <c r="I12753">
        <f>rawdata!I12890</f>
        <v>1</v>
      </c>
      <c r="J12753" s="3">
        <f t="shared" si="597"/>
        <v>65.78</v>
      </c>
      <c r="K12753" s="3">
        <f t="shared" si="598"/>
        <v>17.089644</v>
      </c>
      <c r="L12753">
        <f t="shared" si="599"/>
        <v>1994</v>
      </c>
    </row>
    <row r="12754" spans="1:12" x14ac:dyDescent="0.25">
      <c r="A12754">
        <f>rawdata!A12891</f>
        <v>2</v>
      </c>
      <c r="B12754">
        <f>rawdata!B12891</f>
        <v>4400000527</v>
      </c>
      <c r="C12754">
        <f>rawdata!C12891</f>
        <v>254</v>
      </c>
      <c r="D12754">
        <f>rawdata!D12891</f>
        <v>19</v>
      </c>
      <c r="E12754">
        <f>rawdata!E12891</f>
        <v>1</v>
      </c>
      <c r="F12754">
        <f>rawdata!F12891</f>
        <v>2.99</v>
      </c>
      <c r="G12754">
        <f>rawdata!G12891</f>
        <v>0</v>
      </c>
      <c r="H12754">
        <f>rawdata!H12891</f>
        <v>26.62</v>
      </c>
      <c r="I12754">
        <f>rawdata!I12891</f>
        <v>1</v>
      </c>
      <c r="J12754" s="3">
        <f t="shared" si="597"/>
        <v>56.81</v>
      </c>
      <c r="K12754" s="3">
        <f t="shared" si="598"/>
        <v>15.122822000000001</v>
      </c>
      <c r="L12754">
        <f t="shared" si="599"/>
        <v>1994</v>
      </c>
    </row>
    <row r="12755" spans="1:12" x14ac:dyDescent="0.25">
      <c r="A12755">
        <f>rawdata!A12892</f>
        <v>2</v>
      </c>
      <c r="B12755">
        <f>rawdata!B12892</f>
        <v>4400000551</v>
      </c>
      <c r="C12755">
        <f>rawdata!C12892</f>
        <v>254</v>
      </c>
      <c r="D12755">
        <f>rawdata!D12892</f>
        <v>40</v>
      </c>
      <c r="E12755">
        <f>rawdata!E12892</f>
        <v>1</v>
      </c>
      <c r="F12755">
        <f>rawdata!F12892</f>
        <v>2.99</v>
      </c>
      <c r="G12755">
        <f>rawdata!G12892</f>
        <v>0</v>
      </c>
      <c r="H12755">
        <f>rawdata!H12892</f>
        <v>30</v>
      </c>
      <c r="I12755">
        <f>rawdata!I12892</f>
        <v>1</v>
      </c>
      <c r="J12755" s="3">
        <f t="shared" si="597"/>
        <v>119.60000000000001</v>
      </c>
      <c r="K12755" s="3">
        <f t="shared" si="598"/>
        <v>35.880000000000003</v>
      </c>
      <c r="L12755">
        <f t="shared" si="599"/>
        <v>1994</v>
      </c>
    </row>
    <row r="12756" spans="1:12" x14ac:dyDescent="0.25">
      <c r="A12756">
        <f>rawdata!A12893</f>
        <v>2</v>
      </c>
      <c r="B12756">
        <f>rawdata!B12893</f>
        <v>4400000655</v>
      </c>
      <c r="C12756">
        <f>rawdata!C12893</f>
        <v>254</v>
      </c>
      <c r="D12756">
        <f>rawdata!D12893</f>
        <v>9</v>
      </c>
      <c r="E12756">
        <f>rawdata!E12893</f>
        <v>1</v>
      </c>
      <c r="F12756">
        <f>rawdata!F12893</f>
        <v>3.32</v>
      </c>
      <c r="G12756">
        <f>rawdata!G12893</f>
        <v>0</v>
      </c>
      <c r="H12756">
        <f>rawdata!H12893</f>
        <v>26.65</v>
      </c>
      <c r="I12756">
        <f>rawdata!I12893</f>
        <v>1</v>
      </c>
      <c r="J12756" s="3">
        <f t="shared" si="597"/>
        <v>29.88</v>
      </c>
      <c r="K12756" s="3">
        <f t="shared" si="598"/>
        <v>7.9630199999999993</v>
      </c>
      <c r="L12756">
        <f t="shared" si="599"/>
        <v>1994</v>
      </c>
    </row>
    <row r="12757" spans="1:12" x14ac:dyDescent="0.25">
      <c r="A12757">
        <f>rawdata!A12894</f>
        <v>2</v>
      </c>
      <c r="B12757">
        <f>rawdata!B12894</f>
        <v>4400000720</v>
      </c>
      <c r="C12757">
        <f>rawdata!C12894</f>
        <v>254</v>
      </c>
      <c r="D12757">
        <f>rawdata!D12894</f>
        <v>31</v>
      </c>
      <c r="E12757">
        <f>rawdata!E12894</f>
        <v>1</v>
      </c>
      <c r="F12757">
        <f>rawdata!F12894</f>
        <v>3.35</v>
      </c>
      <c r="G12757">
        <f>rawdata!G12894</f>
        <v>0</v>
      </c>
      <c r="H12757">
        <f>rawdata!H12894</f>
        <v>27.31</v>
      </c>
      <c r="I12757">
        <f>rawdata!I12894</f>
        <v>1</v>
      </c>
      <c r="J12757" s="3">
        <f t="shared" si="597"/>
        <v>103.85000000000001</v>
      </c>
      <c r="K12757" s="3">
        <f t="shared" si="598"/>
        <v>28.361435</v>
      </c>
      <c r="L12757">
        <f t="shared" si="599"/>
        <v>1994</v>
      </c>
    </row>
    <row r="12758" spans="1:12" x14ac:dyDescent="0.25">
      <c r="A12758">
        <f>rawdata!A12895</f>
        <v>2</v>
      </c>
      <c r="B12758">
        <f>rawdata!B12895</f>
        <v>4400003721</v>
      </c>
      <c r="C12758">
        <f>rawdata!C12895</f>
        <v>254</v>
      </c>
      <c r="D12758">
        <f>rawdata!D12895</f>
        <v>11</v>
      </c>
      <c r="E12758">
        <f>rawdata!E12895</f>
        <v>1</v>
      </c>
      <c r="F12758">
        <f>rawdata!F12895</f>
        <v>2.57</v>
      </c>
      <c r="G12758" t="str">
        <f>rawdata!G12895</f>
        <v>B</v>
      </c>
      <c r="H12758">
        <f>rawdata!H12895</f>
        <v>30.11</v>
      </c>
      <c r="I12758">
        <f>rawdata!I12895</f>
        <v>1</v>
      </c>
      <c r="J12758" s="3">
        <f t="shared" si="597"/>
        <v>28.27</v>
      </c>
      <c r="K12758" s="3">
        <f t="shared" si="598"/>
        <v>8.5120970000000007</v>
      </c>
      <c r="L12758">
        <f t="shared" si="599"/>
        <v>1994</v>
      </c>
    </row>
    <row r="12759" spans="1:12" x14ac:dyDescent="0.25">
      <c r="A12759">
        <f>rawdata!A12896</f>
        <v>2</v>
      </c>
      <c r="B12759">
        <f>rawdata!B12896</f>
        <v>4400003732</v>
      </c>
      <c r="C12759">
        <f>rawdata!C12896</f>
        <v>254</v>
      </c>
      <c r="D12759">
        <f>rawdata!D12896</f>
        <v>9</v>
      </c>
      <c r="E12759">
        <f>rawdata!E12896</f>
        <v>1</v>
      </c>
      <c r="F12759">
        <f>rawdata!F12896</f>
        <v>2.99</v>
      </c>
      <c r="G12759">
        <f>rawdata!G12896</f>
        <v>0</v>
      </c>
      <c r="H12759">
        <f>rawdata!H12896</f>
        <v>30</v>
      </c>
      <c r="I12759">
        <f>rawdata!I12896</f>
        <v>1</v>
      </c>
      <c r="J12759" s="3">
        <f t="shared" si="597"/>
        <v>26.910000000000004</v>
      </c>
      <c r="K12759" s="3">
        <f t="shared" si="598"/>
        <v>8.0730000000000004</v>
      </c>
      <c r="L12759">
        <f t="shared" si="599"/>
        <v>1994</v>
      </c>
    </row>
    <row r="12760" spans="1:12" x14ac:dyDescent="0.25">
      <c r="A12760">
        <f>rawdata!A12897</f>
        <v>2</v>
      </c>
      <c r="B12760">
        <f>rawdata!B12897</f>
        <v>4400004713</v>
      </c>
      <c r="C12760">
        <f>rawdata!C12897</f>
        <v>254</v>
      </c>
      <c r="D12760">
        <f>rawdata!D12897</f>
        <v>27</v>
      </c>
      <c r="E12760">
        <f>rawdata!E12897</f>
        <v>1</v>
      </c>
      <c r="F12760">
        <f>rawdata!F12897</f>
        <v>2.99</v>
      </c>
      <c r="G12760">
        <f>rawdata!G12897</f>
        <v>0</v>
      </c>
      <c r="H12760">
        <f>rawdata!H12897</f>
        <v>27.35</v>
      </c>
      <c r="I12760">
        <f>rawdata!I12897</f>
        <v>1</v>
      </c>
      <c r="J12760" s="3">
        <f t="shared" si="597"/>
        <v>80.73</v>
      </c>
      <c r="K12760" s="3">
        <f t="shared" si="598"/>
        <v>22.079655000000002</v>
      </c>
      <c r="L12760">
        <f t="shared" si="599"/>
        <v>1994</v>
      </c>
    </row>
    <row r="12761" spans="1:12" x14ac:dyDescent="0.25">
      <c r="A12761">
        <f>rawdata!A12898</f>
        <v>2</v>
      </c>
      <c r="B12761">
        <f>rawdata!B12898</f>
        <v>4400004898</v>
      </c>
      <c r="C12761">
        <f>rawdata!C12898</f>
        <v>254</v>
      </c>
      <c r="D12761">
        <f>rawdata!D12898</f>
        <v>11</v>
      </c>
      <c r="E12761">
        <f>rawdata!E12898</f>
        <v>1</v>
      </c>
      <c r="F12761">
        <f>rawdata!F12898</f>
        <v>2.99</v>
      </c>
      <c r="G12761">
        <f>rawdata!G12898</f>
        <v>0</v>
      </c>
      <c r="H12761">
        <f>rawdata!H12898</f>
        <v>30</v>
      </c>
      <c r="I12761">
        <f>rawdata!I12898</f>
        <v>1</v>
      </c>
      <c r="J12761" s="3">
        <f t="shared" si="597"/>
        <v>32.89</v>
      </c>
      <c r="K12761" s="3">
        <f t="shared" si="598"/>
        <v>9.8670000000000009</v>
      </c>
      <c r="L12761">
        <f t="shared" si="599"/>
        <v>1994</v>
      </c>
    </row>
    <row r="12762" spans="1:12" x14ac:dyDescent="0.25">
      <c r="A12762">
        <f>rawdata!A12899</f>
        <v>2</v>
      </c>
      <c r="B12762">
        <f>rawdata!B12899</f>
        <v>7974600016</v>
      </c>
      <c r="C12762">
        <f>rawdata!C12899</f>
        <v>254</v>
      </c>
      <c r="D12762">
        <f>rawdata!D12899</f>
        <v>17</v>
      </c>
      <c r="E12762">
        <f>rawdata!E12899</f>
        <v>1</v>
      </c>
      <c r="F12762">
        <f>rawdata!F12899</f>
        <v>1.89</v>
      </c>
      <c r="G12762">
        <f>rawdata!G12899</f>
        <v>0</v>
      </c>
      <c r="H12762">
        <f>rawdata!H12899</f>
        <v>30.37</v>
      </c>
      <c r="I12762">
        <f>rawdata!I12899</f>
        <v>1</v>
      </c>
      <c r="J12762" s="3">
        <f t="shared" si="597"/>
        <v>32.129999999999995</v>
      </c>
      <c r="K12762" s="3">
        <f t="shared" si="598"/>
        <v>9.7578809999999994</v>
      </c>
      <c r="L12762">
        <f t="shared" si="599"/>
        <v>1994</v>
      </c>
    </row>
    <row r="12763" spans="1:12" x14ac:dyDescent="0.25">
      <c r="A12763">
        <f>rawdata!A12900</f>
        <v>12</v>
      </c>
      <c r="B12763">
        <f>rawdata!B12900</f>
        <v>1470001100</v>
      </c>
      <c r="C12763">
        <f>rawdata!C12900</f>
        <v>254</v>
      </c>
      <c r="D12763">
        <f>rawdata!D12900</f>
        <v>14</v>
      </c>
      <c r="E12763">
        <f>rawdata!E12900</f>
        <v>1</v>
      </c>
      <c r="F12763">
        <f>rawdata!F12900</f>
        <v>1.79</v>
      </c>
      <c r="G12763">
        <f>rawdata!G12900</f>
        <v>0</v>
      </c>
      <c r="H12763">
        <f>rawdata!H12900</f>
        <v>30.16</v>
      </c>
      <c r="I12763">
        <f>rawdata!I12900</f>
        <v>1</v>
      </c>
      <c r="J12763" s="3">
        <f t="shared" si="597"/>
        <v>25.060000000000002</v>
      </c>
      <c r="K12763" s="3">
        <f t="shared" si="598"/>
        <v>7.5580960000000008</v>
      </c>
      <c r="L12763">
        <f t="shared" si="599"/>
        <v>1994</v>
      </c>
    </row>
    <row r="12764" spans="1:12" x14ac:dyDescent="0.25">
      <c r="A12764">
        <f>rawdata!A12901</f>
        <v>12</v>
      </c>
      <c r="B12764">
        <f>rawdata!B12901</f>
        <v>1470001110</v>
      </c>
      <c r="C12764">
        <f>rawdata!C12901</f>
        <v>254</v>
      </c>
      <c r="D12764">
        <f>rawdata!D12901</f>
        <v>6</v>
      </c>
      <c r="E12764">
        <f>rawdata!E12901</f>
        <v>1</v>
      </c>
      <c r="F12764">
        <f>rawdata!F12901</f>
        <v>2.59</v>
      </c>
      <c r="G12764">
        <f>rawdata!G12901</f>
        <v>0</v>
      </c>
      <c r="H12764">
        <f>rawdata!H12901</f>
        <v>41.46</v>
      </c>
      <c r="I12764">
        <f>rawdata!I12901</f>
        <v>1</v>
      </c>
      <c r="J12764" s="3">
        <f t="shared" si="597"/>
        <v>15.54</v>
      </c>
      <c r="K12764" s="3">
        <f t="shared" si="598"/>
        <v>6.4428840000000003</v>
      </c>
      <c r="L12764">
        <f t="shared" si="599"/>
        <v>1994</v>
      </c>
    </row>
    <row r="12765" spans="1:12" x14ac:dyDescent="0.25">
      <c r="A12765">
        <f>rawdata!A12902</f>
        <v>12</v>
      </c>
      <c r="B12765">
        <f>rawdata!B12902</f>
        <v>3010016584</v>
      </c>
      <c r="C12765">
        <f>rawdata!C12902</f>
        <v>254</v>
      </c>
      <c r="D12765">
        <f>rawdata!D12902</f>
        <v>5</v>
      </c>
      <c r="E12765">
        <f>rawdata!E12902</f>
        <v>1</v>
      </c>
      <c r="F12765">
        <f>rawdata!F12902</f>
        <v>3.05</v>
      </c>
      <c r="G12765">
        <f>rawdata!G12902</f>
        <v>0</v>
      </c>
      <c r="H12765">
        <f>rawdata!H12902</f>
        <v>27.44</v>
      </c>
      <c r="I12765">
        <f>rawdata!I12902</f>
        <v>1</v>
      </c>
      <c r="J12765" s="3">
        <f t="shared" si="597"/>
        <v>15.25</v>
      </c>
      <c r="K12765" s="3">
        <f t="shared" si="598"/>
        <v>4.1846000000000005</v>
      </c>
      <c r="L12765">
        <f t="shared" si="599"/>
        <v>1994</v>
      </c>
    </row>
    <row r="12766" spans="1:12" x14ac:dyDescent="0.25">
      <c r="A12766">
        <f>rawdata!A12903</f>
        <v>12</v>
      </c>
      <c r="B12766">
        <f>rawdata!B12903</f>
        <v>3010021196</v>
      </c>
      <c r="C12766">
        <f>rawdata!C12903</f>
        <v>254</v>
      </c>
      <c r="D12766">
        <f>rawdata!D12903</f>
        <v>85</v>
      </c>
      <c r="E12766">
        <f>rawdata!E12903</f>
        <v>1</v>
      </c>
      <c r="F12766">
        <f>rawdata!F12903</f>
        <v>1.65</v>
      </c>
      <c r="G12766">
        <f>rawdata!G12903</f>
        <v>0</v>
      </c>
      <c r="H12766">
        <f>rawdata!H12903</f>
        <v>9.51</v>
      </c>
      <c r="I12766">
        <f>rawdata!I12903</f>
        <v>1</v>
      </c>
      <c r="J12766" s="3">
        <f t="shared" si="597"/>
        <v>140.25</v>
      </c>
      <c r="K12766" s="3">
        <f t="shared" si="598"/>
        <v>13.337774999999999</v>
      </c>
      <c r="L12766">
        <f t="shared" si="599"/>
        <v>1994</v>
      </c>
    </row>
    <row r="12767" spans="1:12" x14ac:dyDescent="0.25">
      <c r="A12767">
        <f>rawdata!A12904</f>
        <v>12</v>
      </c>
      <c r="B12767">
        <f>rawdata!B12904</f>
        <v>3828112263</v>
      </c>
      <c r="C12767">
        <f>rawdata!C12904</f>
        <v>254</v>
      </c>
      <c r="D12767">
        <f>rawdata!D12904</f>
        <v>83</v>
      </c>
      <c r="E12767">
        <f>rawdata!E12904</f>
        <v>1</v>
      </c>
      <c r="F12767">
        <f>rawdata!F12904</f>
        <v>0.99</v>
      </c>
      <c r="G12767">
        <f>rawdata!G12904</f>
        <v>0</v>
      </c>
      <c r="H12767">
        <f>rawdata!H12904</f>
        <v>31.21</v>
      </c>
      <c r="I12767">
        <f>rawdata!I12904</f>
        <v>1</v>
      </c>
      <c r="J12767" s="3">
        <f t="shared" si="597"/>
        <v>82.17</v>
      </c>
      <c r="K12767" s="3">
        <f t="shared" si="598"/>
        <v>25.645257000000001</v>
      </c>
      <c r="L12767">
        <f t="shared" si="599"/>
        <v>1994</v>
      </c>
    </row>
    <row r="12768" spans="1:12" x14ac:dyDescent="0.25">
      <c r="A12768">
        <f>rawdata!A12905</f>
        <v>12</v>
      </c>
      <c r="B12768">
        <f>rawdata!B12905</f>
        <v>3828112267</v>
      </c>
      <c r="C12768">
        <f>rawdata!C12905</f>
        <v>254</v>
      </c>
      <c r="D12768">
        <f>rawdata!D12905</f>
        <v>109</v>
      </c>
      <c r="E12768">
        <f>rawdata!E12905</f>
        <v>1</v>
      </c>
      <c r="F12768">
        <f>rawdata!F12905</f>
        <v>0.99</v>
      </c>
      <c r="G12768">
        <f>rawdata!G12905</f>
        <v>0</v>
      </c>
      <c r="H12768">
        <f>rawdata!H12905</f>
        <v>28.38</v>
      </c>
      <c r="I12768">
        <f>rawdata!I12905</f>
        <v>1</v>
      </c>
      <c r="J12768" s="3">
        <f t="shared" si="597"/>
        <v>107.91</v>
      </c>
      <c r="K12768" s="3">
        <f t="shared" si="598"/>
        <v>30.624858</v>
      </c>
      <c r="L12768">
        <f t="shared" si="599"/>
        <v>1994</v>
      </c>
    </row>
    <row r="12769" spans="1:12" x14ac:dyDescent="0.25">
      <c r="A12769">
        <f>rawdata!A12906</f>
        <v>12</v>
      </c>
      <c r="B12769">
        <f>rawdata!B12906</f>
        <v>3828112271</v>
      </c>
      <c r="C12769">
        <f>rawdata!C12906</f>
        <v>254</v>
      </c>
      <c r="D12769">
        <f>rawdata!D12906</f>
        <v>76</v>
      </c>
      <c r="E12769">
        <f>rawdata!E12906</f>
        <v>1</v>
      </c>
      <c r="F12769">
        <f>rawdata!F12906</f>
        <v>0.99</v>
      </c>
      <c r="G12769">
        <f>rawdata!G12906</f>
        <v>0</v>
      </c>
      <c r="H12769">
        <f>rawdata!H12906</f>
        <v>31.61</v>
      </c>
      <c r="I12769">
        <f>rawdata!I12906</f>
        <v>1</v>
      </c>
      <c r="J12769" s="3">
        <f t="shared" si="597"/>
        <v>75.239999999999995</v>
      </c>
      <c r="K12769" s="3">
        <f t="shared" si="598"/>
        <v>23.783363999999995</v>
      </c>
      <c r="L12769">
        <f t="shared" si="599"/>
        <v>1994</v>
      </c>
    </row>
    <row r="12770" spans="1:12" x14ac:dyDescent="0.25">
      <c r="A12770">
        <f>rawdata!A12907</f>
        <v>12</v>
      </c>
      <c r="B12770">
        <f>rawdata!B12907</f>
        <v>3828112277</v>
      </c>
      <c r="C12770">
        <f>rawdata!C12907</f>
        <v>254</v>
      </c>
      <c r="D12770">
        <f>rawdata!D12907</f>
        <v>22</v>
      </c>
      <c r="E12770">
        <f>rawdata!E12907</f>
        <v>1</v>
      </c>
      <c r="F12770">
        <f>rawdata!F12907</f>
        <v>1.69</v>
      </c>
      <c r="G12770">
        <f>rawdata!G12907</f>
        <v>0</v>
      </c>
      <c r="H12770">
        <f>rawdata!H12907</f>
        <v>50.47</v>
      </c>
      <c r="I12770">
        <f>rawdata!I12907</f>
        <v>1</v>
      </c>
      <c r="J12770" s="3">
        <f t="shared" si="597"/>
        <v>37.18</v>
      </c>
      <c r="K12770" s="3">
        <f t="shared" si="598"/>
        <v>18.764745999999999</v>
      </c>
      <c r="L12770">
        <f t="shared" si="599"/>
        <v>1994</v>
      </c>
    </row>
    <row r="12771" spans="1:12" x14ac:dyDescent="0.25">
      <c r="A12771">
        <f>rawdata!A12908</f>
        <v>12</v>
      </c>
      <c r="B12771">
        <f>rawdata!B12908</f>
        <v>3828112289</v>
      </c>
      <c r="C12771">
        <f>rawdata!C12908</f>
        <v>254</v>
      </c>
      <c r="D12771">
        <f>rawdata!D12908</f>
        <v>13</v>
      </c>
      <c r="E12771">
        <f>rawdata!E12908</f>
        <v>1</v>
      </c>
      <c r="F12771">
        <f>rawdata!F12908</f>
        <v>2.4900000000000002</v>
      </c>
      <c r="G12771">
        <f>rawdata!G12908</f>
        <v>0</v>
      </c>
      <c r="H12771">
        <f>rawdata!H12908</f>
        <v>43.73</v>
      </c>
      <c r="I12771">
        <f>rawdata!I12908</f>
        <v>1</v>
      </c>
      <c r="J12771" s="3">
        <f t="shared" si="597"/>
        <v>32.370000000000005</v>
      </c>
      <c r="K12771" s="3">
        <f t="shared" si="598"/>
        <v>14.155401000000001</v>
      </c>
      <c r="L12771">
        <f t="shared" si="599"/>
        <v>1994</v>
      </c>
    </row>
    <row r="12772" spans="1:12" x14ac:dyDescent="0.25">
      <c r="A12772">
        <f>rawdata!A12909</f>
        <v>12</v>
      </c>
      <c r="B12772">
        <f>rawdata!B12909</f>
        <v>3828112409</v>
      </c>
      <c r="C12772">
        <f>rawdata!C12909</f>
        <v>254</v>
      </c>
      <c r="D12772">
        <f>rawdata!D12909</f>
        <v>119</v>
      </c>
      <c r="E12772">
        <f>rawdata!E12909</f>
        <v>1</v>
      </c>
      <c r="F12772">
        <f>rawdata!F12909</f>
        <v>0.99</v>
      </c>
      <c r="G12772">
        <f>rawdata!G12909</f>
        <v>0</v>
      </c>
      <c r="H12772">
        <f>rawdata!H12909</f>
        <v>31.41</v>
      </c>
      <c r="I12772">
        <f>rawdata!I12909</f>
        <v>1</v>
      </c>
      <c r="J12772" s="3">
        <f t="shared" si="597"/>
        <v>117.81</v>
      </c>
      <c r="K12772" s="3">
        <f t="shared" si="598"/>
        <v>37.004120999999998</v>
      </c>
      <c r="L12772">
        <f t="shared" si="599"/>
        <v>1994</v>
      </c>
    </row>
    <row r="12773" spans="1:12" x14ac:dyDescent="0.25">
      <c r="A12773">
        <f>rawdata!A12910</f>
        <v>12</v>
      </c>
      <c r="B12773">
        <f>rawdata!B12910</f>
        <v>4400000516</v>
      </c>
      <c r="C12773">
        <f>rawdata!C12910</f>
        <v>254</v>
      </c>
      <c r="D12773">
        <f>rawdata!D12910</f>
        <v>14</v>
      </c>
      <c r="E12773">
        <f>rawdata!E12910</f>
        <v>1</v>
      </c>
      <c r="F12773">
        <f>rawdata!F12910</f>
        <v>2.99</v>
      </c>
      <c r="G12773">
        <f>rawdata!G12910</f>
        <v>0</v>
      </c>
      <c r="H12773">
        <f>rawdata!H12910</f>
        <v>25.98</v>
      </c>
      <c r="I12773">
        <f>rawdata!I12910</f>
        <v>1</v>
      </c>
      <c r="J12773" s="3">
        <f t="shared" si="597"/>
        <v>41.86</v>
      </c>
      <c r="K12773" s="3">
        <f t="shared" si="598"/>
        <v>10.875228</v>
      </c>
      <c r="L12773">
        <f t="shared" si="599"/>
        <v>1994</v>
      </c>
    </row>
    <row r="12774" spans="1:12" x14ac:dyDescent="0.25">
      <c r="A12774">
        <f>rawdata!A12911</f>
        <v>12</v>
      </c>
      <c r="B12774">
        <f>rawdata!B12911</f>
        <v>4400000527</v>
      </c>
      <c r="C12774">
        <f>rawdata!C12911</f>
        <v>254</v>
      </c>
      <c r="D12774">
        <f>rawdata!D12911</f>
        <v>12</v>
      </c>
      <c r="E12774">
        <f>rawdata!E12911</f>
        <v>1</v>
      </c>
      <c r="F12774">
        <f>rawdata!F12911</f>
        <v>2.99</v>
      </c>
      <c r="G12774">
        <f>rawdata!G12911</f>
        <v>0</v>
      </c>
      <c r="H12774">
        <f>rawdata!H12911</f>
        <v>26.32</v>
      </c>
      <c r="I12774">
        <f>rawdata!I12911</f>
        <v>1</v>
      </c>
      <c r="J12774" s="3">
        <f t="shared" si="597"/>
        <v>35.880000000000003</v>
      </c>
      <c r="K12774" s="3">
        <f t="shared" si="598"/>
        <v>9.4436160000000005</v>
      </c>
      <c r="L12774">
        <f t="shared" si="599"/>
        <v>1994</v>
      </c>
    </row>
    <row r="12775" spans="1:12" x14ac:dyDescent="0.25">
      <c r="A12775">
        <f>rawdata!A12912</f>
        <v>12</v>
      </c>
      <c r="B12775">
        <f>rawdata!B12912</f>
        <v>4400000551</v>
      </c>
      <c r="C12775">
        <f>rawdata!C12912</f>
        <v>254</v>
      </c>
      <c r="D12775">
        <f>rawdata!D12912</f>
        <v>34</v>
      </c>
      <c r="E12775">
        <f>rawdata!E12912</f>
        <v>1</v>
      </c>
      <c r="F12775">
        <f>rawdata!F12912</f>
        <v>2.99</v>
      </c>
      <c r="G12775">
        <f>rawdata!G12912</f>
        <v>0</v>
      </c>
      <c r="H12775">
        <f>rawdata!H12912</f>
        <v>30</v>
      </c>
      <c r="I12775">
        <f>rawdata!I12912</f>
        <v>1</v>
      </c>
      <c r="J12775" s="3">
        <f t="shared" si="597"/>
        <v>101.66000000000001</v>
      </c>
      <c r="K12775" s="3">
        <f t="shared" si="598"/>
        <v>30.498000000000001</v>
      </c>
      <c r="L12775">
        <f t="shared" si="599"/>
        <v>1994</v>
      </c>
    </row>
    <row r="12776" spans="1:12" x14ac:dyDescent="0.25">
      <c r="A12776">
        <f>rawdata!A12913</f>
        <v>12</v>
      </c>
      <c r="B12776">
        <f>rawdata!B12913</f>
        <v>4400000655</v>
      </c>
      <c r="C12776">
        <f>rawdata!C12913</f>
        <v>254</v>
      </c>
      <c r="D12776">
        <f>rawdata!D12913</f>
        <v>5</v>
      </c>
      <c r="E12776">
        <f>rawdata!E12913</f>
        <v>1</v>
      </c>
      <c r="F12776">
        <f>rawdata!F12913</f>
        <v>3.39</v>
      </c>
      <c r="G12776">
        <f>rawdata!G12913</f>
        <v>0</v>
      </c>
      <c r="H12776">
        <f>rawdata!H12913</f>
        <v>28.17</v>
      </c>
      <c r="I12776">
        <f>rawdata!I12913</f>
        <v>1</v>
      </c>
      <c r="J12776" s="3">
        <f t="shared" si="597"/>
        <v>16.95</v>
      </c>
      <c r="K12776" s="3">
        <f t="shared" si="598"/>
        <v>4.7748150000000003</v>
      </c>
      <c r="L12776">
        <f t="shared" si="599"/>
        <v>1994</v>
      </c>
    </row>
    <row r="12777" spans="1:12" x14ac:dyDescent="0.25">
      <c r="A12777">
        <f>rawdata!A12914</f>
        <v>12</v>
      </c>
      <c r="B12777">
        <f>rawdata!B12914</f>
        <v>4400000720</v>
      </c>
      <c r="C12777">
        <f>rawdata!C12914</f>
        <v>254</v>
      </c>
      <c r="D12777">
        <f>rawdata!D12914</f>
        <v>20</v>
      </c>
      <c r="E12777">
        <f>rawdata!E12914</f>
        <v>1</v>
      </c>
      <c r="F12777">
        <f>rawdata!F12914</f>
        <v>3.33</v>
      </c>
      <c r="G12777">
        <f>rawdata!G12914</f>
        <v>0</v>
      </c>
      <c r="H12777">
        <f>rawdata!H12914</f>
        <v>26.87</v>
      </c>
      <c r="I12777">
        <f>rawdata!I12914</f>
        <v>1</v>
      </c>
      <c r="J12777" s="3">
        <f t="shared" si="597"/>
        <v>66.599999999999994</v>
      </c>
      <c r="K12777" s="3">
        <f t="shared" si="598"/>
        <v>17.895419999999998</v>
      </c>
      <c r="L12777">
        <f t="shared" si="599"/>
        <v>1994</v>
      </c>
    </row>
    <row r="12778" spans="1:12" x14ac:dyDescent="0.25">
      <c r="A12778">
        <f>rawdata!A12915</f>
        <v>12</v>
      </c>
      <c r="B12778">
        <f>rawdata!B12915</f>
        <v>4400003721</v>
      </c>
      <c r="C12778">
        <f>rawdata!C12915</f>
        <v>254</v>
      </c>
      <c r="D12778">
        <f>rawdata!D12915</f>
        <v>11</v>
      </c>
      <c r="E12778">
        <f>rawdata!E12915</f>
        <v>1</v>
      </c>
      <c r="F12778">
        <f>rawdata!F12915</f>
        <v>2.57</v>
      </c>
      <c r="G12778" t="str">
        <f>rawdata!G12915</f>
        <v>B</v>
      </c>
      <c r="H12778">
        <f>rawdata!H12915</f>
        <v>30.11</v>
      </c>
      <c r="I12778">
        <f>rawdata!I12915</f>
        <v>1</v>
      </c>
      <c r="J12778" s="3">
        <f t="shared" si="597"/>
        <v>28.27</v>
      </c>
      <c r="K12778" s="3">
        <f t="shared" si="598"/>
        <v>8.5120970000000007</v>
      </c>
      <c r="L12778">
        <f t="shared" si="599"/>
        <v>1994</v>
      </c>
    </row>
    <row r="12779" spans="1:12" x14ac:dyDescent="0.25">
      <c r="A12779">
        <f>rawdata!A12916</f>
        <v>12</v>
      </c>
      <c r="B12779">
        <f>rawdata!B12916</f>
        <v>4400003732</v>
      </c>
      <c r="C12779">
        <f>rawdata!C12916</f>
        <v>254</v>
      </c>
      <c r="D12779">
        <f>rawdata!D12916</f>
        <v>9</v>
      </c>
      <c r="E12779">
        <f>rawdata!E12916</f>
        <v>1</v>
      </c>
      <c r="F12779">
        <f>rawdata!F12916</f>
        <v>2.99</v>
      </c>
      <c r="G12779">
        <f>rawdata!G12916</f>
        <v>0</v>
      </c>
      <c r="H12779">
        <f>rawdata!H12916</f>
        <v>30</v>
      </c>
      <c r="I12779">
        <f>rawdata!I12916</f>
        <v>1</v>
      </c>
      <c r="J12779" s="3">
        <f t="shared" si="597"/>
        <v>26.910000000000004</v>
      </c>
      <c r="K12779" s="3">
        <f t="shared" si="598"/>
        <v>8.0730000000000004</v>
      </c>
      <c r="L12779">
        <f t="shared" si="599"/>
        <v>1994</v>
      </c>
    </row>
    <row r="12780" spans="1:12" x14ac:dyDescent="0.25">
      <c r="A12780">
        <f>rawdata!A12917</f>
        <v>12</v>
      </c>
      <c r="B12780">
        <f>rawdata!B12917</f>
        <v>4400004713</v>
      </c>
      <c r="C12780">
        <f>rawdata!C12917</f>
        <v>254</v>
      </c>
      <c r="D12780">
        <f>rawdata!D12917</f>
        <v>28</v>
      </c>
      <c r="E12780">
        <f>rawdata!E12917</f>
        <v>1</v>
      </c>
      <c r="F12780">
        <f>rawdata!F12917</f>
        <v>2.99</v>
      </c>
      <c r="G12780">
        <f>rawdata!G12917</f>
        <v>0</v>
      </c>
      <c r="H12780">
        <f>rawdata!H12917</f>
        <v>27.45</v>
      </c>
      <c r="I12780">
        <f>rawdata!I12917</f>
        <v>1</v>
      </c>
      <c r="J12780" s="3">
        <f t="shared" si="597"/>
        <v>83.72</v>
      </c>
      <c r="K12780" s="3">
        <f t="shared" si="598"/>
        <v>22.98114</v>
      </c>
      <c r="L12780">
        <f t="shared" si="599"/>
        <v>1994</v>
      </c>
    </row>
    <row r="12781" spans="1:12" x14ac:dyDescent="0.25">
      <c r="A12781">
        <f>rawdata!A12918</f>
        <v>12</v>
      </c>
      <c r="B12781">
        <f>rawdata!B12918</f>
        <v>4400004898</v>
      </c>
      <c r="C12781">
        <f>rawdata!C12918</f>
        <v>254</v>
      </c>
      <c r="D12781">
        <f>rawdata!D12918</f>
        <v>8</v>
      </c>
      <c r="E12781">
        <f>rawdata!E12918</f>
        <v>1</v>
      </c>
      <c r="F12781">
        <f>rawdata!F12918</f>
        <v>2.99</v>
      </c>
      <c r="G12781">
        <f>rawdata!G12918</f>
        <v>0</v>
      </c>
      <c r="H12781">
        <f>rawdata!H12918</f>
        <v>30</v>
      </c>
      <c r="I12781">
        <f>rawdata!I12918</f>
        <v>1</v>
      </c>
      <c r="J12781" s="3">
        <f t="shared" si="597"/>
        <v>23.92</v>
      </c>
      <c r="K12781" s="3">
        <f t="shared" si="598"/>
        <v>7.1760000000000002</v>
      </c>
      <c r="L12781">
        <f t="shared" si="599"/>
        <v>1994</v>
      </c>
    </row>
    <row r="12782" spans="1:12" x14ac:dyDescent="0.25">
      <c r="A12782">
        <f>rawdata!A12919</f>
        <v>12</v>
      </c>
      <c r="B12782">
        <f>rawdata!B12919</f>
        <v>7974600016</v>
      </c>
      <c r="C12782">
        <f>rawdata!C12919</f>
        <v>254</v>
      </c>
      <c r="D12782">
        <f>rawdata!D12919</f>
        <v>21</v>
      </c>
      <c r="E12782">
        <f>rawdata!E12919</f>
        <v>1</v>
      </c>
      <c r="F12782">
        <f>rawdata!F12919</f>
        <v>1.89</v>
      </c>
      <c r="G12782">
        <f>rawdata!G12919</f>
        <v>0</v>
      </c>
      <c r="H12782">
        <f>rawdata!H12919</f>
        <v>30.37</v>
      </c>
      <c r="I12782">
        <f>rawdata!I12919</f>
        <v>1</v>
      </c>
      <c r="J12782" s="3">
        <f t="shared" si="597"/>
        <v>39.69</v>
      </c>
      <c r="K12782" s="3">
        <f t="shared" si="598"/>
        <v>12.053852999999998</v>
      </c>
      <c r="L12782">
        <f t="shared" si="599"/>
        <v>1994</v>
      </c>
    </row>
    <row r="12783" spans="1:12" x14ac:dyDescent="0.25">
      <c r="A12783">
        <f>rawdata!A12920</f>
        <v>50</v>
      </c>
      <c r="B12783">
        <f>rawdata!B12920</f>
        <v>1470001100</v>
      </c>
      <c r="C12783">
        <f>rawdata!C12920</f>
        <v>254</v>
      </c>
      <c r="D12783">
        <f>rawdata!D12920</f>
        <v>0</v>
      </c>
      <c r="E12783">
        <f>rawdata!E12920</f>
        <v>1</v>
      </c>
      <c r="F12783">
        <f>rawdata!F12920</f>
        <v>0</v>
      </c>
      <c r="G12783">
        <f>rawdata!G12920</f>
        <v>0</v>
      </c>
      <c r="H12783">
        <f>rawdata!H12920</f>
        <v>0</v>
      </c>
      <c r="I12783">
        <f>rawdata!I12920</f>
        <v>1</v>
      </c>
      <c r="J12783" s="3">
        <f t="shared" si="597"/>
        <v>0</v>
      </c>
      <c r="K12783" s="3">
        <f t="shared" si="598"/>
        <v>0</v>
      </c>
      <c r="L12783">
        <f t="shared" si="599"/>
        <v>1994</v>
      </c>
    </row>
    <row r="12784" spans="1:12" x14ac:dyDescent="0.25">
      <c r="A12784">
        <f>rawdata!A12921</f>
        <v>50</v>
      </c>
      <c r="B12784">
        <f>rawdata!B12921</f>
        <v>1470001110</v>
      </c>
      <c r="C12784">
        <f>rawdata!C12921</f>
        <v>254</v>
      </c>
      <c r="D12784">
        <f>rawdata!D12921</f>
        <v>0</v>
      </c>
      <c r="E12784">
        <f>rawdata!E12921</f>
        <v>1</v>
      </c>
      <c r="F12784">
        <f>rawdata!F12921</f>
        <v>0</v>
      </c>
      <c r="G12784">
        <f>rawdata!G12921</f>
        <v>0</v>
      </c>
      <c r="H12784">
        <f>rawdata!H12921</f>
        <v>0</v>
      </c>
      <c r="I12784">
        <f>rawdata!I12921</f>
        <v>1</v>
      </c>
      <c r="J12784" s="3">
        <f t="shared" si="597"/>
        <v>0</v>
      </c>
      <c r="K12784" s="3">
        <f t="shared" si="598"/>
        <v>0</v>
      </c>
      <c r="L12784">
        <f t="shared" si="599"/>
        <v>1994</v>
      </c>
    </row>
    <row r="12785" spans="1:12" x14ac:dyDescent="0.25">
      <c r="A12785">
        <f>rawdata!A12922</f>
        <v>50</v>
      </c>
      <c r="B12785">
        <f>rawdata!B12922</f>
        <v>3010016584</v>
      </c>
      <c r="C12785">
        <f>rawdata!C12922</f>
        <v>254</v>
      </c>
      <c r="D12785">
        <f>rawdata!D12922</f>
        <v>0</v>
      </c>
      <c r="E12785">
        <f>rawdata!E12922</f>
        <v>1</v>
      </c>
      <c r="F12785">
        <f>rawdata!F12922</f>
        <v>0</v>
      </c>
      <c r="G12785">
        <f>rawdata!G12922</f>
        <v>0</v>
      </c>
      <c r="H12785">
        <f>rawdata!H12922</f>
        <v>0</v>
      </c>
      <c r="I12785">
        <f>rawdata!I12922</f>
        <v>1</v>
      </c>
      <c r="J12785" s="3">
        <f t="shared" si="597"/>
        <v>0</v>
      </c>
      <c r="K12785" s="3">
        <f t="shared" si="598"/>
        <v>0</v>
      </c>
      <c r="L12785">
        <f t="shared" si="599"/>
        <v>1994</v>
      </c>
    </row>
    <row r="12786" spans="1:12" x14ac:dyDescent="0.25">
      <c r="A12786">
        <f>rawdata!A12923</f>
        <v>50</v>
      </c>
      <c r="B12786">
        <f>rawdata!B12923</f>
        <v>3010021196</v>
      </c>
      <c r="C12786">
        <f>rawdata!C12923</f>
        <v>254</v>
      </c>
      <c r="D12786">
        <f>rawdata!D12923</f>
        <v>0</v>
      </c>
      <c r="E12786">
        <f>rawdata!E12923</f>
        <v>1</v>
      </c>
      <c r="F12786">
        <f>rawdata!F12923</f>
        <v>0</v>
      </c>
      <c r="G12786">
        <f>rawdata!G12923</f>
        <v>0</v>
      </c>
      <c r="H12786">
        <f>rawdata!H12923</f>
        <v>0</v>
      </c>
      <c r="I12786">
        <f>rawdata!I12923</f>
        <v>1</v>
      </c>
      <c r="J12786" s="3">
        <f t="shared" si="597"/>
        <v>0</v>
      </c>
      <c r="K12786" s="3">
        <f t="shared" si="598"/>
        <v>0</v>
      </c>
      <c r="L12786">
        <f t="shared" si="599"/>
        <v>1994</v>
      </c>
    </row>
    <row r="12787" spans="1:12" x14ac:dyDescent="0.25">
      <c r="A12787">
        <f>rawdata!A12924</f>
        <v>50</v>
      </c>
      <c r="B12787">
        <f>rawdata!B12924</f>
        <v>3828112263</v>
      </c>
      <c r="C12787">
        <f>rawdata!C12924</f>
        <v>254</v>
      </c>
      <c r="D12787">
        <f>rawdata!D12924</f>
        <v>0</v>
      </c>
      <c r="E12787">
        <f>rawdata!E12924</f>
        <v>1</v>
      </c>
      <c r="F12787">
        <f>rawdata!F12924</f>
        <v>0</v>
      </c>
      <c r="G12787">
        <f>rawdata!G12924</f>
        <v>0</v>
      </c>
      <c r="H12787">
        <f>rawdata!H12924</f>
        <v>0</v>
      </c>
      <c r="I12787">
        <f>rawdata!I12924</f>
        <v>1</v>
      </c>
      <c r="J12787" s="3">
        <f t="shared" si="597"/>
        <v>0</v>
      </c>
      <c r="K12787" s="3">
        <f t="shared" si="598"/>
        <v>0</v>
      </c>
      <c r="L12787">
        <f t="shared" si="599"/>
        <v>1994</v>
      </c>
    </row>
    <row r="12788" spans="1:12" x14ac:dyDescent="0.25">
      <c r="A12788">
        <f>rawdata!A12925</f>
        <v>50</v>
      </c>
      <c r="B12788">
        <f>rawdata!B12925</f>
        <v>3828112267</v>
      </c>
      <c r="C12788">
        <f>rawdata!C12925</f>
        <v>254</v>
      </c>
      <c r="D12788">
        <f>rawdata!D12925</f>
        <v>0</v>
      </c>
      <c r="E12788">
        <f>rawdata!E12925</f>
        <v>1</v>
      </c>
      <c r="F12788">
        <f>rawdata!F12925</f>
        <v>0</v>
      </c>
      <c r="G12788">
        <f>rawdata!G12925</f>
        <v>0</v>
      </c>
      <c r="H12788">
        <f>rawdata!H12925</f>
        <v>0</v>
      </c>
      <c r="I12788">
        <f>rawdata!I12925</f>
        <v>1</v>
      </c>
      <c r="J12788" s="3">
        <f t="shared" si="597"/>
        <v>0</v>
      </c>
      <c r="K12788" s="3">
        <f t="shared" si="598"/>
        <v>0</v>
      </c>
      <c r="L12788">
        <f t="shared" si="599"/>
        <v>1994</v>
      </c>
    </row>
    <row r="12789" spans="1:12" x14ac:dyDescent="0.25">
      <c r="A12789">
        <f>rawdata!A12926</f>
        <v>50</v>
      </c>
      <c r="B12789">
        <f>rawdata!B12926</f>
        <v>3828112271</v>
      </c>
      <c r="C12789">
        <f>rawdata!C12926</f>
        <v>254</v>
      </c>
      <c r="D12789">
        <f>rawdata!D12926</f>
        <v>0</v>
      </c>
      <c r="E12789">
        <f>rawdata!E12926</f>
        <v>1</v>
      </c>
      <c r="F12789">
        <f>rawdata!F12926</f>
        <v>0</v>
      </c>
      <c r="G12789">
        <f>rawdata!G12926</f>
        <v>0</v>
      </c>
      <c r="H12789">
        <f>rawdata!H12926</f>
        <v>0</v>
      </c>
      <c r="I12789">
        <f>rawdata!I12926</f>
        <v>1</v>
      </c>
      <c r="J12789" s="3">
        <f t="shared" si="597"/>
        <v>0</v>
      </c>
      <c r="K12789" s="3">
        <f t="shared" si="598"/>
        <v>0</v>
      </c>
      <c r="L12789">
        <f t="shared" si="599"/>
        <v>1994</v>
      </c>
    </row>
    <row r="12790" spans="1:12" x14ac:dyDescent="0.25">
      <c r="A12790">
        <f>rawdata!A12927</f>
        <v>50</v>
      </c>
      <c r="B12790">
        <f>rawdata!B12927</f>
        <v>3828112277</v>
      </c>
      <c r="C12790">
        <f>rawdata!C12927</f>
        <v>254</v>
      </c>
      <c r="D12790">
        <f>rawdata!D12927</f>
        <v>0</v>
      </c>
      <c r="E12790">
        <f>rawdata!E12927</f>
        <v>1</v>
      </c>
      <c r="F12790">
        <f>rawdata!F12927</f>
        <v>0</v>
      </c>
      <c r="G12790">
        <f>rawdata!G12927</f>
        <v>0</v>
      </c>
      <c r="H12790">
        <f>rawdata!H12927</f>
        <v>0</v>
      </c>
      <c r="I12790">
        <f>rawdata!I12927</f>
        <v>1</v>
      </c>
      <c r="J12790" s="3">
        <f t="shared" si="597"/>
        <v>0</v>
      </c>
      <c r="K12790" s="3">
        <f t="shared" si="598"/>
        <v>0</v>
      </c>
      <c r="L12790">
        <f t="shared" si="599"/>
        <v>1994</v>
      </c>
    </row>
    <row r="12791" spans="1:12" x14ac:dyDescent="0.25">
      <c r="A12791">
        <f>rawdata!A12928</f>
        <v>50</v>
      </c>
      <c r="B12791">
        <f>rawdata!B12928</f>
        <v>3828112289</v>
      </c>
      <c r="C12791">
        <f>rawdata!C12928</f>
        <v>254</v>
      </c>
      <c r="D12791">
        <f>rawdata!D12928</f>
        <v>0</v>
      </c>
      <c r="E12791">
        <f>rawdata!E12928</f>
        <v>1</v>
      </c>
      <c r="F12791">
        <f>rawdata!F12928</f>
        <v>0</v>
      </c>
      <c r="G12791">
        <f>rawdata!G12928</f>
        <v>0</v>
      </c>
      <c r="H12791">
        <f>rawdata!H12928</f>
        <v>0</v>
      </c>
      <c r="I12791">
        <f>rawdata!I12928</f>
        <v>1</v>
      </c>
      <c r="J12791" s="3">
        <f t="shared" si="597"/>
        <v>0</v>
      </c>
      <c r="K12791" s="3">
        <f t="shared" si="598"/>
        <v>0</v>
      </c>
      <c r="L12791">
        <f t="shared" si="599"/>
        <v>1994</v>
      </c>
    </row>
    <row r="12792" spans="1:12" x14ac:dyDescent="0.25">
      <c r="A12792">
        <f>rawdata!A12929</f>
        <v>50</v>
      </c>
      <c r="B12792">
        <f>rawdata!B12929</f>
        <v>3828112409</v>
      </c>
      <c r="C12792">
        <f>rawdata!C12929</f>
        <v>254</v>
      </c>
      <c r="D12792">
        <f>rawdata!D12929</f>
        <v>0</v>
      </c>
      <c r="E12792">
        <f>rawdata!E12929</f>
        <v>1</v>
      </c>
      <c r="F12792">
        <f>rawdata!F12929</f>
        <v>0</v>
      </c>
      <c r="G12792">
        <f>rawdata!G12929</f>
        <v>0</v>
      </c>
      <c r="H12792">
        <f>rawdata!H12929</f>
        <v>0</v>
      </c>
      <c r="I12792">
        <f>rawdata!I12929</f>
        <v>1</v>
      </c>
      <c r="J12792" s="3">
        <f t="shared" si="597"/>
        <v>0</v>
      </c>
      <c r="K12792" s="3">
        <f t="shared" si="598"/>
        <v>0</v>
      </c>
      <c r="L12792">
        <f t="shared" si="599"/>
        <v>1994</v>
      </c>
    </row>
    <row r="12793" spans="1:12" x14ac:dyDescent="0.25">
      <c r="A12793">
        <f>rawdata!A12930</f>
        <v>50</v>
      </c>
      <c r="B12793">
        <f>rawdata!B12930</f>
        <v>4400000516</v>
      </c>
      <c r="C12793">
        <f>rawdata!C12930</f>
        <v>254</v>
      </c>
      <c r="D12793">
        <f>rawdata!D12930</f>
        <v>0</v>
      </c>
      <c r="E12793">
        <f>rawdata!E12930</f>
        <v>1</v>
      </c>
      <c r="F12793">
        <f>rawdata!F12930</f>
        <v>0</v>
      </c>
      <c r="G12793">
        <f>rawdata!G12930</f>
        <v>0</v>
      </c>
      <c r="H12793">
        <f>rawdata!H12930</f>
        <v>0</v>
      </c>
      <c r="I12793">
        <f>rawdata!I12930</f>
        <v>1</v>
      </c>
      <c r="J12793" s="3">
        <f t="shared" si="597"/>
        <v>0</v>
      </c>
      <c r="K12793" s="3">
        <f t="shared" si="598"/>
        <v>0</v>
      </c>
      <c r="L12793">
        <f t="shared" si="599"/>
        <v>1994</v>
      </c>
    </row>
    <row r="12794" spans="1:12" x14ac:dyDescent="0.25">
      <c r="A12794">
        <f>rawdata!A12931</f>
        <v>50</v>
      </c>
      <c r="B12794">
        <f>rawdata!B12931</f>
        <v>4400000527</v>
      </c>
      <c r="C12794">
        <f>rawdata!C12931</f>
        <v>254</v>
      </c>
      <c r="D12794">
        <f>rawdata!D12931</f>
        <v>0</v>
      </c>
      <c r="E12794">
        <f>rawdata!E12931</f>
        <v>1</v>
      </c>
      <c r="F12794">
        <f>rawdata!F12931</f>
        <v>0</v>
      </c>
      <c r="G12794">
        <f>rawdata!G12931</f>
        <v>0</v>
      </c>
      <c r="H12794">
        <f>rawdata!H12931</f>
        <v>0</v>
      </c>
      <c r="I12794">
        <f>rawdata!I12931</f>
        <v>1</v>
      </c>
      <c r="J12794" s="3">
        <f t="shared" si="597"/>
        <v>0</v>
      </c>
      <c r="K12794" s="3">
        <f t="shared" si="598"/>
        <v>0</v>
      </c>
      <c r="L12794">
        <f t="shared" si="599"/>
        <v>1994</v>
      </c>
    </row>
    <row r="12795" spans="1:12" x14ac:dyDescent="0.25">
      <c r="A12795">
        <f>rawdata!A12932</f>
        <v>50</v>
      </c>
      <c r="B12795">
        <f>rawdata!B12932</f>
        <v>4400000551</v>
      </c>
      <c r="C12795">
        <f>rawdata!C12932</f>
        <v>254</v>
      </c>
      <c r="D12795">
        <f>rawdata!D12932</f>
        <v>0</v>
      </c>
      <c r="E12795">
        <f>rawdata!E12932</f>
        <v>1</v>
      </c>
      <c r="F12795">
        <f>rawdata!F12932</f>
        <v>0</v>
      </c>
      <c r="G12795">
        <f>rawdata!G12932</f>
        <v>0</v>
      </c>
      <c r="H12795">
        <f>rawdata!H12932</f>
        <v>0</v>
      </c>
      <c r="I12795">
        <f>rawdata!I12932</f>
        <v>1</v>
      </c>
      <c r="J12795" s="3">
        <f t="shared" si="597"/>
        <v>0</v>
      </c>
      <c r="K12795" s="3">
        <f t="shared" si="598"/>
        <v>0</v>
      </c>
      <c r="L12795">
        <f t="shared" si="599"/>
        <v>1994</v>
      </c>
    </row>
    <row r="12796" spans="1:12" x14ac:dyDescent="0.25">
      <c r="A12796">
        <f>rawdata!A12933</f>
        <v>50</v>
      </c>
      <c r="B12796">
        <f>rawdata!B12933</f>
        <v>4400000655</v>
      </c>
      <c r="C12796">
        <f>rawdata!C12933</f>
        <v>254</v>
      </c>
      <c r="D12796">
        <f>rawdata!D12933</f>
        <v>0</v>
      </c>
      <c r="E12796">
        <f>rawdata!E12933</f>
        <v>1</v>
      </c>
      <c r="F12796">
        <f>rawdata!F12933</f>
        <v>0</v>
      </c>
      <c r="G12796">
        <f>rawdata!G12933</f>
        <v>0</v>
      </c>
      <c r="H12796">
        <f>rawdata!H12933</f>
        <v>0</v>
      </c>
      <c r="I12796">
        <f>rawdata!I12933</f>
        <v>1</v>
      </c>
      <c r="J12796" s="3">
        <f t="shared" si="597"/>
        <v>0</v>
      </c>
      <c r="K12796" s="3">
        <f t="shared" si="598"/>
        <v>0</v>
      </c>
      <c r="L12796">
        <f t="shared" si="599"/>
        <v>1994</v>
      </c>
    </row>
    <row r="12797" spans="1:12" x14ac:dyDescent="0.25">
      <c r="A12797">
        <f>rawdata!A12934</f>
        <v>50</v>
      </c>
      <c r="B12797">
        <f>rawdata!B12934</f>
        <v>4400000720</v>
      </c>
      <c r="C12797">
        <f>rawdata!C12934</f>
        <v>254</v>
      </c>
      <c r="D12797">
        <f>rawdata!D12934</f>
        <v>0</v>
      </c>
      <c r="E12797">
        <f>rawdata!E12934</f>
        <v>1</v>
      </c>
      <c r="F12797">
        <f>rawdata!F12934</f>
        <v>0</v>
      </c>
      <c r="G12797">
        <f>rawdata!G12934</f>
        <v>0</v>
      </c>
      <c r="H12797">
        <f>rawdata!H12934</f>
        <v>0</v>
      </c>
      <c r="I12797">
        <f>rawdata!I12934</f>
        <v>1</v>
      </c>
      <c r="J12797" s="3">
        <f t="shared" si="597"/>
        <v>0</v>
      </c>
      <c r="K12797" s="3">
        <f t="shared" si="598"/>
        <v>0</v>
      </c>
      <c r="L12797">
        <f t="shared" si="599"/>
        <v>1994</v>
      </c>
    </row>
    <row r="12798" spans="1:12" x14ac:dyDescent="0.25">
      <c r="A12798">
        <f>rawdata!A12935</f>
        <v>50</v>
      </c>
      <c r="B12798">
        <f>rawdata!B12935</f>
        <v>4400003721</v>
      </c>
      <c r="C12798">
        <f>rawdata!C12935</f>
        <v>254</v>
      </c>
      <c r="D12798">
        <f>rawdata!D12935</f>
        <v>0</v>
      </c>
      <c r="E12798">
        <f>rawdata!E12935</f>
        <v>1</v>
      </c>
      <c r="F12798">
        <f>rawdata!F12935</f>
        <v>0</v>
      </c>
      <c r="G12798">
        <f>rawdata!G12935</f>
        <v>0</v>
      </c>
      <c r="H12798">
        <f>rawdata!H12935</f>
        <v>0</v>
      </c>
      <c r="I12798">
        <f>rawdata!I12935</f>
        <v>1</v>
      </c>
      <c r="J12798" s="3">
        <f t="shared" si="597"/>
        <v>0</v>
      </c>
      <c r="K12798" s="3">
        <f t="shared" si="598"/>
        <v>0</v>
      </c>
      <c r="L12798">
        <f t="shared" si="599"/>
        <v>1994</v>
      </c>
    </row>
    <row r="12799" spans="1:12" x14ac:dyDescent="0.25">
      <c r="A12799">
        <f>rawdata!A12936</f>
        <v>50</v>
      </c>
      <c r="B12799">
        <f>rawdata!B12936</f>
        <v>4400003732</v>
      </c>
      <c r="C12799">
        <f>rawdata!C12936</f>
        <v>254</v>
      </c>
      <c r="D12799">
        <f>rawdata!D12936</f>
        <v>0</v>
      </c>
      <c r="E12799">
        <f>rawdata!E12936</f>
        <v>1</v>
      </c>
      <c r="F12799">
        <f>rawdata!F12936</f>
        <v>0</v>
      </c>
      <c r="G12799">
        <f>rawdata!G12936</f>
        <v>0</v>
      </c>
      <c r="H12799">
        <f>rawdata!H12936</f>
        <v>0</v>
      </c>
      <c r="I12799">
        <f>rawdata!I12936</f>
        <v>1</v>
      </c>
      <c r="J12799" s="3">
        <f t="shared" si="597"/>
        <v>0</v>
      </c>
      <c r="K12799" s="3">
        <f t="shared" si="598"/>
        <v>0</v>
      </c>
      <c r="L12799">
        <f t="shared" si="599"/>
        <v>1994</v>
      </c>
    </row>
    <row r="12800" spans="1:12" x14ac:dyDescent="0.25">
      <c r="A12800">
        <f>rawdata!A12937</f>
        <v>50</v>
      </c>
      <c r="B12800">
        <f>rawdata!B12937</f>
        <v>4400004713</v>
      </c>
      <c r="C12800">
        <f>rawdata!C12937</f>
        <v>254</v>
      </c>
      <c r="D12800">
        <f>rawdata!D12937</f>
        <v>0</v>
      </c>
      <c r="E12800">
        <f>rawdata!E12937</f>
        <v>1</v>
      </c>
      <c r="F12800">
        <f>rawdata!F12937</f>
        <v>0</v>
      </c>
      <c r="G12800">
        <f>rawdata!G12937</f>
        <v>0</v>
      </c>
      <c r="H12800">
        <f>rawdata!H12937</f>
        <v>0</v>
      </c>
      <c r="I12800">
        <f>rawdata!I12937</f>
        <v>1</v>
      </c>
      <c r="J12800" s="3">
        <f t="shared" si="597"/>
        <v>0</v>
      </c>
      <c r="K12800" s="3">
        <f t="shared" si="598"/>
        <v>0</v>
      </c>
      <c r="L12800">
        <f t="shared" si="599"/>
        <v>1994</v>
      </c>
    </row>
    <row r="12801" spans="1:12" x14ac:dyDescent="0.25">
      <c r="A12801">
        <f>rawdata!A12938</f>
        <v>50</v>
      </c>
      <c r="B12801">
        <f>rawdata!B12938</f>
        <v>4400004898</v>
      </c>
      <c r="C12801">
        <f>rawdata!C12938</f>
        <v>254</v>
      </c>
      <c r="D12801">
        <f>rawdata!D12938</f>
        <v>0</v>
      </c>
      <c r="E12801">
        <f>rawdata!E12938</f>
        <v>1</v>
      </c>
      <c r="F12801">
        <f>rawdata!F12938</f>
        <v>0</v>
      </c>
      <c r="G12801">
        <f>rawdata!G12938</f>
        <v>0</v>
      </c>
      <c r="H12801">
        <f>rawdata!H12938</f>
        <v>0</v>
      </c>
      <c r="I12801">
        <f>rawdata!I12938</f>
        <v>1</v>
      </c>
      <c r="J12801" s="3">
        <f t="shared" si="597"/>
        <v>0</v>
      </c>
      <c r="K12801" s="3">
        <f t="shared" si="598"/>
        <v>0</v>
      </c>
      <c r="L12801">
        <f t="shared" si="599"/>
        <v>1994</v>
      </c>
    </row>
    <row r="12802" spans="1:12" x14ac:dyDescent="0.25">
      <c r="A12802">
        <f>rawdata!A12939</f>
        <v>50</v>
      </c>
      <c r="B12802">
        <f>rawdata!B12939</f>
        <v>7974600016</v>
      </c>
      <c r="C12802">
        <f>rawdata!C12939</f>
        <v>254</v>
      </c>
      <c r="D12802">
        <f>rawdata!D12939</f>
        <v>0</v>
      </c>
      <c r="E12802">
        <f>rawdata!E12939</f>
        <v>1</v>
      </c>
      <c r="F12802">
        <f>rawdata!F12939</f>
        <v>0</v>
      </c>
      <c r="G12802">
        <f>rawdata!G12939</f>
        <v>0</v>
      </c>
      <c r="H12802">
        <f>rawdata!H12939</f>
        <v>0</v>
      </c>
      <c r="I12802">
        <f>rawdata!I12939</f>
        <v>1</v>
      </c>
      <c r="J12802" s="3">
        <f t="shared" ref="J12802:J12865" si="600">D12802*F12802/E12802</f>
        <v>0</v>
      </c>
      <c r="K12802" s="3">
        <f t="shared" ref="K12802:K12865" si="601">J12802*H12802/100</f>
        <v>0</v>
      </c>
      <c r="L12802">
        <f t="shared" ref="L12802:L12865" si="602">IF(C12802&lt;=172,1992,IF(C12802&lt;=225,1993,IF(C12802&lt;=277,1994,IF(C12802&lt;=329,1995,IF(C12802&lt;=381,1996,1997)))))</f>
        <v>1994</v>
      </c>
    </row>
    <row r="12803" spans="1:12" x14ac:dyDescent="0.25">
      <c r="A12803">
        <f>rawdata!A12940</f>
        <v>75</v>
      </c>
      <c r="B12803">
        <f>rawdata!B12940</f>
        <v>1470001100</v>
      </c>
      <c r="C12803">
        <f>rawdata!C12940</f>
        <v>254</v>
      </c>
      <c r="D12803">
        <f>rawdata!D12940</f>
        <v>11</v>
      </c>
      <c r="E12803">
        <f>rawdata!E12940</f>
        <v>1</v>
      </c>
      <c r="F12803">
        <f>rawdata!F12940</f>
        <v>1.79</v>
      </c>
      <c r="G12803">
        <f>rawdata!G12940</f>
        <v>0</v>
      </c>
      <c r="H12803">
        <f>rawdata!H12940</f>
        <v>30.16</v>
      </c>
      <c r="I12803">
        <f>rawdata!I12940</f>
        <v>1</v>
      </c>
      <c r="J12803" s="3">
        <f t="shared" si="600"/>
        <v>19.690000000000001</v>
      </c>
      <c r="K12803" s="3">
        <f t="shared" si="601"/>
        <v>5.938504</v>
      </c>
      <c r="L12803">
        <f t="shared" si="602"/>
        <v>1994</v>
      </c>
    </row>
    <row r="12804" spans="1:12" x14ac:dyDescent="0.25">
      <c r="A12804">
        <f>rawdata!A12941</f>
        <v>75</v>
      </c>
      <c r="B12804">
        <f>rawdata!B12941</f>
        <v>1470001110</v>
      </c>
      <c r="C12804">
        <f>rawdata!C12941</f>
        <v>254</v>
      </c>
      <c r="D12804">
        <f>rawdata!D12941</f>
        <v>11</v>
      </c>
      <c r="E12804">
        <f>rawdata!E12941</f>
        <v>1</v>
      </c>
      <c r="F12804">
        <f>rawdata!F12941</f>
        <v>2.59</v>
      </c>
      <c r="G12804">
        <f>rawdata!G12941</f>
        <v>0</v>
      </c>
      <c r="H12804">
        <f>rawdata!H12941</f>
        <v>38.68</v>
      </c>
      <c r="I12804">
        <f>rawdata!I12941</f>
        <v>1</v>
      </c>
      <c r="J12804" s="3">
        <f t="shared" si="600"/>
        <v>28.49</v>
      </c>
      <c r="K12804" s="3">
        <f t="shared" si="601"/>
        <v>11.019931999999999</v>
      </c>
      <c r="L12804">
        <f t="shared" si="602"/>
        <v>1994</v>
      </c>
    </row>
    <row r="12805" spans="1:12" x14ac:dyDescent="0.25">
      <c r="A12805">
        <f>rawdata!A12942</f>
        <v>75</v>
      </c>
      <c r="B12805">
        <f>rawdata!B12942</f>
        <v>3010016584</v>
      </c>
      <c r="C12805">
        <f>rawdata!C12942</f>
        <v>254</v>
      </c>
      <c r="D12805">
        <f>rawdata!D12942</f>
        <v>9</v>
      </c>
      <c r="E12805">
        <f>rawdata!E12942</f>
        <v>1</v>
      </c>
      <c r="F12805">
        <f>rawdata!F12942</f>
        <v>3.05</v>
      </c>
      <c r="G12805">
        <f>rawdata!G12942</f>
        <v>0</v>
      </c>
      <c r="H12805">
        <f>rawdata!H12942</f>
        <v>27.44</v>
      </c>
      <c r="I12805">
        <f>rawdata!I12942</f>
        <v>1</v>
      </c>
      <c r="J12805" s="3">
        <f t="shared" si="600"/>
        <v>27.45</v>
      </c>
      <c r="K12805" s="3">
        <f t="shared" si="601"/>
        <v>7.532280000000001</v>
      </c>
      <c r="L12805">
        <f t="shared" si="602"/>
        <v>1994</v>
      </c>
    </row>
    <row r="12806" spans="1:12" x14ac:dyDescent="0.25">
      <c r="A12806">
        <f>rawdata!A12943</f>
        <v>75</v>
      </c>
      <c r="B12806">
        <f>rawdata!B12943</f>
        <v>3010021196</v>
      </c>
      <c r="C12806">
        <f>rawdata!C12943</f>
        <v>254</v>
      </c>
      <c r="D12806">
        <f>rawdata!D12943</f>
        <v>53</v>
      </c>
      <c r="E12806">
        <f>rawdata!E12943</f>
        <v>1</v>
      </c>
      <c r="F12806">
        <f>rawdata!F12943</f>
        <v>1.61</v>
      </c>
      <c r="G12806" t="str">
        <f>rawdata!G12943</f>
        <v>G</v>
      </c>
      <c r="H12806">
        <f>rawdata!H12943</f>
        <v>7.26</v>
      </c>
      <c r="I12806">
        <f>rawdata!I12943</f>
        <v>1</v>
      </c>
      <c r="J12806" s="3">
        <f t="shared" si="600"/>
        <v>85.33</v>
      </c>
      <c r="K12806" s="3">
        <f t="shared" si="601"/>
        <v>6.1949579999999989</v>
      </c>
      <c r="L12806">
        <f t="shared" si="602"/>
        <v>1994</v>
      </c>
    </row>
    <row r="12807" spans="1:12" x14ac:dyDescent="0.25">
      <c r="A12807">
        <f>rawdata!A12944</f>
        <v>75</v>
      </c>
      <c r="B12807">
        <f>rawdata!B12944</f>
        <v>3828112263</v>
      </c>
      <c r="C12807">
        <f>rawdata!C12944</f>
        <v>254</v>
      </c>
      <c r="D12807">
        <f>rawdata!D12944</f>
        <v>10</v>
      </c>
      <c r="E12807">
        <f>rawdata!E12944</f>
        <v>1</v>
      </c>
      <c r="F12807">
        <f>rawdata!F12944</f>
        <v>0.99</v>
      </c>
      <c r="G12807">
        <f>rawdata!G12944</f>
        <v>0</v>
      </c>
      <c r="H12807">
        <f>rawdata!H12944</f>
        <v>31.21</v>
      </c>
      <c r="I12807">
        <f>rawdata!I12944</f>
        <v>1</v>
      </c>
      <c r="J12807" s="3">
        <f t="shared" si="600"/>
        <v>9.9</v>
      </c>
      <c r="K12807" s="3">
        <f t="shared" si="601"/>
        <v>3.0897900000000003</v>
      </c>
      <c r="L12807">
        <f t="shared" si="602"/>
        <v>1994</v>
      </c>
    </row>
    <row r="12808" spans="1:12" x14ac:dyDescent="0.25">
      <c r="A12808">
        <f>rawdata!A12945</f>
        <v>75</v>
      </c>
      <c r="B12808">
        <f>rawdata!B12945</f>
        <v>3828112267</v>
      </c>
      <c r="C12808">
        <f>rawdata!C12945</f>
        <v>254</v>
      </c>
      <c r="D12808">
        <f>rawdata!D12945</f>
        <v>11</v>
      </c>
      <c r="E12808">
        <f>rawdata!E12945</f>
        <v>1</v>
      </c>
      <c r="F12808">
        <f>rawdata!F12945</f>
        <v>0.99</v>
      </c>
      <c r="G12808">
        <f>rawdata!G12945</f>
        <v>0</v>
      </c>
      <c r="H12808">
        <f>rawdata!H12945</f>
        <v>28.38</v>
      </c>
      <c r="I12808">
        <f>rawdata!I12945</f>
        <v>1</v>
      </c>
      <c r="J12808" s="3">
        <f t="shared" si="600"/>
        <v>10.89</v>
      </c>
      <c r="K12808" s="3">
        <f t="shared" si="601"/>
        <v>3.0905819999999999</v>
      </c>
      <c r="L12808">
        <f t="shared" si="602"/>
        <v>1994</v>
      </c>
    </row>
    <row r="12809" spans="1:12" x14ac:dyDescent="0.25">
      <c r="A12809">
        <f>rawdata!A12946</f>
        <v>75</v>
      </c>
      <c r="B12809">
        <f>rawdata!B12946</f>
        <v>3828112271</v>
      </c>
      <c r="C12809">
        <f>rawdata!C12946</f>
        <v>254</v>
      </c>
      <c r="D12809">
        <f>rawdata!D12946</f>
        <v>13</v>
      </c>
      <c r="E12809">
        <f>rawdata!E12946</f>
        <v>1</v>
      </c>
      <c r="F12809">
        <f>rawdata!F12946</f>
        <v>0.99</v>
      </c>
      <c r="G12809">
        <f>rawdata!G12946</f>
        <v>0</v>
      </c>
      <c r="H12809">
        <f>rawdata!H12946</f>
        <v>31.61</v>
      </c>
      <c r="I12809">
        <f>rawdata!I12946</f>
        <v>1</v>
      </c>
      <c r="J12809" s="3">
        <f t="shared" si="600"/>
        <v>12.87</v>
      </c>
      <c r="K12809" s="3">
        <f t="shared" si="601"/>
        <v>4.0682070000000001</v>
      </c>
      <c r="L12809">
        <f t="shared" si="602"/>
        <v>1994</v>
      </c>
    </row>
    <row r="12810" spans="1:12" x14ac:dyDescent="0.25">
      <c r="A12810">
        <f>rawdata!A12947</f>
        <v>75</v>
      </c>
      <c r="B12810">
        <f>rawdata!B12947</f>
        <v>3828112277</v>
      </c>
      <c r="C12810">
        <f>rawdata!C12947</f>
        <v>254</v>
      </c>
      <c r="D12810">
        <f>rawdata!D12947</f>
        <v>7</v>
      </c>
      <c r="E12810">
        <f>rawdata!E12947</f>
        <v>1</v>
      </c>
      <c r="F12810">
        <f>rawdata!F12947</f>
        <v>1.69</v>
      </c>
      <c r="G12810">
        <f>rawdata!G12947</f>
        <v>0</v>
      </c>
      <c r="H12810">
        <f>rawdata!H12947</f>
        <v>50.47</v>
      </c>
      <c r="I12810">
        <f>rawdata!I12947</f>
        <v>1</v>
      </c>
      <c r="J12810" s="3">
        <f t="shared" si="600"/>
        <v>11.83</v>
      </c>
      <c r="K12810" s="3">
        <f t="shared" si="601"/>
        <v>5.9706010000000003</v>
      </c>
      <c r="L12810">
        <f t="shared" si="602"/>
        <v>1994</v>
      </c>
    </row>
    <row r="12811" spans="1:12" x14ac:dyDescent="0.25">
      <c r="A12811">
        <f>rawdata!A12948</f>
        <v>75</v>
      </c>
      <c r="B12811">
        <f>rawdata!B12948</f>
        <v>3828112289</v>
      </c>
      <c r="C12811">
        <f>rawdata!C12948</f>
        <v>254</v>
      </c>
      <c r="D12811">
        <f>rawdata!D12948</f>
        <v>1</v>
      </c>
      <c r="E12811">
        <f>rawdata!E12948</f>
        <v>1</v>
      </c>
      <c r="F12811">
        <f>rawdata!F12948</f>
        <v>2.4900000000000002</v>
      </c>
      <c r="G12811">
        <f>rawdata!G12948</f>
        <v>0</v>
      </c>
      <c r="H12811">
        <f>rawdata!H12948</f>
        <v>43.73</v>
      </c>
      <c r="I12811">
        <f>rawdata!I12948</f>
        <v>1</v>
      </c>
      <c r="J12811" s="3">
        <f t="shared" si="600"/>
        <v>2.4900000000000002</v>
      </c>
      <c r="K12811" s="3">
        <f t="shared" si="601"/>
        <v>1.0888769999999999</v>
      </c>
      <c r="L12811">
        <f t="shared" si="602"/>
        <v>1994</v>
      </c>
    </row>
    <row r="12812" spans="1:12" x14ac:dyDescent="0.25">
      <c r="A12812">
        <f>rawdata!A12949</f>
        <v>75</v>
      </c>
      <c r="B12812">
        <f>rawdata!B12949</f>
        <v>3828112409</v>
      </c>
      <c r="C12812">
        <f>rawdata!C12949</f>
        <v>254</v>
      </c>
      <c r="D12812">
        <f>rawdata!D12949</f>
        <v>21</v>
      </c>
      <c r="E12812">
        <f>rawdata!E12949</f>
        <v>1</v>
      </c>
      <c r="F12812">
        <f>rawdata!F12949</f>
        <v>0.99</v>
      </c>
      <c r="G12812">
        <f>rawdata!G12949</f>
        <v>0</v>
      </c>
      <c r="H12812">
        <f>rawdata!H12949</f>
        <v>31.41</v>
      </c>
      <c r="I12812">
        <f>rawdata!I12949</f>
        <v>1</v>
      </c>
      <c r="J12812" s="3">
        <f t="shared" si="600"/>
        <v>20.79</v>
      </c>
      <c r="K12812" s="3">
        <f t="shared" si="601"/>
        <v>6.5301389999999992</v>
      </c>
      <c r="L12812">
        <f t="shared" si="602"/>
        <v>1994</v>
      </c>
    </row>
    <row r="12813" spans="1:12" x14ac:dyDescent="0.25">
      <c r="A12813">
        <f>rawdata!A12950</f>
        <v>75</v>
      </c>
      <c r="B12813">
        <f>rawdata!B12950</f>
        <v>4400000516</v>
      </c>
      <c r="C12813">
        <f>rawdata!C12950</f>
        <v>254</v>
      </c>
      <c r="D12813">
        <f>rawdata!D12950</f>
        <v>17</v>
      </c>
      <c r="E12813">
        <f>rawdata!E12950</f>
        <v>1</v>
      </c>
      <c r="F12813">
        <f>rawdata!F12950</f>
        <v>2.99</v>
      </c>
      <c r="G12813">
        <f>rawdata!G12950</f>
        <v>0</v>
      </c>
      <c r="H12813">
        <f>rawdata!H12950</f>
        <v>25.98</v>
      </c>
      <c r="I12813">
        <f>rawdata!I12950</f>
        <v>1</v>
      </c>
      <c r="J12813" s="3">
        <f t="shared" si="600"/>
        <v>50.830000000000005</v>
      </c>
      <c r="K12813" s="3">
        <f t="shared" si="601"/>
        <v>13.205634000000002</v>
      </c>
      <c r="L12813">
        <f t="shared" si="602"/>
        <v>1994</v>
      </c>
    </row>
    <row r="12814" spans="1:12" x14ac:dyDescent="0.25">
      <c r="A12814">
        <f>rawdata!A12951</f>
        <v>75</v>
      </c>
      <c r="B12814">
        <f>rawdata!B12951</f>
        <v>4400000527</v>
      </c>
      <c r="C12814">
        <f>rawdata!C12951</f>
        <v>254</v>
      </c>
      <c r="D12814">
        <f>rawdata!D12951</f>
        <v>10</v>
      </c>
      <c r="E12814">
        <f>rawdata!E12951</f>
        <v>1</v>
      </c>
      <c r="F12814">
        <f>rawdata!F12951</f>
        <v>2.99</v>
      </c>
      <c r="G12814">
        <f>rawdata!G12951</f>
        <v>0</v>
      </c>
      <c r="H12814">
        <f>rawdata!H12951</f>
        <v>27.59</v>
      </c>
      <c r="I12814">
        <f>rawdata!I12951</f>
        <v>1</v>
      </c>
      <c r="J12814" s="3">
        <f t="shared" si="600"/>
        <v>29.900000000000002</v>
      </c>
      <c r="K12814" s="3">
        <f t="shared" si="601"/>
        <v>8.249410000000001</v>
      </c>
      <c r="L12814">
        <f t="shared" si="602"/>
        <v>1994</v>
      </c>
    </row>
    <row r="12815" spans="1:12" x14ac:dyDescent="0.25">
      <c r="A12815">
        <f>rawdata!A12952</f>
        <v>75</v>
      </c>
      <c r="B12815">
        <f>rawdata!B12952</f>
        <v>4400000551</v>
      </c>
      <c r="C12815">
        <f>rawdata!C12952</f>
        <v>254</v>
      </c>
      <c r="D12815">
        <f>rawdata!D12952</f>
        <v>28</v>
      </c>
      <c r="E12815">
        <f>rawdata!E12952</f>
        <v>1</v>
      </c>
      <c r="F12815">
        <f>rawdata!F12952</f>
        <v>2.99</v>
      </c>
      <c r="G12815">
        <f>rawdata!G12952</f>
        <v>0</v>
      </c>
      <c r="H12815">
        <f>rawdata!H12952</f>
        <v>30</v>
      </c>
      <c r="I12815">
        <f>rawdata!I12952</f>
        <v>1</v>
      </c>
      <c r="J12815" s="3">
        <f t="shared" si="600"/>
        <v>83.72</v>
      </c>
      <c r="K12815" s="3">
        <f t="shared" si="601"/>
        <v>25.116</v>
      </c>
      <c r="L12815">
        <f t="shared" si="602"/>
        <v>1994</v>
      </c>
    </row>
    <row r="12816" spans="1:12" x14ac:dyDescent="0.25">
      <c r="A12816">
        <f>rawdata!A12953</f>
        <v>75</v>
      </c>
      <c r="B12816">
        <f>rawdata!B12953</f>
        <v>4400000655</v>
      </c>
      <c r="C12816">
        <f>rawdata!C12953</f>
        <v>254</v>
      </c>
      <c r="D12816">
        <f>rawdata!D12953</f>
        <v>1</v>
      </c>
      <c r="E12816">
        <f>rawdata!E12953</f>
        <v>1</v>
      </c>
      <c r="F12816">
        <f>rawdata!F12953</f>
        <v>3.29</v>
      </c>
      <c r="G12816" t="str">
        <f>rawdata!G12953</f>
        <v>B</v>
      </c>
      <c r="H12816">
        <f>rawdata!H12953</f>
        <v>25.98</v>
      </c>
      <c r="I12816">
        <f>rawdata!I12953</f>
        <v>1</v>
      </c>
      <c r="J12816" s="3">
        <f t="shared" si="600"/>
        <v>3.29</v>
      </c>
      <c r="K12816" s="3">
        <f t="shared" si="601"/>
        <v>0.854742</v>
      </c>
      <c r="L12816">
        <f t="shared" si="602"/>
        <v>1994</v>
      </c>
    </row>
    <row r="12817" spans="1:12" x14ac:dyDescent="0.25">
      <c r="A12817">
        <f>rawdata!A12954</f>
        <v>75</v>
      </c>
      <c r="B12817">
        <f>rawdata!B12954</f>
        <v>4400000720</v>
      </c>
      <c r="C12817">
        <f>rawdata!C12954</f>
        <v>254</v>
      </c>
      <c r="D12817">
        <f>rawdata!D12954</f>
        <v>17</v>
      </c>
      <c r="E12817">
        <f>rawdata!E12954</f>
        <v>1</v>
      </c>
      <c r="F12817">
        <f>rawdata!F12954</f>
        <v>3.34</v>
      </c>
      <c r="G12817">
        <f>rawdata!G12954</f>
        <v>0</v>
      </c>
      <c r="H12817">
        <f>rawdata!H12954</f>
        <v>27.09</v>
      </c>
      <c r="I12817">
        <f>rawdata!I12954</f>
        <v>1</v>
      </c>
      <c r="J12817" s="3">
        <f t="shared" si="600"/>
        <v>56.78</v>
      </c>
      <c r="K12817" s="3">
        <f t="shared" si="601"/>
        <v>15.381702000000001</v>
      </c>
      <c r="L12817">
        <f t="shared" si="602"/>
        <v>1994</v>
      </c>
    </row>
    <row r="12818" spans="1:12" x14ac:dyDescent="0.25">
      <c r="A12818">
        <f>rawdata!A12955</f>
        <v>75</v>
      </c>
      <c r="B12818">
        <f>rawdata!B12955</f>
        <v>4400003721</v>
      </c>
      <c r="C12818">
        <f>rawdata!C12955</f>
        <v>254</v>
      </c>
      <c r="D12818">
        <f>rawdata!D12955</f>
        <v>8</v>
      </c>
      <c r="E12818">
        <f>rawdata!E12955</f>
        <v>1</v>
      </c>
      <c r="F12818">
        <f>rawdata!F12955</f>
        <v>2.57</v>
      </c>
      <c r="G12818" t="str">
        <f>rawdata!G12955</f>
        <v>B</v>
      </c>
      <c r="H12818">
        <f>rawdata!H12955</f>
        <v>30.11</v>
      </c>
      <c r="I12818">
        <f>rawdata!I12955</f>
        <v>1</v>
      </c>
      <c r="J12818" s="3">
        <f t="shared" si="600"/>
        <v>20.56</v>
      </c>
      <c r="K12818" s="3">
        <f t="shared" si="601"/>
        <v>6.1906160000000003</v>
      </c>
      <c r="L12818">
        <f t="shared" si="602"/>
        <v>1994</v>
      </c>
    </row>
    <row r="12819" spans="1:12" x14ac:dyDescent="0.25">
      <c r="A12819">
        <f>rawdata!A12956</f>
        <v>75</v>
      </c>
      <c r="B12819">
        <f>rawdata!B12956</f>
        <v>4400003732</v>
      </c>
      <c r="C12819">
        <f>rawdata!C12956</f>
        <v>254</v>
      </c>
      <c r="D12819">
        <f>rawdata!D12956</f>
        <v>8</v>
      </c>
      <c r="E12819">
        <f>rawdata!E12956</f>
        <v>1</v>
      </c>
      <c r="F12819">
        <f>rawdata!F12956</f>
        <v>2.99</v>
      </c>
      <c r="G12819">
        <f>rawdata!G12956</f>
        <v>0</v>
      </c>
      <c r="H12819">
        <f>rawdata!H12956</f>
        <v>30</v>
      </c>
      <c r="I12819">
        <f>rawdata!I12956</f>
        <v>1</v>
      </c>
      <c r="J12819" s="3">
        <f t="shared" si="600"/>
        <v>23.92</v>
      </c>
      <c r="K12819" s="3">
        <f t="shared" si="601"/>
        <v>7.1760000000000002</v>
      </c>
      <c r="L12819">
        <f t="shared" si="602"/>
        <v>1994</v>
      </c>
    </row>
    <row r="12820" spans="1:12" x14ac:dyDescent="0.25">
      <c r="A12820">
        <f>rawdata!A12957</f>
        <v>75</v>
      </c>
      <c r="B12820">
        <f>rawdata!B12957</f>
        <v>4400004713</v>
      </c>
      <c r="C12820">
        <f>rawdata!C12957</f>
        <v>254</v>
      </c>
      <c r="D12820">
        <f>rawdata!D12957</f>
        <v>26</v>
      </c>
      <c r="E12820">
        <f>rawdata!E12957</f>
        <v>1</v>
      </c>
      <c r="F12820">
        <f>rawdata!F12957</f>
        <v>2.99</v>
      </c>
      <c r="G12820">
        <f>rawdata!G12957</f>
        <v>0</v>
      </c>
      <c r="H12820">
        <f>rawdata!H12957</f>
        <v>27.55</v>
      </c>
      <c r="I12820">
        <f>rawdata!I12957</f>
        <v>1</v>
      </c>
      <c r="J12820" s="3">
        <f t="shared" si="600"/>
        <v>77.740000000000009</v>
      </c>
      <c r="K12820" s="3">
        <f t="shared" si="601"/>
        <v>21.417370000000002</v>
      </c>
      <c r="L12820">
        <f t="shared" si="602"/>
        <v>1994</v>
      </c>
    </row>
    <row r="12821" spans="1:12" x14ac:dyDescent="0.25">
      <c r="A12821">
        <f>rawdata!A12958</f>
        <v>75</v>
      </c>
      <c r="B12821">
        <f>rawdata!B12958</f>
        <v>4400004898</v>
      </c>
      <c r="C12821">
        <f>rawdata!C12958</f>
        <v>254</v>
      </c>
      <c r="D12821">
        <f>rawdata!D12958</f>
        <v>4</v>
      </c>
      <c r="E12821">
        <f>rawdata!E12958</f>
        <v>1</v>
      </c>
      <c r="F12821">
        <f>rawdata!F12958</f>
        <v>2.99</v>
      </c>
      <c r="G12821">
        <f>rawdata!G12958</f>
        <v>0</v>
      </c>
      <c r="H12821">
        <f>rawdata!H12958</f>
        <v>30</v>
      </c>
      <c r="I12821">
        <f>rawdata!I12958</f>
        <v>1</v>
      </c>
      <c r="J12821" s="3">
        <f t="shared" si="600"/>
        <v>11.96</v>
      </c>
      <c r="K12821" s="3">
        <f t="shared" si="601"/>
        <v>3.5880000000000001</v>
      </c>
      <c r="L12821">
        <f t="shared" si="602"/>
        <v>1994</v>
      </c>
    </row>
    <row r="12822" spans="1:12" x14ac:dyDescent="0.25">
      <c r="A12822">
        <f>rawdata!A12959</f>
        <v>75</v>
      </c>
      <c r="B12822">
        <f>rawdata!B12959</f>
        <v>7974600016</v>
      </c>
      <c r="C12822">
        <f>rawdata!C12959</f>
        <v>254</v>
      </c>
      <c r="D12822">
        <f>rawdata!D12959</f>
        <v>13</v>
      </c>
      <c r="E12822">
        <f>rawdata!E12959</f>
        <v>1</v>
      </c>
      <c r="F12822">
        <f>rawdata!F12959</f>
        <v>1.89</v>
      </c>
      <c r="G12822">
        <f>rawdata!G12959</f>
        <v>0</v>
      </c>
      <c r="H12822">
        <f>rawdata!H12959</f>
        <v>30.37</v>
      </c>
      <c r="I12822">
        <f>rawdata!I12959</f>
        <v>1</v>
      </c>
      <c r="J12822" s="3">
        <f t="shared" si="600"/>
        <v>24.57</v>
      </c>
      <c r="K12822" s="3">
        <f t="shared" si="601"/>
        <v>7.4619090000000003</v>
      </c>
      <c r="L12822">
        <f t="shared" si="602"/>
        <v>1994</v>
      </c>
    </row>
    <row r="12823" spans="1:12" x14ac:dyDescent="0.25">
      <c r="A12823">
        <f>rawdata!A12960</f>
        <v>100</v>
      </c>
      <c r="B12823">
        <f>rawdata!B12960</f>
        <v>1470001100</v>
      </c>
      <c r="C12823">
        <f>rawdata!C12960</f>
        <v>254</v>
      </c>
      <c r="D12823">
        <f>rawdata!D12960</f>
        <v>19</v>
      </c>
      <c r="E12823">
        <f>rawdata!E12960</f>
        <v>1</v>
      </c>
      <c r="F12823">
        <f>rawdata!F12960</f>
        <v>1.79</v>
      </c>
      <c r="G12823">
        <f>rawdata!G12960</f>
        <v>0</v>
      </c>
      <c r="H12823">
        <f>rawdata!H12960</f>
        <v>30.16</v>
      </c>
      <c r="I12823">
        <f>rawdata!I12960</f>
        <v>1</v>
      </c>
      <c r="J12823" s="3">
        <f t="shared" si="600"/>
        <v>34.01</v>
      </c>
      <c r="K12823" s="3">
        <f t="shared" si="601"/>
        <v>10.257415999999999</v>
      </c>
      <c r="L12823">
        <f t="shared" si="602"/>
        <v>1994</v>
      </c>
    </row>
    <row r="12824" spans="1:12" x14ac:dyDescent="0.25">
      <c r="A12824">
        <f>rawdata!A12961</f>
        <v>100</v>
      </c>
      <c r="B12824">
        <f>rawdata!B12961</f>
        <v>1470001110</v>
      </c>
      <c r="C12824">
        <f>rawdata!C12961</f>
        <v>254</v>
      </c>
      <c r="D12824">
        <f>rawdata!D12961</f>
        <v>26</v>
      </c>
      <c r="E12824">
        <f>rawdata!E12961</f>
        <v>1</v>
      </c>
      <c r="F12824">
        <f>rawdata!F12961</f>
        <v>2.59</v>
      </c>
      <c r="G12824">
        <f>rawdata!G12961</f>
        <v>0</v>
      </c>
      <c r="H12824">
        <f>rawdata!H12961</f>
        <v>36.130000000000003</v>
      </c>
      <c r="I12824">
        <f>rawdata!I12961</f>
        <v>1</v>
      </c>
      <c r="J12824" s="3">
        <f t="shared" si="600"/>
        <v>67.34</v>
      </c>
      <c r="K12824" s="3">
        <f t="shared" si="601"/>
        <v>24.329942000000003</v>
      </c>
      <c r="L12824">
        <f t="shared" si="602"/>
        <v>1994</v>
      </c>
    </row>
    <row r="12825" spans="1:12" x14ac:dyDescent="0.25">
      <c r="A12825">
        <f>rawdata!A12962</f>
        <v>100</v>
      </c>
      <c r="B12825">
        <f>rawdata!B12962</f>
        <v>3010016584</v>
      </c>
      <c r="C12825">
        <f>rawdata!C12962</f>
        <v>254</v>
      </c>
      <c r="D12825">
        <f>rawdata!D12962</f>
        <v>10</v>
      </c>
      <c r="E12825">
        <f>rawdata!E12962</f>
        <v>1</v>
      </c>
      <c r="F12825">
        <f>rawdata!F12962</f>
        <v>3.05</v>
      </c>
      <c r="G12825">
        <f>rawdata!G12962</f>
        <v>0</v>
      </c>
      <c r="H12825">
        <f>rawdata!H12962</f>
        <v>27.44</v>
      </c>
      <c r="I12825">
        <f>rawdata!I12962</f>
        <v>1</v>
      </c>
      <c r="J12825" s="3">
        <f t="shared" si="600"/>
        <v>30.5</v>
      </c>
      <c r="K12825" s="3">
        <f t="shared" si="601"/>
        <v>8.3692000000000011</v>
      </c>
      <c r="L12825">
        <f t="shared" si="602"/>
        <v>1994</v>
      </c>
    </row>
    <row r="12826" spans="1:12" x14ac:dyDescent="0.25">
      <c r="A12826">
        <f>rawdata!A12963</f>
        <v>100</v>
      </c>
      <c r="B12826">
        <f>rawdata!B12963</f>
        <v>3010021196</v>
      </c>
      <c r="C12826">
        <f>rawdata!C12963</f>
        <v>254</v>
      </c>
      <c r="D12826">
        <f>rawdata!D12963</f>
        <v>86</v>
      </c>
      <c r="E12826">
        <f>rawdata!E12963</f>
        <v>1</v>
      </c>
      <c r="F12826">
        <f>rawdata!F12963</f>
        <v>1.59</v>
      </c>
      <c r="G12826" t="str">
        <f>rawdata!G12963</f>
        <v>G</v>
      </c>
      <c r="H12826">
        <f>rawdata!H12963</f>
        <v>6.1</v>
      </c>
      <c r="I12826">
        <f>rawdata!I12963</f>
        <v>1</v>
      </c>
      <c r="J12826" s="3">
        <f t="shared" si="600"/>
        <v>136.74</v>
      </c>
      <c r="K12826" s="3">
        <f t="shared" si="601"/>
        <v>8.3411400000000011</v>
      </c>
      <c r="L12826">
        <f t="shared" si="602"/>
        <v>1994</v>
      </c>
    </row>
    <row r="12827" spans="1:12" x14ac:dyDescent="0.25">
      <c r="A12827">
        <f>rawdata!A12964</f>
        <v>100</v>
      </c>
      <c r="B12827">
        <f>rawdata!B12964</f>
        <v>3828112263</v>
      </c>
      <c r="C12827">
        <f>rawdata!C12964</f>
        <v>254</v>
      </c>
      <c r="D12827">
        <f>rawdata!D12964</f>
        <v>10</v>
      </c>
      <c r="E12827">
        <f>rawdata!E12964</f>
        <v>1</v>
      </c>
      <c r="F12827">
        <f>rawdata!F12964</f>
        <v>0.99</v>
      </c>
      <c r="G12827">
        <f>rawdata!G12964</f>
        <v>0</v>
      </c>
      <c r="H12827">
        <f>rawdata!H12964</f>
        <v>31.21</v>
      </c>
      <c r="I12827">
        <f>rawdata!I12964</f>
        <v>1</v>
      </c>
      <c r="J12827" s="3">
        <f t="shared" si="600"/>
        <v>9.9</v>
      </c>
      <c r="K12827" s="3">
        <f t="shared" si="601"/>
        <v>3.0897900000000003</v>
      </c>
      <c r="L12827">
        <f t="shared" si="602"/>
        <v>1994</v>
      </c>
    </row>
    <row r="12828" spans="1:12" x14ac:dyDescent="0.25">
      <c r="A12828">
        <f>rawdata!A12965</f>
        <v>100</v>
      </c>
      <c r="B12828">
        <f>rawdata!B12965</f>
        <v>3828112267</v>
      </c>
      <c r="C12828">
        <f>rawdata!C12965</f>
        <v>254</v>
      </c>
      <c r="D12828">
        <f>rawdata!D12965</f>
        <v>19</v>
      </c>
      <c r="E12828">
        <f>rawdata!E12965</f>
        <v>1</v>
      </c>
      <c r="F12828">
        <f>rawdata!F12965</f>
        <v>0.99</v>
      </c>
      <c r="G12828">
        <f>rawdata!G12965</f>
        <v>0</v>
      </c>
      <c r="H12828">
        <f>rawdata!H12965</f>
        <v>28.38</v>
      </c>
      <c r="I12828">
        <f>rawdata!I12965</f>
        <v>1</v>
      </c>
      <c r="J12828" s="3">
        <f t="shared" si="600"/>
        <v>18.809999999999999</v>
      </c>
      <c r="K12828" s="3">
        <f t="shared" si="601"/>
        <v>5.338277999999999</v>
      </c>
      <c r="L12828">
        <f t="shared" si="602"/>
        <v>1994</v>
      </c>
    </row>
    <row r="12829" spans="1:12" x14ac:dyDescent="0.25">
      <c r="A12829">
        <f>rawdata!A12966</f>
        <v>100</v>
      </c>
      <c r="B12829">
        <f>rawdata!B12966</f>
        <v>3828112271</v>
      </c>
      <c r="C12829">
        <f>rawdata!C12966</f>
        <v>254</v>
      </c>
      <c r="D12829">
        <f>rawdata!D12966</f>
        <v>24</v>
      </c>
      <c r="E12829">
        <f>rawdata!E12966</f>
        <v>1</v>
      </c>
      <c r="F12829">
        <f>rawdata!F12966</f>
        <v>0.99</v>
      </c>
      <c r="G12829">
        <f>rawdata!G12966</f>
        <v>0</v>
      </c>
      <c r="H12829">
        <f>rawdata!H12966</f>
        <v>31.61</v>
      </c>
      <c r="I12829">
        <f>rawdata!I12966</f>
        <v>1</v>
      </c>
      <c r="J12829" s="3">
        <f t="shared" si="600"/>
        <v>23.759999999999998</v>
      </c>
      <c r="K12829" s="3">
        <f t="shared" si="601"/>
        <v>7.5105359999999992</v>
      </c>
      <c r="L12829">
        <f t="shared" si="602"/>
        <v>1994</v>
      </c>
    </row>
    <row r="12830" spans="1:12" x14ac:dyDescent="0.25">
      <c r="A12830">
        <f>rawdata!A12967</f>
        <v>100</v>
      </c>
      <c r="B12830">
        <f>rawdata!B12967</f>
        <v>3828112277</v>
      </c>
      <c r="C12830">
        <f>rawdata!C12967</f>
        <v>254</v>
      </c>
      <c r="D12830">
        <f>rawdata!D12967</f>
        <v>33</v>
      </c>
      <c r="E12830">
        <f>rawdata!E12967</f>
        <v>1</v>
      </c>
      <c r="F12830">
        <f>rawdata!F12967</f>
        <v>1.69</v>
      </c>
      <c r="G12830">
        <f>rawdata!G12967</f>
        <v>0</v>
      </c>
      <c r="H12830">
        <f>rawdata!H12967</f>
        <v>50.47</v>
      </c>
      <c r="I12830">
        <f>rawdata!I12967</f>
        <v>1</v>
      </c>
      <c r="J12830" s="3">
        <f t="shared" si="600"/>
        <v>55.769999999999996</v>
      </c>
      <c r="K12830" s="3">
        <f t="shared" si="601"/>
        <v>28.147118999999996</v>
      </c>
      <c r="L12830">
        <f t="shared" si="602"/>
        <v>1994</v>
      </c>
    </row>
    <row r="12831" spans="1:12" x14ac:dyDescent="0.25">
      <c r="A12831">
        <f>rawdata!A12968</f>
        <v>100</v>
      </c>
      <c r="B12831">
        <f>rawdata!B12968</f>
        <v>3828112289</v>
      </c>
      <c r="C12831">
        <f>rawdata!C12968</f>
        <v>254</v>
      </c>
      <c r="D12831">
        <f>rawdata!D12968</f>
        <v>13</v>
      </c>
      <c r="E12831">
        <f>rawdata!E12968</f>
        <v>1</v>
      </c>
      <c r="F12831">
        <f>rawdata!F12968</f>
        <v>2.4900000000000002</v>
      </c>
      <c r="G12831">
        <f>rawdata!G12968</f>
        <v>0</v>
      </c>
      <c r="H12831">
        <f>rawdata!H12968</f>
        <v>43.73</v>
      </c>
      <c r="I12831">
        <f>rawdata!I12968</f>
        <v>1</v>
      </c>
      <c r="J12831" s="3">
        <f t="shared" si="600"/>
        <v>32.370000000000005</v>
      </c>
      <c r="K12831" s="3">
        <f t="shared" si="601"/>
        <v>14.155401000000001</v>
      </c>
      <c r="L12831">
        <f t="shared" si="602"/>
        <v>1994</v>
      </c>
    </row>
    <row r="12832" spans="1:12" x14ac:dyDescent="0.25">
      <c r="A12832">
        <f>rawdata!A12969</f>
        <v>100</v>
      </c>
      <c r="B12832">
        <f>rawdata!B12969</f>
        <v>3828112409</v>
      </c>
      <c r="C12832">
        <f>rawdata!C12969</f>
        <v>254</v>
      </c>
      <c r="D12832">
        <f>rawdata!D12969</f>
        <v>20</v>
      </c>
      <c r="E12832">
        <f>rawdata!E12969</f>
        <v>1</v>
      </c>
      <c r="F12832">
        <f>rawdata!F12969</f>
        <v>0.99</v>
      </c>
      <c r="G12832">
        <f>rawdata!G12969</f>
        <v>0</v>
      </c>
      <c r="H12832">
        <f>rawdata!H12969</f>
        <v>31.41</v>
      </c>
      <c r="I12832">
        <f>rawdata!I12969</f>
        <v>1</v>
      </c>
      <c r="J12832" s="3">
        <f t="shared" si="600"/>
        <v>19.8</v>
      </c>
      <c r="K12832" s="3">
        <f t="shared" si="601"/>
        <v>6.2191799999999997</v>
      </c>
      <c r="L12832">
        <f t="shared" si="602"/>
        <v>1994</v>
      </c>
    </row>
    <row r="12833" spans="1:12" x14ac:dyDescent="0.25">
      <c r="A12833">
        <f>rawdata!A12970</f>
        <v>100</v>
      </c>
      <c r="B12833">
        <f>rawdata!B12970</f>
        <v>4400000516</v>
      </c>
      <c r="C12833">
        <f>rawdata!C12970</f>
        <v>254</v>
      </c>
      <c r="D12833">
        <f>rawdata!D12970</f>
        <v>18</v>
      </c>
      <c r="E12833">
        <f>rawdata!E12970</f>
        <v>1</v>
      </c>
      <c r="F12833">
        <f>rawdata!F12970</f>
        <v>2.99</v>
      </c>
      <c r="G12833">
        <f>rawdata!G12970</f>
        <v>0</v>
      </c>
      <c r="H12833">
        <f>rawdata!H12970</f>
        <v>25.98</v>
      </c>
      <c r="I12833">
        <f>rawdata!I12970</f>
        <v>1</v>
      </c>
      <c r="J12833" s="3">
        <f t="shared" si="600"/>
        <v>53.820000000000007</v>
      </c>
      <c r="K12833" s="3">
        <f t="shared" si="601"/>
        <v>13.982436000000002</v>
      </c>
      <c r="L12833">
        <f t="shared" si="602"/>
        <v>1994</v>
      </c>
    </row>
    <row r="12834" spans="1:12" x14ac:dyDescent="0.25">
      <c r="A12834">
        <f>rawdata!A12971</f>
        <v>100</v>
      </c>
      <c r="B12834">
        <f>rawdata!B12971</f>
        <v>4400000527</v>
      </c>
      <c r="C12834">
        <f>rawdata!C12971</f>
        <v>254</v>
      </c>
      <c r="D12834">
        <f>rawdata!D12971</f>
        <v>12</v>
      </c>
      <c r="E12834">
        <f>rawdata!E12971</f>
        <v>1</v>
      </c>
      <c r="F12834">
        <f>rawdata!F12971</f>
        <v>2.99</v>
      </c>
      <c r="G12834">
        <f>rawdata!G12971</f>
        <v>0</v>
      </c>
      <c r="H12834">
        <f>rawdata!H12971</f>
        <v>26.65</v>
      </c>
      <c r="I12834">
        <f>rawdata!I12971</f>
        <v>1</v>
      </c>
      <c r="J12834" s="3">
        <f t="shared" si="600"/>
        <v>35.880000000000003</v>
      </c>
      <c r="K12834" s="3">
        <f t="shared" si="601"/>
        <v>9.5620200000000004</v>
      </c>
      <c r="L12834">
        <f t="shared" si="602"/>
        <v>1994</v>
      </c>
    </row>
    <row r="12835" spans="1:12" x14ac:dyDescent="0.25">
      <c r="A12835">
        <f>rawdata!A12972</f>
        <v>100</v>
      </c>
      <c r="B12835">
        <f>rawdata!B12972</f>
        <v>4400000551</v>
      </c>
      <c r="C12835">
        <f>rawdata!C12972</f>
        <v>254</v>
      </c>
      <c r="D12835">
        <f>rawdata!D12972</f>
        <v>58</v>
      </c>
      <c r="E12835">
        <f>rawdata!E12972</f>
        <v>1</v>
      </c>
      <c r="F12835">
        <f>rawdata!F12972</f>
        <v>2.99</v>
      </c>
      <c r="G12835">
        <f>rawdata!G12972</f>
        <v>0</v>
      </c>
      <c r="H12835">
        <f>rawdata!H12972</f>
        <v>30</v>
      </c>
      <c r="I12835">
        <f>rawdata!I12972</f>
        <v>1</v>
      </c>
      <c r="J12835" s="3">
        <f t="shared" si="600"/>
        <v>173.42000000000002</v>
      </c>
      <c r="K12835" s="3">
        <f t="shared" si="601"/>
        <v>52.026000000000003</v>
      </c>
      <c r="L12835">
        <f t="shared" si="602"/>
        <v>1994</v>
      </c>
    </row>
    <row r="12836" spans="1:12" x14ac:dyDescent="0.25">
      <c r="A12836">
        <f>rawdata!A12973</f>
        <v>100</v>
      </c>
      <c r="B12836">
        <f>rawdata!B12973</f>
        <v>4400000655</v>
      </c>
      <c r="C12836">
        <f>rawdata!C12973</f>
        <v>254</v>
      </c>
      <c r="D12836">
        <f>rawdata!D12973</f>
        <v>2</v>
      </c>
      <c r="E12836">
        <f>rawdata!E12973</f>
        <v>1</v>
      </c>
      <c r="F12836">
        <f>rawdata!F12973</f>
        <v>3.34</v>
      </c>
      <c r="G12836">
        <f>rawdata!G12973</f>
        <v>0</v>
      </c>
      <c r="H12836">
        <f>rawdata!H12973</f>
        <v>27.09</v>
      </c>
      <c r="I12836">
        <f>rawdata!I12973</f>
        <v>1</v>
      </c>
      <c r="J12836" s="3">
        <f t="shared" si="600"/>
        <v>6.68</v>
      </c>
      <c r="K12836" s="3">
        <f t="shared" si="601"/>
        <v>1.809612</v>
      </c>
      <c r="L12836">
        <f t="shared" si="602"/>
        <v>1994</v>
      </c>
    </row>
    <row r="12837" spans="1:12" x14ac:dyDescent="0.25">
      <c r="A12837">
        <f>rawdata!A12974</f>
        <v>100</v>
      </c>
      <c r="B12837">
        <f>rawdata!B12974</f>
        <v>4400000720</v>
      </c>
      <c r="C12837">
        <f>rawdata!C12974</f>
        <v>254</v>
      </c>
      <c r="D12837">
        <f>rawdata!D12974</f>
        <v>52</v>
      </c>
      <c r="E12837">
        <f>rawdata!E12974</f>
        <v>1</v>
      </c>
      <c r="F12837">
        <f>rawdata!F12974</f>
        <v>3.35</v>
      </c>
      <c r="G12837">
        <f>rawdata!G12974</f>
        <v>0</v>
      </c>
      <c r="H12837">
        <f>rawdata!H12974</f>
        <v>27.31</v>
      </c>
      <c r="I12837">
        <f>rawdata!I12974</f>
        <v>1</v>
      </c>
      <c r="J12837" s="3">
        <f t="shared" si="600"/>
        <v>174.20000000000002</v>
      </c>
      <c r="K12837" s="3">
        <f t="shared" si="601"/>
        <v>47.574019999999997</v>
      </c>
      <c r="L12837">
        <f t="shared" si="602"/>
        <v>1994</v>
      </c>
    </row>
    <row r="12838" spans="1:12" x14ac:dyDescent="0.25">
      <c r="A12838">
        <f>rawdata!A12975</f>
        <v>100</v>
      </c>
      <c r="B12838">
        <f>rawdata!B12975</f>
        <v>4400003721</v>
      </c>
      <c r="C12838">
        <f>rawdata!C12975</f>
        <v>254</v>
      </c>
      <c r="D12838">
        <f>rawdata!D12975</f>
        <v>14</v>
      </c>
      <c r="E12838">
        <f>rawdata!E12975</f>
        <v>1</v>
      </c>
      <c r="F12838">
        <f>rawdata!F12975</f>
        <v>2.57</v>
      </c>
      <c r="G12838" t="str">
        <f>rawdata!G12975</f>
        <v>B</v>
      </c>
      <c r="H12838">
        <f>rawdata!H12975</f>
        <v>30.11</v>
      </c>
      <c r="I12838">
        <f>rawdata!I12975</f>
        <v>1</v>
      </c>
      <c r="J12838" s="3">
        <f t="shared" si="600"/>
        <v>35.979999999999997</v>
      </c>
      <c r="K12838" s="3">
        <f t="shared" si="601"/>
        <v>10.833577999999999</v>
      </c>
      <c r="L12838">
        <f t="shared" si="602"/>
        <v>1994</v>
      </c>
    </row>
    <row r="12839" spans="1:12" x14ac:dyDescent="0.25">
      <c r="A12839">
        <f>rawdata!A12976</f>
        <v>100</v>
      </c>
      <c r="B12839">
        <f>rawdata!B12976</f>
        <v>4400003732</v>
      </c>
      <c r="C12839">
        <f>rawdata!C12976</f>
        <v>254</v>
      </c>
      <c r="D12839">
        <f>rawdata!D12976</f>
        <v>17</v>
      </c>
      <c r="E12839">
        <f>rawdata!E12976</f>
        <v>1</v>
      </c>
      <c r="F12839">
        <f>rawdata!F12976</f>
        <v>2.99</v>
      </c>
      <c r="G12839">
        <f>rawdata!G12976</f>
        <v>0</v>
      </c>
      <c r="H12839">
        <f>rawdata!H12976</f>
        <v>30</v>
      </c>
      <c r="I12839">
        <f>rawdata!I12976</f>
        <v>1</v>
      </c>
      <c r="J12839" s="3">
        <f t="shared" si="600"/>
        <v>50.830000000000005</v>
      </c>
      <c r="K12839" s="3">
        <f t="shared" si="601"/>
        <v>15.249000000000001</v>
      </c>
      <c r="L12839">
        <f t="shared" si="602"/>
        <v>1994</v>
      </c>
    </row>
    <row r="12840" spans="1:12" x14ac:dyDescent="0.25">
      <c r="A12840">
        <f>rawdata!A12977</f>
        <v>100</v>
      </c>
      <c r="B12840">
        <f>rawdata!B12977</f>
        <v>4400004713</v>
      </c>
      <c r="C12840">
        <f>rawdata!C12977</f>
        <v>254</v>
      </c>
      <c r="D12840">
        <f>rawdata!D12977</f>
        <v>18</v>
      </c>
      <c r="E12840">
        <f>rawdata!E12977</f>
        <v>1</v>
      </c>
      <c r="F12840">
        <f>rawdata!F12977</f>
        <v>2.99</v>
      </c>
      <c r="G12840">
        <f>rawdata!G12977</f>
        <v>0</v>
      </c>
      <c r="H12840">
        <f>rawdata!H12977</f>
        <v>27.29</v>
      </c>
      <c r="I12840">
        <f>rawdata!I12977</f>
        <v>1</v>
      </c>
      <c r="J12840" s="3">
        <f t="shared" si="600"/>
        <v>53.820000000000007</v>
      </c>
      <c r="K12840" s="3">
        <f t="shared" si="601"/>
        <v>14.687478</v>
      </c>
      <c r="L12840">
        <f t="shared" si="602"/>
        <v>1994</v>
      </c>
    </row>
    <row r="12841" spans="1:12" x14ac:dyDescent="0.25">
      <c r="A12841">
        <f>rawdata!A12978</f>
        <v>100</v>
      </c>
      <c r="B12841">
        <f>rawdata!B12978</f>
        <v>4400004898</v>
      </c>
      <c r="C12841">
        <f>rawdata!C12978</f>
        <v>254</v>
      </c>
      <c r="D12841">
        <f>rawdata!D12978</f>
        <v>17</v>
      </c>
      <c r="E12841">
        <f>rawdata!E12978</f>
        <v>1</v>
      </c>
      <c r="F12841">
        <f>rawdata!F12978</f>
        <v>2.99</v>
      </c>
      <c r="G12841">
        <f>rawdata!G12978</f>
        <v>0</v>
      </c>
      <c r="H12841">
        <f>rawdata!H12978</f>
        <v>30</v>
      </c>
      <c r="I12841">
        <f>rawdata!I12978</f>
        <v>1</v>
      </c>
      <c r="J12841" s="3">
        <f t="shared" si="600"/>
        <v>50.830000000000005</v>
      </c>
      <c r="K12841" s="3">
        <f t="shared" si="601"/>
        <v>15.249000000000001</v>
      </c>
      <c r="L12841">
        <f t="shared" si="602"/>
        <v>1994</v>
      </c>
    </row>
    <row r="12842" spans="1:12" x14ac:dyDescent="0.25">
      <c r="A12842">
        <f>rawdata!A12979</f>
        <v>100</v>
      </c>
      <c r="B12842">
        <f>rawdata!B12979</f>
        <v>7974600016</v>
      </c>
      <c r="C12842">
        <f>rawdata!C12979</f>
        <v>254</v>
      </c>
      <c r="D12842">
        <f>rawdata!D12979</f>
        <v>12</v>
      </c>
      <c r="E12842">
        <f>rawdata!E12979</f>
        <v>1</v>
      </c>
      <c r="F12842">
        <f>rawdata!F12979</f>
        <v>1.89</v>
      </c>
      <c r="G12842">
        <f>rawdata!G12979</f>
        <v>0</v>
      </c>
      <c r="H12842">
        <f>rawdata!H12979</f>
        <v>30.37</v>
      </c>
      <c r="I12842">
        <f>rawdata!I12979</f>
        <v>1</v>
      </c>
      <c r="J12842" s="3">
        <f t="shared" si="600"/>
        <v>22.68</v>
      </c>
      <c r="K12842" s="3">
        <f t="shared" si="601"/>
        <v>6.8879160000000006</v>
      </c>
      <c r="L12842">
        <f t="shared" si="602"/>
        <v>1994</v>
      </c>
    </row>
    <row r="12843" spans="1:12" x14ac:dyDescent="0.25">
      <c r="A12843">
        <f>rawdata!A12980</f>
        <v>2</v>
      </c>
      <c r="B12843">
        <f>rawdata!B12980</f>
        <v>1470001100</v>
      </c>
      <c r="C12843">
        <f>rawdata!C12980</f>
        <v>255</v>
      </c>
      <c r="D12843">
        <f>rawdata!D12980</f>
        <v>13</v>
      </c>
      <c r="E12843">
        <f>rawdata!E12980</f>
        <v>1</v>
      </c>
      <c r="F12843">
        <f>rawdata!F12980</f>
        <v>1.79</v>
      </c>
      <c r="G12843">
        <f>rawdata!G12980</f>
        <v>0</v>
      </c>
      <c r="H12843">
        <f>rawdata!H12980</f>
        <v>30.16</v>
      </c>
      <c r="I12843">
        <f>rawdata!I12980</f>
        <v>1</v>
      </c>
      <c r="J12843" s="3">
        <f t="shared" si="600"/>
        <v>23.27</v>
      </c>
      <c r="K12843" s="3">
        <f t="shared" si="601"/>
        <v>7.0182320000000002</v>
      </c>
      <c r="L12843">
        <f t="shared" si="602"/>
        <v>1994</v>
      </c>
    </row>
    <row r="12844" spans="1:12" x14ac:dyDescent="0.25">
      <c r="A12844">
        <f>rawdata!A12981</f>
        <v>2</v>
      </c>
      <c r="B12844">
        <f>rawdata!B12981</f>
        <v>1470001110</v>
      </c>
      <c r="C12844">
        <f>rawdata!C12981</f>
        <v>255</v>
      </c>
      <c r="D12844">
        <f>rawdata!D12981</f>
        <v>17</v>
      </c>
      <c r="E12844">
        <f>rawdata!E12981</f>
        <v>1</v>
      </c>
      <c r="F12844">
        <f>rawdata!F12981</f>
        <v>2.59</v>
      </c>
      <c r="G12844">
        <f>rawdata!G12981</f>
        <v>0</v>
      </c>
      <c r="H12844">
        <f>rawdata!H12981</f>
        <v>26.02</v>
      </c>
      <c r="I12844">
        <f>rawdata!I12981</f>
        <v>1</v>
      </c>
      <c r="J12844" s="3">
        <f t="shared" si="600"/>
        <v>44.03</v>
      </c>
      <c r="K12844" s="3">
        <f t="shared" si="601"/>
        <v>11.456605999999999</v>
      </c>
      <c r="L12844">
        <f t="shared" si="602"/>
        <v>1994</v>
      </c>
    </row>
    <row r="12845" spans="1:12" x14ac:dyDescent="0.25">
      <c r="A12845">
        <f>rawdata!A12982</f>
        <v>2</v>
      </c>
      <c r="B12845">
        <f>rawdata!B12982</f>
        <v>3010016584</v>
      </c>
      <c r="C12845">
        <f>rawdata!C12982</f>
        <v>255</v>
      </c>
      <c r="D12845">
        <f>rawdata!D12982</f>
        <v>5</v>
      </c>
      <c r="E12845">
        <f>rawdata!E12982</f>
        <v>1</v>
      </c>
      <c r="F12845">
        <f>rawdata!F12982</f>
        <v>3.05</v>
      </c>
      <c r="G12845">
        <f>rawdata!G12982</f>
        <v>0</v>
      </c>
      <c r="H12845">
        <f>rawdata!H12982</f>
        <v>28.22</v>
      </c>
      <c r="I12845">
        <f>rawdata!I12982</f>
        <v>1</v>
      </c>
      <c r="J12845" s="3">
        <f t="shared" si="600"/>
        <v>15.25</v>
      </c>
      <c r="K12845" s="3">
        <f t="shared" si="601"/>
        <v>4.3035499999999995</v>
      </c>
      <c r="L12845">
        <f t="shared" si="602"/>
        <v>1994</v>
      </c>
    </row>
    <row r="12846" spans="1:12" x14ac:dyDescent="0.25">
      <c r="A12846">
        <f>rawdata!A12983</f>
        <v>2</v>
      </c>
      <c r="B12846">
        <f>rawdata!B12983</f>
        <v>3010021196</v>
      </c>
      <c r="C12846">
        <f>rawdata!C12983</f>
        <v>255</v>
      </c>
      <c r="D12846">
        <f>rawdata!D12983</f>
        <v>4</v>
      </c>
      <c r="E12846">
        <f>rawdata!E12983</f>
        <v>1</v>
      </c>
      <c r="F12846">
        <f>rawdata!F12983</f>
        <v>3.05</v>
      </c>
      <c r="G12846">
        <f>rawdata!G12983</f>
        <v>0</v>
      </c>
      <c r="H12846">
        <f>rawdata!H12983</f>
        <v>46.13</v>
      </c>
      <c r="I12846">
        <f>rawdata!I12983</f>
        <v>1</v>
      </c>
      <c r="J12846" s="3">
        <f t="shared" si="600"/>
        <v>12.2</v>
      </c>
      <c r="K12846" s="3">
        <f t="shared" si="601"/>
        <v>5.6278599999999992</v>
      </c>
      <c r="L12846">
        <f t="shared" si="602"/>
        <v>1994</v>
      </c>
    </row>
    <row r="12847" spans="1:12" x14ac:dyDescent="0.25">
      <c r="A12847">
        <f>rawdata!A12984</f>
        <v>2</v>
      </c>
      <c r="B12847">
        <f>rawdata!B12984</f>
        <v>3828112263</v>
      </c>
      <c r="C12847">
        <f>rawdata!C12984</f>
        <v>255</v>
      </c>
      <c r="D12847">
        <f>rawdata!D12984</f>
        <v>11</v>
      </c>
      <c r="E12847">
        <f>rawdata!E12984</f>
        <v>1</v>
      </c>
      <c r="F12847">
        <f>rawdata!F12984</f>
        <v>0.99</v>
      </c>
      <c r="G12847">
        <f>rawdata!G12984</f>
        <v>0</v>
      </c>
      <c r="H12847">
        <f>rawdata!H12984</f>
        <v>31.21</v>
      </c>
      <c r="I12847">
        <f>rawdata!I12984</f>
        <v>1</v>
      </c>
      <c r="J12847" s="3">
        <f t="shared" si="600"/>
        <v>10.89</v>
      </c>
      <c r="K12847" s="3">
        <f t="shared" si="601"/>
        <v>3.3987690000000002</v>
      </c>
      <c r="L12847">
        <f t="shared" si="602"/>
        <v>1994</v>
      </c>
    </row>
    <row r="12848" spans="1:12" x14ac:dyDescent="0.25">
      <c r="A12848">
        <f>rawdata!A12985</f>
        <v>2</v>
      </c>
      <c r="B12848">
        <f>rawdata!B12985</f>
        <v>3828112267</v>
      </c>
      <c r="C12848">
        <f>rawdata!C12985</f>
        <v>255</v>
      </c>
      <c r="D12848">
        <f>rawdata!D12985</f>
        <v>15</v>
      </c>
      <c r="E12848">
        <f>rawdata!E12985</f>
        <v>1</v>
      </c>
      <c r="F12848">
        <f>rawdata!F12985</f>
        <v>0.99</v>
      </c>
      <c r="G12848">
        <f>rawdata!G12985</f>
        <v>0</v>
      </c>
      <c r="H12848">
        <f>rawdata!H12985</f>
        <v>28.38</v>
      </c>
      <c r="I12848">
        <f>rawdata!I12985</f>
        <v>1</v>
      </c>
      <c r="J12848" s="3">
        <f t="shared" si="600"/>
        <v>14.85</v>
      </c>
      <c r="K12848" s="3">
        <f t="shared" si="601"/>
        <v>4.2144300000000001</v>
      </c>
      <c r="L12848">
        <f t="shared" si="602"/>
        <v>1994</v>
      </c>
    </row>
    <row r="12849" spans="1:12" x14ac:dyDescent="0.25">
      <c r="A12849">
        <f>rawdata!A12986</f>
        <v>2</v>
      </c>
      <c r="B12849">
        <f>rawdata!B12986</f>
        <v>3828112271</v>
      </c>
      <c r="C12849">
        <f>rawdata!C12986</f>
        <v>255</v>
      </c>
      <c r="D12849">
        <f>rawdata!D12986</f>
        <v>10</v>
      </c>
      <c r="E12849">
        <f>rawdata!E12986</f>
        <v>1</v>
      </c>
      <c r="F12849">
        <f>rawdata!F12986</f>
        <v>0.99</v>
      </c>
      <c r="G12849">
        <f>rawdata!G12986</f>
        <v>0</v>
      </c>
      <c r="H12849">
        <f>rawdata!H12986</f>
        <v>31.31</v>
      </c>
      <c r="I12849">
        <f>rawdata!I12986</f>
        <v>1</v>
      </c>
      <c r="J12849" s="3">
        <f t="shared" si="600"/>
        <v>9.9</v>
      </c>
      <c r="K12849" s="3">
        <f t="shared" si="601"/>
        <v>3.0996899999999998</v>
      </c>
      <c r="L12849">
        <f t="shared" si="602"/>
        <v>1994</v>
      </c>
    </row>
    <row r="12850" spans="1:12" x14ac:dyDescent="0.25">
      <c r="A12850">
        <f>rawdata!A12987</f>
        <v>2</v>
      </c>
      <c r="B12850">
        <f>rawdata!B12987</f>
        <v>3828112277</v>
      </c>
      <c r="C12850">
        <f>rawdata!C12987</f>
        <v>255</v>
      </c>
      <c r="D12850">
        <f>rawdata!D12987</f>
        <v>15</v>
      </c>
      <c r="E12850">
        <f>rawdata!E12987</f>
        <v>1</v>
      </c>
      <c r="F12850">
        <f>rawdata!F12987</f>
        <v>1.69</v>
      </c>
      <c r="G12850">
        <f>rawdata!G12987</f>
        <v>0</v>
      </c>
      <c r="H12850">
        <f>rawdata!H12987</f>
        <v>50.23</v>
      </c>
      <c r="I12850">
        <f>rawdata!I12987</f>
        <v>1</v>
      </c>
      <c r="J12850" s="3">
        <f t="shared" si="600"/>
        <v>25.349999999999998</v>
      </c>
      <c r="K12850" s="3">
        <f t="shared" si="601"/>
        <v>12.733304999999998</v>
      </c>
      <c r="L12850">
        <f t="shared" si="602"/>
        <v>1994</v>
      </c>
    </row>
    <row r="12851" spans="1:12" x14ac:dyDescent="0.25">
      <c r="A12851">
        <f>rawdata!A12988</f>
        <v>2</v>
      </c>
      <c r="B12851">
        <f>rawdata!B12988</f>
        <v>3828112289</v>
      </c>
      <c r="C12851">
        <f>rawdata!C12988</f>
        <v>255</v>
      </c>
      <c r="D12851">
        <f>rawdata!D12988</f>
        <v>8</v>
      </c>
      <c r="E12851">
        <f>rawdata!E12988</f>
        <v>1</v>
      </c>
      <c r="F12851">
        <f>rawdata!F12988</f>
        <v>2.4900000000000002</v>
      </c>
      <c r="G12851">
        <f>rawdata!G12988</f>
        <v>0</v>
      </c>
      <c r="H12851">
        <f>rawdata!H12988</f>
        <v>43.73</v>
      </c>
      <c r="I12851">
        <f>rawdata!I12988</f>
        <v>1</v>
      </c>
      <c r="J12851" s="3">
        <f t="shared" si="600"/>
        <v>19.920000000000002</v>
      </c>
      <c r="K12851" s="3">
        <f t="shared" si="601"/>
        <v>8.711015999999999</v>
      </c>
      <c r="L12851">
        <f t="shared" si="602"/>
        <v>1994</v>
      </c>
    </row>
    <row r="12852" spans="1:12" x14ac:dyDescent="0.25">
      <c r="A12852">
        <f>rawdata!A12989</f>
        <v>2</v>
      </c>
      <c r="B12852">
        <f>rawdata!B12989</f>
        <v>3828112409</v>
      </c>
      <c r="C12852">
        <f>rawdata!C12989</f>
        <v>255</v>
      </c>
      <c r="D12852">
        <f>rawdata!D12989</f>
        <v>11</v>
      </c>
      <c r="E12852">
        <f>rawdata!E12989</f>
        <v>1</v>
      </c>
      <c r="F12852">
        <f>rawdata!F12989</f>
        <v>0.99</v>
      </c>
      <c r="G12852">
        <f>rawdata!G12989</f>
        <v>0</v>
      </c>
      <c r="H12852">
        <f>rawdata!H12989</f>
        <v>31.31</v>
      </c>
      <c r="I12852">
        <f>rawdata!I12989</f>
        <v>1</v>
      </c>
      <c r="J12852" s="3">
        <f t="shared" si="600"/>
        <v>10.89</v>
      </c>
      <c r="K12852" s="3">
        <f t="shared" si="601"/>
        <v>3.4096589999999996</v>
      </c>
      <c r="L12852">
        <f t="shared" si="602"/>
        <v>1994</v>
      </c>
    </row>
    <row r="12853" spans="1:12" x14ac:dyDescent="0.25">
      <c r="A12853">
        <f>rawdata!A12990</f>
        <v>2</v>
      </c>
      <c r="B12853">
        <f>rawdata!B12990</f>
        <v>4400000516</v>
      </c>
      <c r="C12853">
        <f>rawdata!C12990</f>
        <v>255</v>
      </c>
      <c r="D12853">
        <f>rawdata!D12990</f>
        <v>13</v>
      </c>
      <c r="E12853">
        <f>rawdata!E12990</f>
        <v>1</v>
      </c>
      <c r="F12853">
        <f>rawdata!F12990</f>
        <v>2.99</v>
      </c>
      <c r="G12853">
        <f>rawdata!G12990</f>
        <v>0</v>
      </c>
      <c r="H12853">
        <f>rawdata!H12990</f>
        <v>27.22</v>
      </c>
      <c r="I12853">
        <f>rawdata!I12990</f>
        <v>1</v>
      </c>
      <c r="J12853" s="3">
        <f t="shared" si="600"/>
        <v>38.870000000000005</v>
      </c>
      <c r="K12853" s="3">
        <f t="shared" si="601"/>
        <v>10.580414000000001</v>
      </c>
      <c r="L12853">
        <f t="shared" si="602"/>
        <v>1994</v>
      </c>
    </row>
    <row r="12854" spans="1:12" x14ac:dyDescent="0.25">
      <c r="A12854">
        <f>rawdata!A12991</f>
        <v>2</v>
      </c>
      <c r="B12854">
        <f>rawdata!B12991</f>
        <v>4400000527</v>
      </c>
      <c r="C12854">
        <f>rawdata!C12991</f>
        <v>255</v>
      </c>
      <c r="D12854">
        <f>rawdata!D12991</f>
        <v>11</v>
      </c>
      <c r="E12854">
        <f>rawdata!E12991</f>
        <v>1</v>
      </c>
      <c r="F12854">
        <f>rawdata!F12991</f>
        <v>2.99</v>
      </c>
      <c r="G12854">
        <f>rawdata!G12991</f>
        <v>0</v>
      </c>
      <c r="H12854">
        <f>rawdata!H12991</f>
        <v>30</v>
      </c>
      <c r="I12854">
        <f>rawdata!I12991</f>
        <v>1</v>
      </c>
      <c r="J12854" s="3">
        <f t="shared" si="600"/>
        <v>32.89</v>
      </c>
      <c r="K12854" s="3">
        <f t="shared" si="601"/>
        <v>9.8670000000000009</v>
      </c>
      <c r="L12854">
        <f t="shared" si="602"/>
        <v>1994</v>
      </c>
    </row>
    <row r="12855" spans="1:12" x14ac:dyDescent="0.25">
      <c r="A12855">
        <f>rawdata!A12992</f>
        <v>2</v>
      </c>
      <c r="B12855">
        <f>rawdata!B12992</f>
        <v>4400000551</v>
      </c>
      <c r="C12855">
        <f>rawdata!C12992</f>
        <v>255</v>
      </c>
      <c r="D12855">
        <f>rawdata!D12992</f>
        <v>34</v>
      </c>
      <c r="E12855">
        <f>rawdata!E12992</f>
        <v>1</v>
      </c>
      <c r="F12855">
        <f>rawdata!F12992</f>
        <v>2.99</v>
      </c>
      <c r="G12855">
        <f>rawdata!G12992</f>
        <v>0</v>
      </c>
      <c r="H12855">
        <f>rawdata!H12992</f>
        <v>35.21</v>
      </c>
      <c r="I12855">
        <f>rawdata!I12992</f>
        <v>1</v>
      </c>
      <c r="J12855" s="3">
        <f t="shared" si="600"/>
        <v>101.66000000000001</v>
      </c>
      <c r="K12855" s="3">
        <f t="shared" si="601"/>
        <v>35.794486000000006</v>
      </c>
      <c r="L12855">
        <f t="shared" si="602"/>
        <v>1994</v>
      </c>
    </row>
    <row r="12856" spans="1:12" x14ac:dyDescent="0.25">
      <c r="A12856">
        <f>rawdata!A12993</f>
        <v>2</v>
      </c>
      <c r="B12856">
        <f>rawdata!B12993</f>
        <v>4400000655</v>
      </c>
      <c r="C12856">
        <f>rawdata!C12993</f>
        <v>255</v>
      </c>
      <c r="D12856">
        <f>rawdata!D12993</f>
        <v>10</v>
      </c>
      <c r="E12856">
        <f>rawdata!E12993</f>
        <v>1</v>
      </c>
      <c r="F12856">
        <f>rawdata!F12993</f>
        <v>3.29</v>
      </c>
      <c r="G12856" t="str">
        <f>rawdata!G12993</f>
        <v>B</v>
      </c>
      <c r="H12856">
        <f>rawdata!H12993</f>
        <v>25.98</v>
      </c>
      <c r="I12856">
        <f>rawdata!I12993</f>
        <v>1</v>
      </c>
      <c r="J12856" s="3">
        <f t="shared" si="600"/>
        <v>32.9</v>
      </c>
      <c r="K12856" s="3">
        <f t="shared" si="601"/>
        <v>8.5474199999999989</v>
      </c>
      <c r="L12856">
        <f t="shared" si="602"/>
        <v>1994</v>
      </c>
    </row>
    <row r="12857" spans="1:12" x14ac:dyDescent="0.25">
      <c r="A12857">
        <f>rawdata!A12994</f>
        <v>2</v>
      </c>
      <c r="B12857">
        <f>rawdata!B12994</f>
        <v>4400000720</v>
      </c>
      <c r="C12857">
        <f>rawdata!C12994</f>
        <v>255</v>
      </c>
      <c r="D12857">
        <f>rawdata!D12994</f>
        <v>38</v>
      </c>
      <c r="E12857">
        <f>rawdata!E12994</f>
        <v>1</v>
      </c>
      <c r="F12857">
        <f>rawdata!F12994</f>
        <v>3.29</v>
      </c>
      <c r="G12857" t="str">
        <f>rawdata!G12994</f>
        <v>B</v>
      </c>
      <c r="H12857">
        <f>rawdata!H12994</f>
        <v>25.98</v>
      </c>
      <c r="I12857">
        <f>rawdata!I12994</f>
        <v>1</v>
      </c>
      <c r="J12857" s="3">
        <f t="shared" si="600"/>
        <v>125.02</v>
      </c>
      <c r="K12857" s="3">
        <f t="shared" si="601"/>
        <v>32.480195999999999</v>
      </c>
      <c r="L12857">
        <f t="shared" si="602"/>
        <v>1994</v>
      </c>
    </row>
    <row r="12858" spans="1:12" x14ac:dyDescent="0.25">
      <c r="A12858">
        <f>rawdata!A12995</f>
        <v>2</v>
      </c>
      <c r="B12858">
        <f>rawdata!B12995</f>
        <v>4400003721</v>
      </c>
      <c r="C12858">
        <f>rawdata!C12995</f>
        <v>255</v>
      </c>
      <c r="D12858">
        <f>rawdata!D12995</f>
        <v>15</v>
      </c>
      <c r="E12858">
        <f>rawdata!E12995</f>
        <v>1</v>
      </c>
      <c r="F12858">
        <f>rawdata!F12995</f>
        <v>2.57</v>
      </c>
      <c r="G12858" t="str">
        <f>rawdata!G12995</f>
        <v>B</v>
      </c>
      <c r="H12858">
        <f>rawdata!H12995</f>
        <v>30.11</v>
      </c>
      <c r="I12858">
        <f>rawdata!I12995</f>
        <v>1</v>
      </c>
      <c r="J12858" s="3">
        <f t="shared" si="600"/>
        <v>38.549999999999997</v>
      </c>
      <c r="K12858" s="3">
        <f t="shared" si="601"/>
        <v>11.607404999999998</v>
      </c>
      <c r="L12858">
        <f t="shared" si="602"/>
        <v>1994</v>
      </c>
    </row>
    <row r="12859" spans="1:12" x14ac:dyDescent="0.25">
      <c r="A12859">
        <f>rawdata!A12996</f>
        <v>2</v>
      </c>
      <c r="B12859">
        <f>rawdata!B12996</f>
        <v>4400003732</v>
      </c>
      <c r="C12859">
        <f>rawdata!C12996</f>
        <v>255</v>
      </c>
      <c r="D12859">
        <f>rawdata!D12996</f>
        <v>15</v>
      </c>
      <c r="E12859">
        <f>rawdata!E12996</f>
        <v>1</v>
      </c>
      <c r="F12859">
        <f>rawdata!F12996</f>
        <v>2.99</v>
      </c>
      <c r="G12859">
        <f>rawdata!G12996</f>
        <v>0</v>
      </c>
      <c r="H12859">
        <f>rawdata!H12996</f>
        <v>33.369999999999997</v>
      </c>
      <c r="I12859">
        <f>rawdata!I12996</f>
        <v>1</v>
      </c>
      <c r="J12859" s="3">
        <f t="shared" si="600"/>
        <v>44.85</v>
      </c>
      <c r="K12859" s="3">
        <f t="shared" si="601"/>
        <v>14.966444999999998</v>
      </c>
      <c r="L12859">
        <f t="shared" si="602"/>
        <v>1994</v>
      </c>
    </row>
    <row r="12860" spans="1:12" x14ac:dyDescent="0.25">
      <c r="A12860">
        <f>rawdata!A12997</f>
        <v>2</v>
      </c>
      <c r="B12860">
        <f>rawdata!B12997</f>
        <v>4400004713</v>
      </c>
      <c r="C12860">
        <f>rawdata!C12997</f>
        <v>255</v>
      </c>
      <c r="D12860">
        <f>rawdata!D12997</f>
        <v>23</v>
      </c>
      <c r="E12860">
        <f>rawdata!E12997</f>
        <v>1</v>
      </c>
      <c r="F12860">
        <f>rawdata!F12997</f>
        <v>2.99</v>
      </c>
      <c r="G12860">
        <f>rawdata!G12997</f>
        <v>0</v>
      </c>
      <c r="H12860">
        <f>rawdata!H12997</f>
        <v>30.16</v>
      </c>
      <c r="I12860">
        <f>rawdata!I12997</f>
        <v>1</v>
      </c>
      <c r="J12860" s="3">
        <f t="shared" si="600"/>
        <v>68.77000000000001</v>
      </c>
      <c r="K12860" s="3">
        <f t="shared" si="601"/>
        <v>20.741032000000004</v>
      </c>
      <c r="L12860">
        <f t="shared" si="602"/>
        <v>1994</v>
      </c>
    </row>
    <row r="12861" spans="1:12" x14ac:dyDescent="0.25">
      <c r="A12861">
        <f>rawdata!A12998</f>
        <v>2</v>
      </c>
      <c r="B12861">
        <f>rawdata!B12998</f>
        <v>4400004898</v>
      </c>
      <c r="C12861">
        <f>rawdata!C12998</f>
        <v>255</v>
      </c>
      <c r="D12861">
        <f>rawdata!D12998</f>
        <v>12</v>
      </c>
      <c r="E12861">
        <f>rawdata!E12998</f>
        <v>1</v>
      </c>
      <c r="F12861">
        <f>rawdata!F12998</f>
        <v>2.99</v>
      </c>
      <c r="G12861">
        <f>rawdata!G12998</f>
        <v>0</v>
      </c>
      <c r="H12861">
        <f>rawdata!H12998</f>
        <v>32.1</v>
      </c>
      <c r="I12861">
        <f>rawdata!I12998</f>
        <v>1</v>
      </c>
      <c r="J12861" s="3">
        <f t="shared" si="600"/>
        <v>35.880000000000003</v>
      </c>
      <c r="K12861" s="3">
        <f t="shared" si="601"/>
        <v>11.517480000000001</v>
      </c>
      <c r="L12861">
        <f t="shared" si="602"/>
        <v>1994</v>
      </c>
    </row>
    <row r="12862" spans="1:12" x14ac:dyDescent="0.25">
      <c r="A12862">
        <f>rawdata!A12999</f>
        <v>2</v>
      </c>
      <c r="B12862">
        <f>rawdata!B12999</f>
        <v>7974600016</v>
      </c>
      <c r="C12862">
        <f>rawdata!C12999</f>
        <v>255</v>
      </c>
      <c r="D12862">
        <f>rawdata!D12999</f>
        <v>20</v>
      </c>
      <c r="E12862">
        <f>rawdata!E12999</f>
        <v>1</v>
      </c>
      <c r="F12862">
        <f>rawdata!F12999</f>
        <v>1.89</v>
      </c>
      <c r="G12862">
        <f>rawdata!G12999</f>
        <v>0</v>
      </c>
      <c r="H12862">
        <f>rawdata!H12999</f>
        <v>30.37</v>
      </c>
      <c r="I12862">
        <f>rawdata!I12999</f>
        <v>1</v>
      </c>
      <c r="J12862" s="3">
        <f t="shared" si="600"/>
        <v>37.799999999999997</v>
      </c>
      <c r="K12862" s="3">
        <f t="shared" si="601"/>
        <v>11.479859999999999</v>
      </c>
      <c r="L12862">
        <f t="shared" si="602"/>
        <v>1994</v>
      </c>
    </row>
    <row r="12863" spans="1:12" x14ac:dyDescent="0.25">
      <c r="A12863">
        <f>rawdata!A13000</f>
        <v>12</v>
      </c>
      <c r="B12863">
        <f>rawdata!B13000</f>
        <v>1470001100</v>
      </c>
      <c r="C12863">
        <f>rawdata!C13000</f>
        <v>255</v>
      </c>
      <c r="D12863">
        <f>rawdata!D13000</f>
        <v>12</v>
      </c>
      <c r="E12863">
        <f>rawdata!E13000</f>
        <v>1</v>
      </c>
      <c r="F12863">
        <f>rawdata!F13000</f>
        <v>1.79</v>
      </c>
      <c r="G12863">
        <f>rawdata!G13000</f>
        <v>0</v>
      </c>
      <c r="H12863">
        <f>rawdata!H13000</f>
        <v>30.16</v>
      </c>
      <c r="I12863">
        <f>rawdata!I13000</f>
        <v>1</v>
      </c>
      <c r="J12863" s="3">
        <f t="shared" si="600"/>
        <v>21.48</v>
      </c>
      <c r="K12863" s="3">
        <f t="shared" si="601"/>
        <v>6.4783680000000006</v>
      </c>
      <c r="L12863">
        <f t="shared" si="602"/>
        <v>1994</v>
      </c>
    </row>
    <row r="12864" spans="1:12" x14ac:dyDescent="0.25">
      <c r="A12864">
        <f>rawdata!A13001</f>
        <v>12</v>
      </c>
      <c r="B12864">
        <f>rawdata!B13001</f>
        <v>1470001110</v>
      </c>
      <c r="C12864">
        <f>rawdata!C13001</f>
        <v>255</v>
      </c>
      <c r="D12864">
        <f>rawdata!D13001</f>
        <v>12</v>
      </c>
      <c r="E12864">
        <f>rawdata!E13001</f>
        <v>1</v>
      </c>
      <c r="F12864">
        <f>rawdata!F13001</f>
        <v>2.59</v>
      </c>
      <c r="G12864">
        <f>rawdata!G13001</f>
        <v>0</v>
      </c>
      <c r="H12864">
        <f>rawdata!H13001</f>
        <v>26.02</v>
      </c>
      <c r="I12864">
        <f>rawdata!I13001</f>
        <v>1</v>
      </c>
      <c r="J12864" s="3">
        <f t="shared" si="600"/>
        <v>31.08</v>
      </c>
      <c r="K12864" s="3">
        <f t="shared" si="601"/>
        <v>8.0870160000000002</v>
      </c>
      <c r="L12864">
        <f t="shared" si="602"/>
        <v>1994</v>
      </c>
    </row>
    <row r="12865" spans="1:12" x14ac:dyDescent="0.25">
      <c r="A12865">
        <f>rawdata!A13002</f>
        <v>12</v>
      </c>
      <c r="B12865">
        <f>rawdata!B13002</f>
        <v>3010016584</v>
      </c>
      <c r="C12865">
        <f>rawdata!C13002</f>
        <v>255</v>
      </c>
      <c r="D12865">
        <f>rawdata!D13002</f>
        <v>12</v>
      </c>
      <c r="E12865">
        <f>rawdata!E13002</f>
        <v>1</v>
      </c>
      <c r="F12865">
        <f>rawdata!F13002</f>
        <v>3.05</v>
      </c>
      <c r="G12865">
        <f>rawdata!G13002</f>
        <v>0</v>
      </c>
      <c r="H12865">
        <f>rawdata!H13002</f>
        <v>28.42</v>
      </c>
      <c r="I12865">
        <f>rawdata!I13002</f>
        <v>1</v>
      </c>
      <c r="J12865" s="3">
        <f t="shared" si="600"/>
        <v>36.599999999999994</v>
      </c>
      <c r="K12865" s="3">
        <f t="shared" si="601"/>
        <v>10.401719999999997</v>
      </c>
      <c r="L12865">
        <f t="shared" si="602"/>
        <v>1994</v>
      </c>
    </row>
    <row r="12866" spans="1:12" x14ac:dyDescent="0.25">
      <c r="A12866">
        <f>rawdata!A13003</f>
        <v>12</v>
      </c>
      <c r="B12866">
        <f>rawdata!B13003</f>
        <v>3010021196</v>
      </c>
      <c r="C12866">
        <f>rawdata!C13003</f>
        <v>255</v>
      </c>
      <c r="D12866">
        <f>rawdata!D13003</f>
        <v>4</v>
      </c>
      <c r="E12866">
        <f>rawdata!E13003</f>
        <v>1</v>
      </c>
      <c r="F12866">
        <f>rawdata!F13003</f>
        <v>2.2799999999999998</v>
      </c>
      <c r="G12866" t="str">
        <f>rawdata!G13003</f>
        <v>G</v>
      </c>
      <c r="H12866">
        <f>rawdata!H13003</f>
        <v>27.93</v>
      </c>
      <c r="I12866">
        <f>rawdata!I13003</f>
        <v>1</v>
      </c>
      <c r="J12866" s="3">
        <f t="shared" ref="J12866:J12929" si="603">D12866*F12866/E12866</f>
        <v>9.1199999999999992</v>
      </c>
      <c r="K12866" s="3">
        <f t="shared" ref="K12866:K12929" si="604">J12866*H12866/100</f>
        <v>2.5472159999999997</v>
      </c>
      <c r="L12866">
        <f t="shared" ref="L12866:L12929" si="605">IF(C12866&lt;=172,1992,IF(C12866&lt;=225,1993,IF(C12866&lt;=277,1994,IF(C12866&lt;=329,1995,IF(C12866&lt;=381,1996,1997)))))</f>
        <v>1994</v>
      </c>
    </row>
    <row r="12867" spans="1:12" x14ac:dyDescent="0.25">
      <c r="A12867">
        <f>rawdata!A13004</f>
        <v>12</v>
      </c>
      <c r="B12867">
        <f>rawdata!B13004</f>
        <v>3828112263</v>
      </c>
      <c r="C12867">
        <f>rawdata!C13004</f>
        <v>255</v>
      </c>
      <c r="D12867">
        <f>rawdata!D13004</f>
        <v>99</v>
      </c>
      <c r="E12867">
        <f>rawdata!E13004</f>
        <v>1</v>
      </c>
      <c r="F12867">
        <f>rawdata!F13004</f>
        <v>0.99</v>
      </c>
      <c r="G12867">
        <f>rawdata!G13004</f>
        <v>0</v>
      </c>
      <c r="H12867">
        <f>rawdata!H13004</f>
        <v>31.01</v>
      </c>
      <c r="I12867">
        <f>rawdata!I13004</f>
        <v>1</v>
      </c>
      <c r="J12867" s="3">
        <f t="shared" si="603"/>
        <v>98.01</v>
      </c>
      <c r="K12867" s="3">
        <f t="shared" si="604"/>
        <v>30.392901000000002</v>
      </c>
      <c r="L12867">
        <f t="shared" si="605"/>
        <v>1994</v>
      </c>
    </row>
    <row r="12868" spans="1:12" x14ac:dyDescent="0.25">
      <c r="A12868">
        <f>rawdata!A13005</f>
        <v>12</v>
      </c>
      <c r="B12868">
        <f>rawdata!B13005</f>
        <v>3828112267</v>
      </c>
      <c r="C12868">
        <f>rawdata!C13005</f>
        <v>255</v>
      </c>
      <c r="D12868">
        <f>rawdata!D13005</f>
        <v>64</v>
      </c>
      <c r="E12868">
        <f>rawdata!E13005</f>
        <v>1</v>
      </c>
      <c r="F12868">
        <f>rawdata!F13005</f>
        <v>0.99</v>
      </c>
      <c r="G12868">
        <f>rawdata!G13005</f>
        <v>0</v>
      </c>
      <c r="H12868">
        <f>rawdata!H13005</f>
        <v>28.38</v>
      </c>
      <c r="I12868">
        <f>rawdata!I13005</f>
        <v>1</v>
      </c>
      <c r="J12868" s="3">
        <f t="shared" si="603"/>
        <v>63.36</v>
      </c>
      <c r="K12868" s="3">
        <f t="shared" si="604"/>
        <v>17.981567999999999</v>
      </c>
      <c r="L12868">
        <f t="shared" si="605"/>
        <v>1994</v>
      </c>
    </row>
    <row r="12869" spans="1:12" x14ac:dyDescent="0.25">
      <c r="A12869">
        <f>rawdata!A13006</f>
        <v>12</v>
      </c>
      <c r="B12869">
        <f>rawdata!B13006</f>
        <v>3828112271</v>
      </c>
      <c r="C12869">
        <f>rawdata!C13006</f>
        <v>255</v>
      </c>
      <c r="D12869">
        <f>rawdata!D13006</f>
        <v>88</v>
      </c>
      <c r="E12869">
        <f>rawdata!E13006</f>
        <v>1</v>
      </c>
      <c r="F12869">
        <f>rawdata!F13006</f>
        <v>0.99</v>
      </c>
      <c r="G12869">
        <f>rawdata!G13006</f>
        <v>0</v>
      </c>
      <c r="H12869">
        <f>rawdata!H13006</f>
        <v>31.41</v>
      </c>
      <c r="I12869">
        <f>rawdata!I13006</f>
        <v>1</v>
      </c>
      <c r="J12869" s="3">
        <f t="shared" si="603"/>
        <v>87.12</v>
      </c>
      <c r="K12869" s="3">
        <f t="shared" si="604"/>
        <v>27.364392000000002</v>
      </c>
      <c r="L12869">
        <f t="shared" si="605"/>
        <v>1994</v>
      </c>
    </row>
    <row r="12870" spans="1:12" x14ac:dyDescent="0.25">
      <c r="A12870">
        <f>rawdata!A13007</f>
        <v>12</v>
      </c>
      <c r="B12870">
        <f>rawdata!B13007</f>
        <v>3828112277</v>
      </c>
      <c r="C12870">
        <f>rawdata!C13007</f>
        <v>255</v>
      </c>
      <c r="D12870">
        <f>rawdata!D13007</f>
        <v>6</v>
      </c>
      <c r="E12870">
        <f>rawdata!E13007</f>
        <v>1</v>
      </c>
      <c r="F12870">
        <f>rawdata!F13007</f>
        <v>1.69</v>
      </c>
      <c r="G12870">
        <f>rawdata!G13007</f>
        <v>0</v>
      </c>
      <c r="H12870">
        <f>rawdata!H13007</f>
        <v>50.29</v>
      </c>
      <c r="I12870">
        <f>rawdata!I13007</f>
        <v>1</v>
      </c>
      <c r="J12870" s="3">
        <f t="shared" si="603"/>
        <v>10.14</v>
      </c>
      <c r="K12870" s="3">
        <f t="shared" si="604"/>
        <v>5.0994060000000001</v>
      </c>
      <c r="L12870">
        <f t="shared" si="605"/>
        <v>1994</v>
      </c>
    </row>
    <row r="12871" spans="1:12" x14ac:dyDescent="0.25">
      <c r="A12871">
        <f>rawdata!A13008</f>
        <v>12</v>
      </c>
      <c r="B12871">
        <f>rawdata!B13008</f>
        <v>3828112289</v>
      </c>
      <c r="C12871">
        <f>rawdata!C13008</f>
        <v>255</v>
      </c>
      <c r="D12871">
        <f>rawdata!D13008</f>
        <v>13</v>
      </c>
      <c r="E12871">
        <f>rawdata!E13008</f>
        <v>1</v>
      </c>
      <c r="F12871">
        <f>rawdata!F13008</f>
        <v>2.4900000000000002</v>
      </c>
      <c r="G12871">
        <f>rawdata!G13008</f>
        <v>0</v>
      </c>
      <c r="H12871">
        <f>rawdata!H13008</f>
        <v>43.73</v>
      </c>
      <c r="I12871">
        <f>rawdata!I13008</f>
        <v>1</v>
      </c>
      <c r="J12871" s="3">
        <f t="shared" si="603"/>
        <v>32.370000000000005</v>
      </c>
      <c r="K12871" s="3">
        <f t="shared" si="604"/>
        <v>14.155401000000001</v>
      </c>
      <c r="L12871">
        <f t="shared" si="605"/>
        <v>1994</v>
      </c>
    </row>
    <row r="12872" spans="1:12" x14ac:dyDescent="0.25">
      <c r="A12872">
        <f>rawdata!A13009</f>
        <v>12</v>
      </c>
      <c r="B12872">
        <f>rawdata!B13009</f>
        <v>3828112409</v>
      </c>
      <c r="C12872">
        <f>rawdata!C13009</f>
        <v>255</v>
      </c>
      <c r="D12872">
        <f>rawdata!D13009</f>
        <v>97</v>
      </c>
      <c r="E12872">
        <f>rawdata!E13009</f>
        <v>1</v>
      </c>
      <c r="F12872">
        <f>rawdata!F13009</f>
        <v>0.99</v>
      </c>
      <c r="G12872">
        <f>rawdata!G13009</f>
        <v>0</v>
      </c>
      <c r="H12872">
        <f>rawdata!H13009</f>
        <v>31.21</v>
      </c>
      <c r="I12872">
        <f>rawdata!I13009</f>
        <v>1</v>
      </c>
      <c r="J12872" s="3">
        <f t="shared" si="603"/>
        <v>96.03</v>
      </c>
      <c r="K12872" s="3">
        <f t="shared" si="604"/>
        <v>29.970963000000001</v>
      </c>
      <c r="L12872">
        <f t="shared" si="605"/>
        <v>1994</v>
      </c>
    </row>
    <row r="12873" spans="1:12" x14ac:dyDescent="0.25">
      <c r="A12873">
        <f>rawdata!A13010</f>
        <v>12</v>
      </c>
      <c r="B12873">
        <f>rawdata!B13010</f>
        <v>4400000516</v>
      </c>
      <c r="C12873">
        <f>rawdata!C13010</f>
        <v>255</v>
      </c>
      <c r="D12873">
        <f>rawdata!D13010</f>
        <v>11</v>
      </c>
      <c r="E12873">
        <f>rawdata!E13010</f>
        <v>1</v>
      </c>
      <c r="F12873">
        <f>rawdata!F13010</f>
        <v>2.99</v>
      </c>
      <c r="G12873">
        <f>rawdata!G13010</f>
        <v>0</v>
      </c>
      <c r="H12873">
        <f>rawdata!H13010</f>
        <v>28.92</v>
      </c>
      <c r="I12873">
        <f>rawdata!I13010</f>
        <v>1</v>
      </c>
      <c r="J12873" s="3">
        <f t="shared" si="603"/>
        <v>32.89</v>
      </c>
      <c r="K12873" s="3">
        <f t="shared" si="604"/>
        <v>9.511788000000001</v>
      </c>
      <c r="L12873">
        <f t="shared" si="605"/>
        <v>1994</v>
      </c>
    </row>
    <row r="12874" spans="1:12" x14ac:dyDescent="0.25">
      <c r="A12874">
        <f>rawdata!A13011</f>
        <v>12</v>
      </c>
      <c r="B12874">
        <f>rawdata!B13011</f>
        <v>4400000527</v>
      </c>
      <c r="C12874">
        <f>rawdata!C13011</f>
        <v>255</v>
      </c>
      <c r="D12874">
        <f>rawdata!D13011</f>
        <v>20</v>
      </c>
      <c r="E12874">
        <f>rawdata!E13011</f>
        <v>1</v>
      </c>
      <c r="F12874">
        <f>rawdata!F13011</f>
        <v>2.99</v>
      </c>
      <c r="G12874">
        <f>rawdata!G13011</f>
        <v>0</v>
      </c>
      <c r="H12874">
        <f>rawdata!H13011</f>
        <v>30</v>
      </c>
      <c r="I12874">
        <f>rawdata!I13011</f>
        <v>1</v>
      </c>
      <c r="J12874" s="3">
        <f t="shared" si="603"/>
        <v>59.800000000000004</v>
      </c>
      <c r="K12874" s="3">
        <f t="shared" si="604"/>
        <v>17.940000000000001</v>
      </c>
      <c r="L12874">
        <f t="shared" si="605"/>
        <v>1994</v>
      </c>
    </row>
    <row r="12875" spans="1:12" x14ac:dyDescent="0.25">
      <c r="A12875">
        <f>rawdata!A13012</f>
        <v>12</v>
      </c>
      <c r="B12875">
        <f>rawdata!B13012</f>
        <v>4400000551</v>
      </c>
      <c r="C12875">
        <f>rawdata!C13012</f>
        <v>255</v>
      </c>
      <c r="D12875">
        <f>rawdata!D13012</f>
        <v>44</v>
      </c>
      <c r="E12875">
        <f>rawdata!E13012</f>
        <v>1</v>
      </c>
      <c r="F12875">
        <f>rawdata!F13012</f>
        <v>2.99</v>
      </c>
      <c r="G12875">
        <f>rawdata!G13012</f>
        <v>0</v>
      </c>
      <c r="H12875">
        <f>rawdata!H13012</f>
        <v>34.01</v>
      </c>
      <c r="I12875">
        <f>rawdata!I13012</f>
        <v>1</v>
      </c>
      <c r="J12875" s="3">
        <f t="shared" si="603"/>
        <v>131.56</v>
      </c>
      <c r="K12875" s="3">
        <f t="shared" si="604"/>
        <v>44.743555999999998</v>
      </c>
      <c r="L12875">
        <f t="shared" si="605"/>
        <v>1994</v>
      </c>
    </row>
    <row r="12876" spans="1:12" x14ac:dyDescent="0.25">
      <c r="A12876">
        <f>rawdata!A13013</f>
        <v>12</v>
      </c>
      <c r="B12876">
        <f>rawdata!B13013</f>
        <v>4400000655</v>
      </c>
      <c r="C12876">
        <f>rawdata!C13013</f>
        <v>255</v>
      </c>
      <c r="D12876">
        <f>rawdata!D13013</f>
        <v>7</v>
      </c>
      <c r="E12876">
        <f>rawdata!E13013</f>
        <v>1</v>
      </c>
      <c r="F12876">
        <f>rawdata!F13013</f>
        <v>3.29</v>
      </c>
      <c r="G12876" t="str">
        <f>rawdata!G13013</f>
        <v>B</v>
      </c>
      <c r="H12876">
        <f>rawdata!H13013</f>
        <v>25.98</v>
      </c>
      <c r="I12876">
        <f>rawdata!I13013</f>
        <v>1</v>
      </c>
      <c r="J12876" s="3">
        <f t="shared" si="603"/>
        <v>23.03</v>
      </c>
      <c r="K12876" s="3">
        <f t="shared" si="604"/>
        <v>5.983194000000001</v>
      </c>
      <c r="L12876">
        <f t="shared" si="605"/>
        <v>1994</v>
      </c>
    </row>
    <row r="12877" spans="1:12" x14ac:dyDescent="0.25">
      <c r="A12877">
        <f>rawdata!A13014</f>
        <v>12</v>
      </c>
      <c r="B12877">
        <f>rawdata!B13014</f>
        <v>4400000720</v>
      </c>
      <c r="C12877">
        <f>rawdata!C13014</f>
        <v>255</v>
      </c>
      <c r="D12877">
        <f>rawdata!D13014</f>
        <v>16</v>
      </c>
      <c r="E12877">
        <f>rawdata!E13014</f>
        <v>1</v>
      </c>
      <c r="F12877">
        <f>rawdata!F13014</f>
        <v>3.29</v>
      </c>
      <c r="G12877" t="str">
        <f>rawdata!G13014</f>
        <v>B</v>
      </c>
      <c r="H12877">
        <f>rawdata!H13014</f>
        <v>25.98</v>
      </c>
      <c r="I12877">
        <f>rawdata!I13014</f>
        <v>1</v>
      </c>
      <c r="J12877" s="3">
        <f t="shared" si="603"/>
        <v>52.64</v>
      </c>
      <c r="K12877" s="3">
        <f t="shared" si="604"/>
        <v>13.675872</v>
      </c>
      <c r="L12877">
        <f t="shared" si="605"/>
        <v>1994</v>
      </c>
    </row>
    <row r="12878" spans="1:12" x14ac:dyDescent="0.25">
      <c r="A12878">
        <f>rawdata!A13015</f>
        <v>12</v>
      </c>
      <c r="B12878">
        <f>rawdata!B13015</f>
        <v>4400003721</v>
      </c>
      <c r="C12878">
        <f>rawdata!C13015</f>
        <v>255</v>
      </c>
      <c r="D12878">
        <f>rawdata!D13015</f>
        <v>14</v>
      </c>
      <c r="E12878">
        <f>rawdata!E13015</f>
        <v>1</v>
      </c>
      <c r="F12878">
        <f>rawdata!F13015</f>
        <v>2.57</v>
      </c>
      <c r="G12878" t="str">
        <f>rawdata!G13015</f>
        <v>B</v>
      </c>
      <c r="H12878">
        <f>rawdata!H13015</f>
        <v>30.11</v>
      </c>
      <c r="I12878">
        <f>rawdata!I13015</f>
        <v>1</v>
      </c>
      <c r="J12878" s="3">
        <f t="shared" si="603"/>
        <v>35.979999999999997</v>
      </c>
      <c r="K12878" s="3">
        <f t="shared" si="604"/>
        <v>10.833577999999999</v>
      </c>
      <c r="L12878">
        <f t="shared" si="605"/>
        <v>1994</v>
      </c>
    </row>
    <row r="12879" spans="1:12" x14ac:dyDescent="0.25">
      <c r="A12879">
        <f>rawdata!A13016</f>
        <v>12</v>
      </c>
      <c r="B12879">
        <f>rawdata!B13016</f>
        <v>4400003732</v>
      </c>
      <c r="C12879">
        <f>rawdata!C13016</f>
        <v>255</v>
      </c>
      <c r="D12879">
        <f>rawdata!D13016</f>
        <v>13</v>
      </c>
      <c r="E12879">
        <f>rawdata!E13016</f>
        <v>1</v>
      </c>
      <c r="F12879">
        <f>rawdata!F13016</f>
        <v>2.99</v>
      </c>
      <c r="G12879">
        <f>rawdata!G13016</f>
        <v>0</v>
      </c>
      <c r="H12879">
        <f>rawdata!H13016</f>
        <v>37.75</v>
      </c>
      <c r="I12879">
        <f>rawdata!I13016</f>
        <v>1</v>
      </c>
      <c r="J12879" s="3">
        <f t="shared" si="603"/>
        <v>38.870000000000005</v>
      </c>
      <c r="K12879" s="3">
        <f t="shared" si="604"/>
        <v>14.673425000000002</v>
      </c>
      <c r="L12879">
        <f t="shared" si="605"/>
        <v>1994</v>
      </c>
    </row>
    <row r="12880" spans="1:12" x14ac:dyDescent="0.25">
      <c r="A12880">
        <f>rawdata!A13017</f>
        <v>12</v>
      </c>
      <c r="B12880">
        <f>rawdata!B13017</f>
        <v>4400004713</v>
      </c>
      <c r="C12880">
        <f>rawdata!C13017</f>
        <v>255</v>
      </c>
      <c r="D12880">
        <f>rawdata!D13017</f>
        <v>33</v>
      </c>
      <c r="E12880">
        <f>rawdata!E13017</f>
        <v>1</v>
      </c>
      <c r="F12880">
        <f>rawdata!F13017</f>
        <v>2.99</v>
      </c>
      <c r="G12880">
        <f>rawdata!G13017</f>
        <v>0</v>
      </c>
      <c r="H12880">
        <f>rawdata!H13017</f>
        <v>30.16</v>
      </c>
      <c r="I12880">
        <f>rawdata!I13017</f>
        <v>1</v>
      </c>
      <c r="J12880" s="3">
        <f t="shared" si="603"/>
        <v>98.67</v>
      </c>
      <c r="K12880" s="3">
        <f t="shared" si="604"/>
        <v>29.758872</v>
      </c>
      <c r="L12880">
        <f t="shared" si="605"/>
        <v>1994</v>
      </c>
    </row>
    <row r="12881" spans="1:12" x14ac:dyDescent="0.25">
      <c r="A12881">
        <f>rawdata!A13018</f>
        <v>12</v>
      </c>
      <c r="B12881">
        <f>rawdata!B13018</f>
        <v>4400004898</v>
      </c>
      <c r="C12881">
        <f>rawdata!C13018</f>
        <v>255</v>
      </c>
      <c r="D12881">
        <f>rawdata!D13018</f>
        <v>10</v>
      </c>
      <c r="E12881">
        <f>rawdata!E13018</f>
        <v>1</v>
      </c>
      <c r="F12881">
        <f>rawdata!F13018</f>
        <v>2.99</v>
      </c>
      <c r="G12881">
        <f>rawdata!G13018</f>
        <v>0</v>
      </c>
      <c r="H12881">
        <f>rawdata!H13018</f>
        <v>37.590000000000003</v>
      </c>
      <c r="I12881">
        <f>rawdata!I13018</f>
        <v>1</v>
      </c>
      <c r="J12881" s="3">
        <f t="shared" si="603"/>
        <v>29.900000000000002</v>
      </c>
      <c r="K12881" s="3">
        <f t="shared" si="604"/>
        <v>11.239410000000003</v>
      </c>
      <c r="L12881">
        <f t="shared" si="605"/>
        <v>1994</v>
      </c>
    </row>
    <row r="12882" spans="1:12" x14ac:dyDescent="0.25">
      <c r="A12882">
        <f>rawdata!A13019</f>
        <v>12</v>
      </c>
      <c r="B12882">
        <f>rawdata!B13019</f>
        <v>7974600016</v>
      </c>
      <c r="C12882">
        <f>rawdata!C13019</f>
        <v>255</v>
      </c>
      <c r="D12882">
        <f>rawdata!D13019</f>
        <v>64</v>
      </c>
      <c r="E12882">
        <f>rawdata!E13019</f>
        <v>1</v>
      </c>
      <c r="F12882">
        <f>rawdata!F13019</f>
        <v>1.89</v>
      </c>
      <c r="G12882">
        <f>rawdata!G13019</f>
        <v>0</v>
      </c>
      <c r="H12882">
        <f>rawdata!H13019</f>
        <v>30.37</v>
      </c>
      <c r="I12882">
        <f>rawdata!I13019</f>
        <v>1</v>
      </c>
      <c r="J12882" s="3">
        <f t="shared" si="603"/>
        <v>120.96</v>
      </c>
      <c r="K12882" s="3">
        <f t="shared" si="604"/>
        <v>36.735551999999998</v>
      </c>
      <c r="L12882">
        <f t="shared" si="605"/>
        <v>1994</v>
      </c>
    </row>
    <row r="12883" spans="1:12" x14ac:dyDescent="0.25">
      <c r="A12883">
        <f>rawdata!A13020</f>
        <v>50</v>
      </c>
      <c r="B12883">
        <f>rawdata!B13020</f>
        <v>1470001100</v>
      </c>
      <c r="C12883">
        <f>rawdata!C13020</f>
        <v>255</v>
      </c>
      <c r="D12883">
        <f>rawdata!D13020</f>
        <v>0</v>
      </c>
      <c r="E12883">
        <f>rawdata!E13020</f>
        <v>1</v>
      </c>
      <c r="F12883">
        <f>rawdata!F13020</f>
        <v>0</v>
      </c>
      <c r="G12883">
        <f>rawdata!G13020</f>
        <v>0</v>
      </c>
      <c r="H12883">
        <f>rawdata!H13020</f>
        <v>0</v>
      </c>
      <c r="I12883">
        <f>rawdata!I13020</f>
        <v>1</v>
      </c>
      <c r="J12883" s="3">
        <f t="shared" si="603"/>
        <v>0</v>
      </c>
      <c r="K12883" s="3">
        <f t="shared" si="604"/>
        <v>0</v>
      </c>
      <c r="L12883">
        <f t="shared" si="605"/>
        <v>1994</v>
      </c>
    </row>
    <row r="12884" spans="1:12" x14ac:dyDescent="0.25">
      <c r="A12884">
        <f>rawdata!A13021</f>
        <v>50</v>
      </c>
      <c r="B12884">
        <f>rawdata!B13021</f>
        <v>1470001110</v>
      </c>
      <c r="C12884">
        <f>rawdata!C13021</f>
        <v>255</v>
      </c>
      <c r="D12884">
        <f>rawdata!D13021</f>
        <v>0</v>
      </c>
      <c r="E12884">
        <f>rawdata!E13021</f>
        <v>1</v>
      </c>
      <c r="F12884">
        <f>rawdata!F13021</f>
        <v>0</v>
      </c>
      <c r="G12884">
        <f>rawdata!G13021</f>
        <v>0</v>
      </c>
      <c r="H12884">
        <f>rawdata!H13021</f>
        <v>0</v>
      </c>
      <c r="I12884">
        <f>rawdata!I13021</f>
        <v>1</v>
      </c>
      <c r="J12884" s="3">
        <f t="shared" si="603"/>
        <v>0</v>
      </c>
      <c r="K12884" s="3">
        <f t="shared" si="604"/>
        <v>0</v>
      </c>
      <c r="L12884">
        <f t="shared" si="605"/>
        <v>1994</v>
      </c>
    </row>
    <row r="12885" spans="1:12" x14ac:dyDescent="0.25">
      <c r="A12885">
        <f>rawdata!A13022</f>
        <v>50</v>
      </c>
      <c r="B12885">
        <f>rawdata!B13022</f>
        <v>3010016584</v>
      </c>
      <c r="C12885">
        <f>rawdata!C13022</f>
        <v>255</v>
      </c>
      <c r="D12885">
        <f>rawdata!D13022</f>
        <v>0</v>
      </c>
      <c r="E12885">
        <f>rawdata!E13022</f>
        <v>1</v>
      </c>
      <c r="F12885">
        <f>rawdata!F13022</f>
        <v>0</v>
      </c>
      <c r="G12885">
        <f>rawdata!G13022</f>
        <v>0</v>
      </c>
      <c r="H12885">
        <f>rawdata!H13022</f>
        <v>0</v>
      </c>
      <c r="I12885">
        <f>rawdata!I13022</f>
        <v>1</v>
      </c>
      <c r="J12885" s="3">
        <f t="shared" si="603"/>
        <v>0</v>
      </c>
      <c r="K12885" s="3">
        <f t="shared" si="604"/>
        <v>0</v>
      </c>
      <c r="L12885">
        <f t="shared" si="605"/>
        <v>1994</v>
      </c>
    </row>
    <row r="12886" spans="1:12" x14ac:dyDescent="0.25">
      <c r="A12886">
        <f>rawdata!A13023</f>
        <v>50</v>
      </c>
      <c r="B12886">
        <f>rawdata!B13023</f>
        <v>3010021196</v>
      </c>
      <c r="C12886">
        <f>rawdata!C13023</f>
        <v>255</v>
      </c>
      <c r="D12886">
        <f>rawdata!D13023</f>
        <v>0</v>
      </c>
      <c r="E12886">
        <f>rawdata!E13023</f>
        <v>1</v>
      </c>
      <c r="F12886">
        <f>rawdata!F13023</f>
        <v>0</v>
      </c>
      <c r="G12886">
        <f>rawdata!G13023</f>
        <v>0</v>
      </c>
      <c r="H12886">
        <f>rawdata!H13023</f>
        <v>0</v>
      </c>
      <c r="I12886">
        <f>rawdata!I13023</f>
        <v>1</v>
      </c>
      <c r="J12886" s="3">
        <f t="shared" si="603"/>
        <v>0</v>
      </c>
      <c r="K12886" s="3">
        <f t="shared" si="604"/>
        <v>0</v>
      </c>
      <c r="L12886">
        <f t="shared" si="605"/>
        <v>1994</v>
      </c>
    </row>
    <row r="12887" spans="1:12" x14ac:dyDescent="0.25">
      <c r="A12887">
        <f>rawdata!A13024</f>
        <v>50</v>
      </c>
      <c r="B12887">
        <f>rawdata!B13024</f>
        <v>3828112263</v>
      </c>
      <c r="C12887">
        <f>rawdata!C13024</f>
        <v>255</v>
      </c>
      <c r="D12887">
        <f>rawdata!D13024</f>
        <v>0</v>
      </c>
      <c r="E12887">
        <f>rawdata!E13024</f>
        <v>1</v>
      </c>
      <c r="F12887">
        <f>rawdata!F13024</f>
        <v>0</v>
      </c>
      <c r="G12887">
        <f>rawdata!G13024</f>
        <v>0</v>
      </c>
      <c r="H12887">
        <f>rawdata!H13024</f>
        <v>0</v>
      </c>
      <c r="I12887">
        <f>rawdata!I13024</f>
        <v>1</v>
      </c>
      <c r="J12887" s="3">
        <f t="shared" si="603"/>
        <v>0</v>
      </c>
      <c r="K12887" s="3">
        <f t="shared" si="604"/>
        <v>0</v>
      </c>
      <c r="L12887">
        <f t="shared" si="605"/>
        <v>1994</v>
      </c>
    </row>
    <row r="12888" spans="1:12" x14ac:dyDescent="0.25">
      <c r="A12888">
        <f>rawdata!A13025</f>
        <v>50</v>
      </c>
      <c r="B12888">
        <f>rawdata!B13025</f>
        <v>3828112267</v>
      </c>
      <c r="C12888">
        <f>rawdata!C13025</f>
        <v>255</v>
      </c>
      <c r="D12888">
        <f>rawdata!D13025</f>
        <v>0</v>
      </c>
      <c r="E12888">
        <f>rawdata!E13025</f>
        <v>1</v>
      </c>
      <c r="F12888">
        <f>rawdata!F13025</f>
        <v>0</v>
      </c>
      <c r="G12888">
        <f>rawdata!G13025</f>
        <v>0</v>
      </c>
      <c r="H12888">
        <f>rawdata!H13025</f>
        <v>0</v>
      </c>
      <c r="I12888">
        <f>rawdata!I13025</f>
        <v>1</v>
      </c>
      <c r="J12888" s="3">
        <f t="shared" si="603"/>
        <v>0</v>
      </c>
      <c r="K12888" s="3">
        <f t="shared" si="604"/>
        <v>0</v>
      </c>
      <c r="L12888">
        <f t="shared" si="605"/>
        <v>1994</v>
      </c>
    </row>
    <row r="12889" spans="1:12" x14ac:dyDescent="0.25">
      <c r="A12889">
        <f>rawdata!A13026</f>
        <v>50</v>
      </c>
      <c r="B12889">
        <f>rawdata!B13026</f>
        <v>3828112271</v>
      </c>
      <c r="C12889">
        <f>rawdata!C13026</f>
        <v>255</v>
      </c>
      <c r="D12889">
        <f>rawdata!D13026</f>
        <v>0</v>
      </c>
      <c r="E12889">
        <f>rawdata!E13026</f>
        <v>1</v>
      </c>
      <c r="F12889">
        <f>rawdata!F13026</f>
        <v>0</v>
      </c>
      <c r="G12889">
        <f>rawdata!G13026</f>
        <v>0</v>
      </c>
      <c r="H12889">
        <f>rawdata!H13026</f>
        <v>0</v>
      </c>
      <c r="I12889">
        <f>rawdata!I13026</f>
        <v>1</v>
      </c>
      <c r="J12889" s="3">
        <f t="shared" si="603"/>
        <v>0</v>
      </c>
      <c r="K12889" s="3">
        <f t="shared" si="604"/>
        <v>0</v>
      </c>
      <c r="L12889">
        <f t="shared" si="605"/>
        <v>1994</v>
      </c>
    </row>
    <row r="12890" spans="1:12" x14ac:dyDescent="0.25">
      <c r="A12890">
        <f>rawdata!A13027</f>
        <v>50</v>
      </c>
      <c r="B12890">
        <f>rawdata!B13027</f>
        <v>3828112277</v>
      </c>
      <c r="C12890">
        <f>rawdata!C13027</f>
        <v>255</v>
      </c>
      <c r="D12890">
        <f>rawdata!D13027</f>
        <v>0</v>
      </c>
      <c r="E12890">
        <f>rawdata!E13027</f>
        <v>1</v>
      </c>
      <c r="F12890">
        <f>rawdata!F13027</f>
        <v>0</v>
      </c>
      <c r="G12890">
        <f>rawdata!G13027</f>
        <v>0</v>
      </c>
      <c r="H12890">
        <f>rawdata!H13027</f>
        <v>0</v>
      </c>
      <c r="I12890">
        <f>rawdata!I13027</f>
        <v>1</v>
      </c>
      <c r="J12890" s="3">
        <f t="shared" si="603"/>
        <v>0</v>
      </c>
      <c r="K12890" s="3">
        <f t="shared" si="604"/>
        <v>0</v>
      </c>
      <c r="L12890">
        <f t="shared" si="605"/>
        <v>1994</v>
      </c>
    </row>
    <row r="12891" spans="1:12" x14ac:dyDescent="0.25">
      <c r="A12891">
        <f>rawdata!A13028</f>
        <v>50</v>
      </c>
      <c r="B12891">
        <f>rawdata!B13028</f>
        <v>3828112289</v>
      </c>
      <c r="C12891">
        <f>rawdata!C13028</f>
        <v>255</v>
      </c>
      <c r="D12891">
        <f>rawdata!D13028</f>
        <v>0</v>
      </c>
      <c r="E12891">
        <f>rawdata!E13028</f>
        <v>1</v>
      </c>
      <c r="F12891">
        <f>rawdata!F13028</f>
        <v>0</v>
      </c>
      <c r="G12891">
        <f>rawdata!G13028</f>
        <v>0</v>
      </c>
      <c r="H12891">
        <f>rawdata!H13028</f>
        <v>0</v>
      </c>
      <c r="I12891">
        <f>rawdata!I13028</f>
        <v>1</v>
      </c>
      <c r="J12891" s="3">
        <f t="shared" si="603"/>
        <v>0</v>
      </c>
      <c r="K12891" s="3">
        <f t="shared" si="604"/>
        <v>0</v>
      </c>
      <c r="L12891">
        <f t="shared" si="605"/>
        <v>1994</v>
      </c>
    </row>
    <row r="12892" spans="1:12" x14ac:dyDescent="0.25">
      <c r="A12892">
        <f>rawdata!A13029</f>
        <v>50</v>
      </c>
      <c r="B12892">
        <f>rawdata!B13029</f>
        <v>3828112409</v>
      </c>
      <c r="C12892">
        <f>rawdata!C13029</f>
        <v>255</v>
      </c>
      <c r="D12892">
        <f>rawdata!D13029</f>
        <v>0</v>
      </c>
      <c r="E12892">
        <f>rawdata!E13029</f>
        <v>1</v>
      </c>
      <c r="F12892">
        <f>rawdata!F13029</f>
        <v>0</v>
      </c>
      <c r="G12892">
        <f>rawdata!G13029</f>
        <v>0</v>
      </c>
      <c r="H12892">
        <f>rawdata!H13029</f>
        <v>0</v>
      </c>
      <c r="I12892">
        <f>rawdata!I13029</f>
        <v>1</v>
      </c>
      <c r="J12892" s="3">
        <f t="shared" si="603"/>
        <v>0</v>
      </c>
      <c r="K12892" s="3">
        <f t="shared" si="604"/>
        <v>0</v>
      </c>
      <c r="L12892">
        <f t="shared" si="605"/>
        <v>1994</v>
      </c>
    </row>
    <row r="12893" spans="1:12" x14ac:dyDescent="0.25">
      <c r="A12893">
        <f>rawdata!A13030</f>
        <v>50</v>
      </c>
      <c r="B12893">
        <f>rawdata!B13030</f>
        <v>4400000516</v>
      </c>
      <c r="C12893">
        <f>rawdata!C13030</f>
        <v>255</v>
      </c>
      <c r="D12893">
        <f>rawdata!D13030</f>
        <v>0</v>
      </c>
      <c r="E12893">
        <f>rawdata!E13030</f>
        <v>1</v>
      </c>
      <c r="F12893">
        <f>rawdata!F13030</f>
        <v>0</v>
      </c>
      <c r="G12893">
        <f>rawdata!G13030</f>
        <v>0</v>
      </c>
      <c r="H12893">
        <f>rawdata!H13030</f>
        <v>0</v>
      </c>
      <c r="I12893">
        <f>rawdata!I13030</f>
        <v>1</v>
      </c>
      <c r="J12893" s="3">
        <f t="shared" si="603"/>
        <v>0</v>
      </c>
      <c r="K12893" s="3">
        <f t="shared" si="604"/>
        <v>0</v>
      </c>
      <c r="L12893">
        <f t="shared" si="605"/>
        <v>1994</v>
      </c>
    </row>
    <row r="12894" spans="1:12" x14ac:dyDescent="0.25">
      <c r="A12894">
        <f>rawdata!A13031</f>
        <v>50</v>
      </c>
      <c r="B12894">
        <f>rawdata!B13031</f>
        <v>4400000527</v>
      </c>
      <c r="C12894">
        <f>rawdata!C13031</f>
        <v>255</v>
      </c>
      <c r="D12894">
        <f>rawdata!D13031</f>
        <v>0</v>
      </c>
      <c r="E12894">
        <f>rawdata!E13031</f>
        <v>1</v>
      </c>
      <c r="F12894">
        <f>rawdata!F13031</f>
        <v>0</v>
      </c>
      <c r="G12894">
        <f>rawdata!G13031</f>
        <v>0</v>
      </c>
      <c r="H12894">
        <f>rawdata!H13031</f>
        <v>0</v>
      </c>
      <c r="I12894">
        <f>rawdata!I13031</f>
        <v>1</v>
      </c>
      <c r="J12894" s="3">
        <f t="shared" si="603"/>
        <v>0</v>
      </c>
      <c r="K12894" s="3">
        <f t="shared" si="604"/>
        <v>0</v>
      </c>
      <c r="L12894">
        <f t="shared" si="605"/>
        <v>1994</v>
      </c>
    </row>
    <row r="12895" spans="1:12" x14ac:dyDescent="0.25">
      <c r="A12895">
        <f>rawdata!A13032</f>
        <v>50</v>
      </c>
      <c r="B12895">
        <f>rawdata!B13032</f>
        <v>4400000551</v>
      </c>
      <c r="C12895">
        <f>rawdata!C13032</f>
        <v>255</v>
      </c>
      <c r="D12895">
        <f>rawdata!D13032</f>
        <v>0</v>
      </c>
      <c r="E12895">
        <f>rawdata!E13032</f>
        <v>1</v>
      </c>
      <c r="F12895">
        <f>rawdata!F13032</f>
        <v>0</v>
      </c>
      <c r="G12895">
        <f>rawdata!G13032</f>
        <v>0</v>
      </c>
      <c r="H12895">
        <f>rawdata!H13032</f>
        <v>0</v>
      </c>
      <c r="I12895">
        <f>rawdata!I13032</f>
        <v>1</v>
      </c>
      <c r="J12895" s="3">
        <f t="shared" si="603"/>
        <v>0</v>
      </c>
      <c r="K12895" s="3">
        <f t="shared" si="604"/>
        <v>0</v>
      </c>
      <c r="L12895">
        <f t="shared" si="605"/>
        <v>1994</v>
      </c>
    </row>
    <row r="12896" spans="1:12" x14ac:dyDescent="0.25">
      <c r="A12896">
        <f>rawdata!A13033</f>
        <v>50</v>
      </c>
      <c r="B12896">
        <f>rawdata!B13033</f>
        <v>4400000655</v>
      </c>
      <c r="C12896">
        <f>rawdata!C13033</f>
        <v>255</v>
      </c>
      <c r="D12896">
        <f>rawdata!D13033</f>
        <v>0</v>
      </c>
      <c r="E12896">
        <f>rawdata!E13033</f>
        <v>1</v>
      </c>
      <c r="F12896">
        <f>rawdata!F13033</f>
        <v>0</v>
      </c>
      <c r="G12896">
        <f>rawdata!G13033</f>
        <v>0</v>
      </c>
      <c r="H12896">
        <f>rawdata!H13033</f>
        <v>0</v>
      </c>
      <c r="I12896">
        <f>rawdata!I13033</f>
        <v>1</v>
      </c>
      <c r="J12896" s="3">
        <f t="shared" si="603"/>
        <v>0</v>
      </c>
      <c r="K12896" s="3">
        <f t="shared" si="604"/>
        <v>0</v>
      </c>
      <c r="L12896">
        <f t="shared" si="605"/>
        <v>1994</v>
      </c>
    </row>
    <row r="12897" spans="1:12" x14ac:dyDescent="0.25">
      <c r="A12897">
        <f>rawdata!A13034</f>
        <v>50</v>
      </c>
      <c r="B12897">
        <f>rawdata!B13034</f>
        <v>4400000720</v>
      </c>
      <c r="C12897">
        <f>rawdata!C13034</f>
        <v>255</v>
      </c>
      <c r="D12897">
        <f>rawdata!D13034</f>
        <v>0</v>
      </c>
      <c r="E12897">
        <f>rawdata!E13034</f>
        <v>1</v>
      </c>
      <c r="F12897">
        <f>rawdata!F13034</f>
        <v>0</v>
      </c>
      <c r="G12897">
        <f>rawdata!G13034</f>
        <v>0</v>
      </c>
      <c r="H12897">
        <f>rawdata!H13034</f>
        <v>0</v>
      </c>
      <c r="I12897">
        <f>rawdata!I13034</f>
        <v>1</v>
      </c>
      <c r="J12897" s="3">
        <f t="shared" si="603"/>
        <v>0</v>
      </c>
      <c r="K12897" s="3">
        <f t="shared" si="604"/>
        <v>0</v>
      </c>
      <c r="L12897">
        <f t="shared" si="605"/>
        <v>1994</v>
      </c>
    </row>
    <row r="12898" spans="1:12" x14ac:dyDescent="0.25">
      <c r="A12898">
        <f>rawdata!A13035</f>
        <v>50</v>
      </c>
      <c r="B12898">
        <f>rawdata!B13035</f>
        <v>4400003721</v>
      </c>
      <c r="C12898">
        <f>rawdata!C13035</f>
        <v>255</v>
      </c>
      <c r="D12898">
        <f>rawdata!D13035</f>
        <v>0</v>
      </c>
      <c r="E12898">
        <f>rawdata!E13035</f>
        <v>1</v>
      </c>
      <c r="F12898">
        <f>rawdata!F13035</f>
        <v>0</v>
      </c>
      <c r="G12898">
        <f>rawdata!G13035</f>
        <v>0</v>
      </c>
      <c r="H12898">
        <f>rawdata!H13035</f>
        <v>0</v>
      </c>
      <c r="I12898">
        <f>rawdata!I13035</f>
        <v>1</v>
      </c>
      <c r="J12898" s="3">
        <f t="shared" si="603"/>
        <v>0</v>
      </c>
      <c r="K12898" s="3">
        <f t="shared" si="604"/>
        <v>0</v>
      </c>
      <c r="L12898">
        <f t="shared" si="605"/>
        <v>1994</v>
      </c>
    </row>
    <row r="12899" spans="1:12" x14ac:dyDescent="0.25">
      <c r="A12899">
        <f>rawdata!A13036</f>
        <v>50</v>
      </c>
      <c r="B12899">
        <f>rawdata!B13036</f>
        <v>4400003732</v>
      </c>
      <c r="C12899">
        <f>rawdata!C13036</f>
        <v>255</v>
      </c>
      <c r="D12899">
        <f>rawdata!D13036</f>
        <v>0</v>
      </c>
      <c r="E12899">
        <f>rawdata!E13036</f>
        <v>1</v>
      </c>
      <c r="F12899">
        <f>rawdata!F13036</f>
        <v>0</v>
      </c>
      <c r="G12899">
        <f>rawdata!G13036</f>
        <v>0</v>
      </c>
      <c r="H12899">
        <f>rawdata!H13036</f>
        <v>0</v>
      </c>
      <c r="I12899">
        <f>rawdata!I13036</f>
        <v>1</v>
      </c>
      <c r="J12899" s="3">
        <f t="shared" si="603"/>
        <v>0</v>
      </c>
      <c r="K12899" s="3">
        <f t="shared" si="604"/>
        <v>0</v>
      </c>
      <c r="L12899">
        <f t="shared" si="605"/>
        <v>1994</v>
      </c>
    </row>
    <row r="12900" spans="1:12" x14ac:dyDescent="0.25">
      <c r="A12900">
        <f>rawdata!A13037</f>
        <v>50</v>
      </c>
      <c r="B12900">
        <f>rawdata!B13037</f>
        <v>4400004713</v>
      </c>
      <c r="C12900">
        <f>rawdata!C13037</f>
        <v>255</v>
      </c>
      <c r="D12900">
        <f>rawdata!D13037</f>
        <v>0</v>
      </c>
      <c r="E12900">
        <f>rawdata!E13037</f>
        <v>1</v>
      </c>
      <c r="F12900">
        <f>rawdata!F13037</f>
        <v>0</v>
      </c>
      <c r="G12900">
        <f>rawdata!G13037</f>
        <v>0</v>
      </c>
      <c r="H12900">
        <f>rawdata!H13037</f>
        <v>0</v>
      </c>
      <c r="I12900">
        <f>rawdata!I13037</f>
        <v>1</v>
      </c>
      <c r="J12900" s="3">
        <f t="shared" si="603"/>
        <v>0</v>
      </c>
      <c r="K12900" s="3">
        <f t="shared" si="604"/>
        <v>0</v>
      </c>
      <c r="L12900">
        <f t="shared" si="605"/>
        <v>1994</v>
      </c>
    </row>
    <row r="12901" spans="1:12" x14ac:dyDescent="0.25">
      <c r="A12901">
        <f>rawdata!A13038</f>
        <v>50</v>
      </c>
      <c r="B12901">
        <f>rawdata!B13038</f>
        <v>4400004898</v>
      </c>
      <c r="C12901">
        <f>rawdata!C13038</f>
        <v>255</v>
      </c>
      <c r="D12901">
        <f>rawdata!D13038</f>
        <v>0</v>
      </c>
      <c r="E12901">
        <f>rawdata!E13038</f>
        <v>1</v>
      </c>
      <c r="F12901">
        <f>rawdata!F13038</f>
        <v>0</v>
      </c>
      <c r="G12901">
        <f>rawdata!G13038</f>
        <v>0</v>
      </c>
      <c r="H12901">
        <f>rawdata!H13038</f>
        <v>0</v>
      </c>
      <c r="I12901">
        <f>rawdata!I13038</f>
        <v>1</v>
      </c>
      <c r="J12901" s="3">
        <f t="shared" si="603"/>
        <v>0</v>
      </c>
      <c r="K12901" s="3">
        <f t="shared" si="604"/>
        <v>0</v>
      </c>
      <c r="L12901">
        <f t="shared" si="605"/>
        <v>1994</v>
      </c>
    </row>
    <row r="12902" spans="1:12" x14ac:dyDescent="0.25">
      <c r="A12902">
        <f>rawdata!A13039</f>
        <v>50</v>
      </c>
      <c r="B12902">
        <f>rawdata!B13039</f>
        <v>7974600016</v>
      </c>
      <c r="C12902">
        <f>rawdata!C13039</f>
        <v>255</v>
      </c>
      <c r="D12902">
        <f>rawdata!D13039</f>
        <v>0</v>
      </c>
      <c r="E12902">
        <f>rawdata!E13039</f>
        <v>1</v>
      </c>
      <c r="F12902">
        <f>rawdata!F13039</f>
        <v>0</v>
      </c>
      <c r="G12902">
        <f>rawdata!G13039</f>
        <v>0</v>
      </c>
      <c r="H12902">
        <f>rawdata!H13039</f>
        <v>0</v>
      </c>
      <c r="I12902">
        <f>rawdata!I13039</f>
        <v>1</v>
      </c>
      <c r="J12902" s="3">
        <f t="shared" si="603"/>
        <v>0</v>
      </c>
      <c r="K12902" s="3">
        <f t="shared" si="604"/>
        <v>0</v>
      </c>
      <c r="L12902">
        <f t="shared" si="605"/>
        <v>1994</v>
      </c>
    </row>
    <row r="12903" spans="1:12" x14ac:dyDescent="0.25">
      <c r="A12903">
        <f>rawdata!A13040</f>
        <v>75</v>
      </c>
      <c r="B12903">
        <f>rawdata!B13040</f>
        <v>1470001100</v>
      </c>
      <c r="C12903">
        <f>rawdata!C13040</f>
        <v>255</v>
      </c>
      <c r="D12903">
        <f>rawdata!D13040</f>
        <v>10</v>
      </c>
      <c r="E12903">
        <f>rawdata!E13040</f>
        <v>1</v>
      </c>
      <c r="F12903">
        <f>rawdata!F13040</f>
        <v>1.79</v>
      </c>
      <c r="G12903">
        <f>rawdata!G13040</f>
        <v>0</v>
      </c>
      <c r="H12903">
        <f>rawdata!H13040</f>
        <v>30.16</v>
      </c>
      <c r="I12903">
        <f>rawdata!I13040</f>
        <v>1</v>
      </c>
      <c r="J12903" s="3">
        <f t="shared" si="603"/>
        <v>17.899999999999999</v>
      </c>
      <c r="K12903" s="3">
        <f t="shared" si="604"/>
        <v>5.3986399999999994</v>
      </c>
      <c r="L12903">
        <f t="shared" si="605"/>
        <v>1994</v>
      </c>
    </row>
    <row r="12904" spans="1:12" x14ac:dyDescent="0.25">
      <c r="A12904">
        <f>rawdata!A13041</f>
        <v>75</v>
      </c>
      <c r="B12904">
        <f>rawdata!B13041</f>
        <v>1470001110</v>
      </c>
      <c r="C12904">
        <f>rawdata!C13041</f>
        <v>255</v>
      </c>
      <c r="D12904">
        <f>rawdata!D13041</f>
        <v>10</v>
      </c>
      <c r="E12904">
        <f>rawdata!E13041</f>
        <v>1</v>
      </c>
      <c r="F12904">
        <f>rawdata!F13041</f>
        <v>2.59</v>
      </c>
      <c r="G12904">
        <f>rawdata!G13041</f>
        <v>0</v>
      </c>
      <c r="H12904">
        <f>rawdata!H13041</f>
        <v>26.02</v>
      </c>
      <c r="I12904">
        <f>rawdata!I13041</f>
        <v>1</v>
      </c>
      <c r="J12904" s="3">
        <f t="shared" si="603"/>
        <v>25.9</v>
      </c>
      <c r="K12904" s="3">
        <f t="shared" si="604"/>
        <v>6.7391800000000002</v>
      </c>
      <c r="L12904">
        <f t="shared" si="605"/>
        <v>1994</v>
      </c>
    </row>
    <row r="12905" spans="1:12" x14ac:dyDescent="0.25">
      <c r="A12905">
        <f>rawdata!A13042</f>
        <v>75</v>
      </c>
      <c r="B12905">
        <f>rawdata!B13042</f>
        <v>3010016584</v>
      </c>
      <c r="C12905">
        <f>rawdata!C13042</f>
        <v>255</v>
      </c>
      <c r="D12905">
        <f>rawdata!D13042</f>
        <v>13</v>
      </c>
      <c r="E12905">
        <f>rawdata!E13042</f>
        <v>1</v>
      </c>
      <c r="F12905">
        <f>rawdata!F13042</f>
        <v>3.05</v>
      </c>
      <c r="G12905">
        <f>rawdata!G13042</f>
        <v>0</v>
      </c>
      <c r="H12905">
        <f>rawdata!H13042</f>
        <v>28.98</v>
      </c>
      <c r="I12905">
        <f>rawdata!I13042</f>
        <v>1</v>
      </c>
      <c r="J12905" s="3">
        <f t="shared" si="603"/>
        <v>39.65</v>
      </c>
      <c r="K12905" s="3">
        <f t="shared" si="604"/>
        <v>11.49057</v>
      </c>
      <c r="L12905">
        <f t="shared" si="605"/>
        <v>1994</v>
      </c>
    </row>
    <row r="12906" spans="1:12" x14ac:dyDescent="0.25">
      <c r="A12906">
        <f>rawdata!A13043</f>
        <v>75</v>
      </c>
      <c r="B12906">
        <f>rawdata!B13043</f>
        <v>3010021196</v>
      </c>
      <c r="C12906">
        <f>rawdata!C13043</f>
        <v>255</v>
      </c>
      <c r="D12906">
        <f>rawdata!D13043</f>
        <v>5</v>
      </c>
      <c r="E12906">
        <f>rawdata!E13043</f>
        <v>1</v>
      </c>
      <c r="F12906">
        <f>rawdata!F13043</f>
        <v>3.05</v>
      </c>
      <c r="G12906">
        <f>rawdata!G13043</f>
        <v>0</v>
      </c>
      <c r="H12906">
        <f>rawdata!H13043</f>
        <v>47.11</v>
      </c>
      <c r="I12906">
        <f>rawdata!I13043</f>
        <v>1</v>
      </c>
      <c r="J12906" s="3">
        <f t="shared" si="603"/>
        <v>15.25</v>
      </c>
      <c r="K12906" s="3">
        <f t="shared" si="604"/>
        <v>7.1842750000000004</v>
      </c>
      <c r="L12906">
        <f t="shared" si="605"/>
        <v>1994</v>
      </c>
    </row>
    <row r="12907" spans="1:12" x14ac:dyDescent="0.25">
      <c r="A12907">
        <f>rawdata!A13044</f>
        <v>75</v>
      </c>
      <c r="B12907">
        <f>rawdata!B13044</f>
        <v>3828112263</v>
      </c>
      <c r="C12907">
        <f>rawdata!C13044</f>
        <v>255</v>
      </c>
      <c r="D12907">
        <f>rawdata!D13044</f>
        <v>17</v>
      </c>
      <c r="E12907">
        <f>rawdata!E13044</f>
        <v>1</v>
      </c>
      <c r="F12907">
        <f>rawdata!F13044</f>
        <v>0.99</v>
      </c>
      <c r="G12907">
        <f>rawdata!G13044</f>
        <v>0</v>
      </c>
      <c r="H12907">
        <f>rawdata!H13044</f>
        <v>31.01</v>
      </c>
      <c r="I12907">
        <f>rawdata!I13044</f>
        <v>1</v>
      </c>
      <c r="J12907" s="3">
        <f t="shared" si="603"/>
        <v>16.829999999999998</v>
      </c>
      <c r="K12907" s="3">
        <f t="shared" si="604"/>
        <v>5.2189829999999997</v>
      </c>
      <c r="L12907">
        <f t="shared" si="605"/>
        <v>1994</v>
      </c>
    </row>
    <row r="12908" spans="1:12" x14ac:dyDescent="0.25">
      <c r="A12908">
        <f>rawdata!A13045</f>
        <v>75</v>
      </c>
      <c r="B12908">
        <f>rawdata!B13045</f>
        <v>3828112267</v>
      </c>
      <c r="C12908">
        <f>rawdata!C13045</f>
        <v>255</v>
      </c>
      <c r="D12908">
        <f>rawdata!D13045</f>
        <v>19</v>
      </c>
      <c r="E12908">
        <f>rawdata!E13045</f>
        <v>1</v>
      </c>
      <c r="F12908">
        <f>rawdata!F13045</f>
        <v>0.99</v>
      </c>
      <c r="G12908">
        <f>rawdata!G13045</f>
        <v>0</v>
      </c>
      <c r="H12908">
        <f>rawdata!H13045</f>
        <v>28.38</v>
      </c>
      <c r="I12908">
        <f>rawdata!I13045</f>
        <v>1</v>
      </c>
      <c r="J12908" s="3">
        <f t="shared" si="603"/>
        <v>18.809999999999999</v>
      </c>
      <c r="K12908" s="3">
        <f t="shared" si="604"/>
        <v>5.338277999999999</v>
      </c>
      <c r="L12908">
        <f t="shared" si="605"/>
        <v>1994</v>
      </c>
    </row>
    <row r="12909" spans="1:12" x14ac:dyDescent="0.25">
      <c r="A12909">
        <f>rawdata!A13046</f>
        <v>75</v>
      </c>
      <c r="B12909">
        <f>rawdata!B13046</f>
        <v>3828112271</v>
      </c>
      <c r="C12909">
        <f>rawdata!C13046</f>
        <v>255</v>
      </c>
      <c r="D12909">
        <f>rawdata!D13046</f>
        <v>21</v>
      </c>
      <c r="E12909">
        <f>rawdata!E13046</f>
        <v>1</v>
      </c>
      <c r="F12909">
        <f>rawdata!F13046</f>
        <v>0.99</v>
      </c>
      <c r="G12909">
        <f>rawdata!G13046</f>
        <v>0</v>
      </c>
      <c r="H12909">
        <f>rawdata!H13046</f>
        <v>31.61</v>
      </c>
      <c r="I12909">
        <f>rawdata!I13046</f>
        <v>1</v>
      </c>
      <c r="J12909" s="3">
        <f t="shared" si="603"/>
        <v>20.79</v>
      </c>
      <c r="K12909" s="3">
        <f t="shared" si="604"/>
        <v>6.571718999999999</v>
      </c>
      <c r="L12909">
        <f t="shared" si="605"/>
        <v>1994</v>
      </c>
    </row>
    <row r="12910" spans="1:12" x14ac:dyDescent="0.25">
      <c r="A12910">
        <f>rawdata!A13047</f>
        <v>75</v>
      </c>
      <c r="B12910">
        <f>rawdata!B13047</f>
        <v>3828112277</v>
      </c>
      <c r="C12910">
        <f>rawdata!C13047</f>
        <v>255</v>
      </c>
      <c r="D12910">
        <f>rawdata!D13047</f>
        <v>11</v>
      </c>
      <c r="E12910">
        <f>rawdata!E13047</f>
        <v>1</v>
      </c>
      <c r="F12910">
        <f>rawdata!F13047</f>
        <v>1.69</v>
      </c>
      <c r="G12910">
        <f>rawdata!G13047</f>
        <v>0</v>
      </c>
      <c r="H12910">
        <f>rawdata!H13047</f>
        <v>50.29</v>
      </c>
      <c r="I12910">
        <f>rawdata!I13047</f>
        <v>1</v>
      </c>
      <c r="J12910" s="3">
        <f t="shared" si="603"/>
        <v>18.59</v>
      </c>
      <c r="K12910" s="3">
        <f t="shared" si="604"/>
        <v>9.3489109999999993</v>
      </c>
      <c r="L12910">
        <f t="shared" si="605"/>
        <v>1994</v>
      </c>
    </row>
    <row r="12911" spans="1:12" x14ac:dyDescent="0.25">
      <c r="A12911">
        <f>rawdata!A13048</f>
        <v>75</v>
      </c>
      <c r="B12911">
        <f>rawdata!B13048</f>
        <v>3828112289</v>
      </c>
      <c r="C12911">
        <f>rawdata!C13048</f>
        <v>255</v>
      </c>
      <c r="D12911">
        <f>rawdata!D13048</f>
        <v>7</v>
      </c>
      <c r="E12911">
        <f>rawdata!E13048</f>
        <v>1</v>
      </c>
      <c r="F12911">
        <f>rawdata!F13048</f>
        <v>2.4900000000000002</v>
      </c>
      <c r="G12911">
        <f>rawdata!G13048</f>
        <v>0</v>
      </c>
      <c r="H12911">
        <f>rawdata!H13048</f>
        <v>43.73</v>
      </c>
      <c r="I12911">
        <f>rawdata!I13048</f>
        <v>1</v>
      </c>
      <c r="J12911" s="3">
        <f t="shared" si="603"/>
        <v>17.43</v>
      </c>
      <c r="K12911" s="3">
        <f t="shared" si="604"/>
        <v>7.6221389999999998</v>
      </c>
      <c r="L12911">
        <f t="shared" si="605"/>
        <v>1994</v>
      </c>
    </row>
    <row r="12912" spans="1:12" x14ac:dyDescent="0.25">
      <c r="A12912">
        <f>rawdata!A13049</f>
        <v>75</v>
      </c>
      <c r="B12912">
        <f>rawdata!B13049</f>
        <v>3828112409</v>
      </c>
      <c r="C12912">
        <f>rawdata!C13049</f>
        <v>255</v>
      </c>
      <c r="D12912">
        <f>rawdata!D13049</f>
        <v>16</v>
      </c>
      <c r="E12912">
        <f>rawdata!E13049</f>
        <v>1</v>
      </c>
      <c r="F12912">
        <f>rawdata!F13049</f>
        <v>0.99</v>
      </c>
      <c r="G12912">
        <f>rawdata!G13049</f>
        <v>0</v>
      </c>
      <c r="H12912">
        <f>rawdata!H13049</f>
        <v>31.21</v>
      </c>
      <c r="I12912">
        <f>rawdata!I13049</f>
        <v>1</v>
      </c>
      <c r="J12912" s="3">
        <f t="shared" si="603"/>
        <v>15.84</v>
      </c>
      <c r="K12912" s="3">
        <f t="shared" si="604"/>
        <v>4.9436640000000001</v>
      </c>
      <c r="L12912">
        <f t="shared" si="605"/>
        <v>1994</v>
      </c>
    </row>
    <row r="12913" spans="1:12" x14ac:dyDescent="0.25">
      <c r="A12913">
        <f>rawdata!A13050</f>
        <v>75</v>
      </c>
      <c r="B12913">
        <f>rawdata!B13050</f>
        <v>4400000516</v>
      </c>
      <c r="C12913">
        <f>rawdata!C13050</f>
        <v>255</v>
      </c>
      <c r="D12913">
        <f>rawdata!D13050</f>
        <v>13</v>
      </c>
      <c r="E12913">
        <f>rawdata!E13050</f>
        <v>1</v>
      </c>
      <c r="F12913">
        <f>rawdata!F13050</f>
        <v>2.99</v>
      </c>
      <c r="G12913">
        <f>rawdata!G13050</f>
        <v>0</v>
      </c>
      <c r="H12913">
        <f>rawdata!H13050</f>
        <v>26.62</v>
      </c>
      <c r="I12913">
        <f>rawdata!I13050</f>
        <v>1</v>
      </c>
      <c r="J12913" s="3">
        <f t="shared" si="603"/>
        <v>38.870000000000005</v>
      </c>
      <c r="K12913" s="3">
        <f t="shared" si="604"/>
        <v>10.347194000000002</v>
      </c>
      <c r="L12913">
        <f t="shared" si="605"/>
        <v>1994</v>
      </c>
    </row>
    <row r="12914" spans="1:12" x14ac:dyDescent="0.25">
      <c r="A12914">
        <f>rawdata!A13051</f>
        <v>75</v>
      </c>
      <c r="B12914">
        <f>rawdata!B13051</f>
        <v>4400000527</v>
      </c>
      <c r="C12914">
        <f>rawdata!C13051</f>
        <v>255</v>
      </c>
      <c r="D12914">
        <f>rawdata!D13051</f>
        <v>17</v>
      </c>
      <c r="E12914">
        <f>rawdata!E13051</f>
        <v>1</v>
      </c>
      <c r="F12914">
        <f>rawdata!F13051</f>
        <v>2.99</v>
      </c>
      <c r="G12914">
        <f>rawdata!G13051</f>
        <v>0</v>
      </c>
      <c r="H12914">
        <f>rawdata!H13051</f>
        <v>30</v>
      </c>
      <c r="I12914">
        <f>rawdata!I13051</f>
        <v>1</v>
      </c>
      <c r="J12914" s="3">
        <f t="shared" si="603"/>
        <v>50.830000000000005</v>
      </c>
      <c r="K12914" s="3">
        <f t="shared" si="604"/>
        <v>15.249000000000001</v>
      </c>
      <c r="L12914">
        <f t="shared" si="605"/>
        <v>1994</v>
      </c>
    </row>
    <row r="12915" spans="1:12" x14ac:dyDescent="0.25">
      <c r="A12915">
        <f>rawdata!A13052</f>
        <v>75</v>
      </c>
      <c r="B12915">
        <f>rawdata!B13052</f>
        <v>4400000551</v>
      </c>
      <c r="C12915">
        <f>rawdata!C13052</f>
        <v>255</v>
      </c>
      <c r="D12915">
        <f>rawdata!D13052</f>
        <v>50</v>
      </c>
      <c r="E12915">
        <f>rawdata!E13052</f>
        <v>1</v>
      </c>
      <c r="F12915">
        <f>rawdata!F13052</f>
        <v>2.99</v>
      </c>
      <c r="G12915">
        <f>rawdata!G13052</f>
        <v>0</v>
      </c>
      <c r="H12915">
        <f>rawdata!H13052</f>
        <v>37.090000000000003</v>
      </c>
      <c r="I12915">
        <f>rawdata!I13052</f>
        <v>1</v>
      </c>
      <c r="J12915" s="3">
        <f t="shared" si="603"/>
        <v>149.5</v>
      </c>
      <c r="K12915" s="3">
        <f t="shared" si="604"/>
        <v>55.449550000000009</v>
      </c>
      <c r="L12915">
        <f t="shared" si="605"/>
        <v>1994</v>
      </c>
    </row>
    <row r="12916" spans="1:12" x14ac:dyDescent="0.25">
      <c r="A12916">
        <f>rawdata!A13053</f>
        <v>75</v>
      </c>
      <c r="B12916">
        <f>rawdata!B13053</f>
        <v>4400000655</v>
      </c>
      <c r="C12916">
        <f>rawdata!C13053</f>
        <v>255</v>
      </c>
      <c r="D12916">
        <f>rawdata!D13053</f>
        <v>6</v>
      </c>
      <c r="E12916">
        <f>rawdata!E13053</f>
        <v>1</v>
      </c>
      <c r="F12916">
        <f>rawdata!F13053</f>
        <v>3.29</v>
      </c>
      <c r="G12916" t="str">
        <f>rawdata!G13053</f>
        <v>B</v>
      </c>
      <c r="H12916">
        <f>rawdata!H13053</f>
        <v>25.98</v>
      </c>
      <c r="I12916">
        <f>rawdata!I13053</f>
        <v>1</v>
      </c>
      <c r="J12916" s="3">
        <f t="shared" si="603"/>
        <v>19.740000000000002</v>
      </c>
      <c r="K12916" s="3">
        <f t="shared" si="604"/>
        <v>5.1284520000000011</v>
      </c>
      <c r="L12916">
        <f t="shared" si="605"/>
        <v>1994</v>
      </c>
    </row>
    <row r="12917" spans="1:12" x14ac:dyDescent="0.25">
      <c r="A12917">
        <f>rawdata!A13054</f>
        <v>75</v>
      </c>
      <c r="B12917">
        <f>rawdata!B13054</f>
        <v>4400000720</v>
      </c>
      <c r="C12917">
        <f>rawdata!C13054</f>
        <v>255</v>
      </c>
      <c r="D12917">
        <f>rawdata!D13054</f>
        <v>22</v>
      </c>
      <c r="E12917">
        <f>rawdata!E13054</f>
        <v>1</v>
      </c>
      <c r="F12917">
        <f>rawdata!F13054</f>
        <v>3.29</v>
      </c>
      <c r="G12917" t="str">
        <f>rawdata!G13054</f>
        <v>B</v>
      </c>
      <c r="H12917">
        <f>rawdata!H13054</f>
        <v>25.98</v>
      </c>
      <c r="I12917">
        <f>rawdata!I13054</f>
        <v>1</v>
      </c>
      <c r="J12917" s="3">
        <f t="shared" si="603"/>
        <v>72.38</v>
      </c>
      <c r="K12917" s="3">
        <f t="shared" si="604"/>
        <v>18.804323999999998</v>
      </c>
      <c r="L12917">
        <f t="shared" si="605"/>
        <v>1994</v>
      </c>
    </row>
    <row r="12918" spans="1:12" x14ac:dyDescent="0.25">
      <c r="A12918">
        <f>rawdata!A13055</f>
        <v>75</v>
      </c>
      <c r="B12918">
        <f>rawdata!B13055</f>
        <v>4400003721</v>
      </c>
      <c r="C12918">
        <f>rawdata!C13055</f>
        <v>255</v>
      </c>
      <c r="D12918">
        <f>rawdata!D13055</f>
        <v>19</v>
      </c>
      <c r="E12918">
        <f>rawdata!E13055</f>
        <v>1</v>
      </c>
      <c r="F12918">
        <f>rawdata!F13055</f>
        <v>2.57</v>
      </c>
      <c r="G12918" t="str">
        <f>rawdata!G13055</f>
        <v>B</v>
      </c>
      <c r="H12918">
        <f>rawdata!H13055</f>
        <v>30.11</v>
      </c>
      <c r="I12918">
        <f>rawdata!I13055</f>
        <v>1</v>
      </c>
      <c r="J12918" s="3">
        <f t="shared" si="603"/>
        <v>48.83</v>
      </c>
      <c r="K12918" s="3">
        <f t="shared" si="604"/>
        <v>14.702712999999999</v>
      </c>
      <c r="L12918">
        <f t="shared" si="605"/>
        <v>1994</v>
      </c>
    </row>
    <row r="12919" spans="1:12" x14ac:dyDescent="0.25">
      <c r="A12919">
        <f>rawdata!A13056</f>
        <v>75</v>
      </c>
      <c r="B12919">
        <f>rawdata!B13056</f>
        <v>4400003732</v>
      </c>
      <c r="C12919">
        <f>rawdata!C13056</f>
        <v>255</v>
      </c>
      <c r="D12919">
        <f>rawdata!D13056</f>
        <v>7</v>
      </c>
      <c r="E12919">
        <f>rawdata!E13056</f>
        <v>1</v>
      </c>
      <c r="F12919">
        <f>rawdata!F13056</f>
        <v>2.99</v>
      </c>
      <c r="G12919">
        <f>rawdata!G13056</f>
        <v>0</v>
      </c>
      <c r="H12919">
        <f>rawdata!H13056</f>
        <v>37.22</v>
      </c>
      <c r="I12919">
        <f>rawdata!I13056</f>
        <v>1</v>
      </c>
      <c r="J12919" s="3">
        <f t="shared" si="603"/>
        <v>20.93</v>
      </c>
      <c r="K12919" s="3">
        <f t="shared" si="604"/>
        <v>7.790146</v>
      </c>
      <c r="L12919">
        <f t="shared" si="605"/>
        <v>1994</v>
      </c>
    </row>
    <row r="12920" spans="1:12" x14ac:dyDescent="0.25">
      <c r="A12920">
        <f>rawdata!A13057</f>
        <v>75</v>
      </c>
      <c r="B12920">
        <f>rawdata!B13057</f>
        <v>4400004713</v>
      </c>
      <c r="C12920">
        <f>rawdata!C13057</f>
        <v>255</v>
      </c>
      <c r="D12920">
        <f>rawdata!D13057</f>
        <v>23</v>
      </c>
      <c r="E12920">
        <f>rawdata!E13057</f>
        <v>1</v>
      </c>
      <c r="F12920">
        <f>rawdata!F13057</f>
        <v>2.99</v>
      </c>
      <c r="G12920">
        <f>rawdata!G13057</f>
        <v>0</v>
      </c>
      <c r="H12920">
        <f>rawdata!H13057</f>
        <v>30.16</v>
      </c>
      <c r="I12920">
        <f>rawdata!I13057</f>
        <v>1</v>
      </c>
      <c r="J12920" s="3">
        <f t="shared" si="603"/>
        <v>68.77000000000001</v>
      </c>
      <c r="K12920" s="3">
        <f t="shared" si="604"/>
        <v>20.741032000000004</v>
      </c>
      <c r="L12920">
        <f t="shared" si="605"/>
        <v>1994</v>
      </c>
    </row>
    <row r="12921" spans="1:12" x14ac:dyDescent="0.25">
      <c r="A12921">
        <f>rawdata!A13058</f>
        <v>75</v>
      </c>
      <c r="B12921">
        <f>rawdata!B13058</f>
        <v>4400004898</v>
      </c>
      <c r="C12921">
        <f>rawdata!C13058</f>
        <v>255</v>
      </c>
      <c r="D12921">
        <f>rawdata!D13058</f>
        <v>6</v>
      </c>
      <c r="E12921">
        <f>rawdata!E13058</f>
        <v>1</v>
      </c>
      <c r="F12921">
        <f>rawdata!F13058</f>
        <v>2.99</v>
      </c>
      <c r="G12921">
        <f>rawdata!G13058</f>
        <v>0</v>
      </c>
      <c r="H12921">
        <f>rawdata!H13058</f>
        <v>34.21</v>
      </c>
      <c r="I12921">
        <f>rawdata!I13058</f>
        <v>1</v>
      </c>
      <c r="J12921" s="3">
        <f t="shared" si="603"/>
        <v>17.940000000000001</v>
      </c>
      <c r="K12921" s="3">
        <f t="shared" si="604"/>
        <v>6.1372740000000015</v>
      </c>
      <c r="L12921">
        <f t="shared" si="605"/>
        <v>1994</v>
      </c>
    </row>
    <row r="12922" spans="1:12" x14ac:dyDescent="0.25">
      <c r="A12922">
        <f>rawdata!A13059</f>
        <v>75</v>
      </c>
      <c r="B12922">
        <f>rawdata!B13059</f>
        <v>7974600016</v>
      </c>
      <c r="C12922">
        <f>rawdata!C13059</f>
        <v>255</v>
      </c>
      <c r="D12922">
        <f>rawdata!D13059</f>
        <v>10</v>
      </c>
      <c r="E12922">
        <f>rawdata!E13059</f>
        <v>1</v>
      </c>
      <c r="F12922">
        <f>rawdata!F13059</f>
        <v>1.89</v>
      </c>
      <c r="G12922">
        <f>rawdata!G13059</f>
        <v>0</v>
      </c>
      <c r="H12922">
        <f>rawdata!H13059</f>
        <v>30.37</v>
      </c>
      <c r="I12922">
        <f>rawdata!I13059</f>
        <v>1</v>
      </c>
      <c r="J12922" s="3">
        <f t="shared" si="603"/>
        <v>18.899999999999999</v>
      </c>
      <c r="K12922" s="3">
        <f t="shared" si="604"/>
        <v>5.7399299999999993</v>
      </c>
      <c r="L12922">
        <f t="shared" si="605"/>
        <v>1994</v>
      </c>
    </row>
    <row r="12923" spans="1:12" x14ac:dyDescent="0.25">
      <c r="A12923">
        <f>rawdata!A13060</f>
        <v>100</v>
      </c>
      <c r="B12923">
        <f>rawdata!B13060</f>
        <v>1470001100</v>
      </c>
      <c r="C12923">
        <f>rawdata!C13060</f>
        <v>255</v>
      </c>
      <c r="D12923">
        <f>rawdata!D13060</f>
        <v>20</v>
      </c>
      <c r="E12923">
        <f>rawdata!E13060</f>
        <v>1</v>
      </c>
      <c r="F12923">
        <f>rawdata!F13060</f>
        <v>1.79</v>
      </c>
      <c r="G12923">
        <f>rawdata!G13060</f>
        <v>0</v>
      </c>
      <c r="H12923">
        <f>rawdata!H13060</f>
        <v>30.16</v>
      </c>
      <c r="I12923">
        <f>rawdata!I13060</f>
        <v>1</v>
      </c>
      <c r="J12923" s="3">
        <f t="shared" si="603"/>
        <v>35.799999999999997</v>
      </c>
      <c r="K12923" s="3">
        <f t="shared" si="604"/>
        <v>10.797279999999999</v>
      </c>
      <c r="L12923">
        <f t="shared" si="605"/>
        <v>1994</v>
      </c>
    </row>
    <row r="12924" spans="1:12" x14ac:dyDescent="0.25">
      <c r="A12924">
        <f>rawdata!A13061</f>
        <v>100</v>
      </c>
      <c r="B12924">
        <f>rawdata!B13061</f>
        <v>1470001110</v>
      </c>
      <c r="C12924">
        <f>rawdata!C13061</f>
        <v>255</v>
      </c>
      <c r="D12924">
        <f>rawdata!D13061</f>
        <v>30</v>
      </c>
      <c r="E12924">
        <f>rawdata!E13061</f>
        <v>1</v>
      </c>
      <c r="F12924">
        <f>rawdata!F13061</f>
        <v>2.59</v>
      </c>
      <c r="G12924">
        <f>rawdata!G13061</f>
        <v>0</v>
      </c>
      <c r="H12924">
        <f>rawdata!H13061</f>
        <v>26.02</v>
      </c>
      <c r="I12924">
        <f>rawdata!I13061</f>
        <v>1</v>
      </c>
      <c r="J12924" s="3">
        <f t="shared" si="603"/>
        <v>77.699999999999989</v>
      </c>
      <c r="K12924" s="3">
        <f t="shared" si="604"/>
        <v>20.217539999999996</v>
      </c>
      <c r="L12924">
        <f t="shared" si="605"/>
        <v>1994</v>
      </c>
    </row>
    <row r="12925" spans="1:12" x14ac:dyDescent="0.25">
      <c r="A12925">
        <f>rawdata!A13062</f>
        <v>100</v>
      </c>
      <c r="B12925">
        <f>rawdata!B13062</f>
        <v>3010016584</v>
      </c>
      <c r="C12925">
        <f>rawdata!C13062</f>
        <v>255</v>
      </c>
      <c r="D12925">
        <f>rawdata!D13062</f>
        <v>11</v>
      </c>
      <c r="E12925">
        <f>rawdata!E13062</f>
        <v>1</v>
      </c>
      <c r="F12925">
        <f>rawdata!F13062</f>
        <v>3.05</v>
      </c>
      <c r="G12925">
        <f>rawdata!G13062</f>
        <v>0</v>
      </c>
      <c r="H12925">
        <f>rawdata!H13062</f>
        <v>27.8</v>
      </c>
      <c r="I12925">
        <f>rawdata!I13062</f>
        <v>1</v>
      </c>
      <c r="J12925" s="3">
        <f t="shared" si="603"/>
        <v>33.549999999999997</v>
      </c>
      <c r="K12925" s="3">
        <f t="shared" si="604"/>
        <v>9.3269000000000002</v>
      </c>
      <c r="L12925">
        <f t="shared" si="605"/>
        <v>1994</v>
      </c>
    </row>
    <row r="12926" spans="1:12" x14ac:dyDescent="0.25">
      <c r="A12926">
        <f>rawdata!A13063</f>
        <v>100</v>
      </c>
      <c r="B12926">
        <f>rawdata!B13063</f>
        <v>3010021196</v>
      </c>
      <c r="C12926">
        <f>rawdata!C13063</f>
        <v>255</v>
      </c>
      <c r="D12926">
        <f>rawdata!D13063</f>
        <v>2</v>
      </c>
      <c r="E12926">
        <f>rawdata!E13063</f>
        <v>1</v>
      </c>
      <c r="F12926">
        <f>rawdata!F13063</f>
        <v>3.05</v>
      </c>
      <c r="G12926">
        <f>rawdata!G13063</f>
        <v>0</v>
      </c>
      <c r="H12926">
        <f>rawdata!H13063</f>
        <v>41.21</v>
      </c>
      <c r="I12926">
        <f>rawdata!I13063</f>
        <v>1</v>
      </c>
      <c r="J12926" s="3">
        <f t="shared" si="603"/>
        <v>6.1</v>
      </c>
      <c r="K12926" s="3">
        <f t="shared" si="604"/>
        <v>2.5138099999999999</v>
      </c>
      <c r="L12926">
        <f t="shared" si="605"/>
        <v>1994</v>
      </c>
    </row>
    <row r="12927" spans="1:12" x14ac:dyDescent="0.25">
      <c r="A12927">
        <f>rawdata!A13064</f>
        <v>100</v>
      </c>
      <c r="B12927">
        <f>rawdata!B13064</f>
        <v>3828112263</v>
      </c>
      <c r="C12927">
        <f>rawdata!C13064</f>
        <v>255</v>
      </c>
      <c r="D12927">
        <f>rawdata!D13064</f>
        <v>22</v>
      </c>
      <c r="E12927">
        <f>rawdata!E13064</f>
        <v>1</v>
      </c>
      <c r="F12927">
        <f>rawdata!F13064</f>
        <v>0.99</v>
      </c>
      <c r="G12927">
        <f>rawdata!G13064</f>
        <v>0</v>
      </c>
      <c r="H12927">
        <f>rawdata!H13064</f>
        <v>31.01</v>
      </c>
      <c r="I12927">
        <f>rawdata!I13064</f>
        <v>1</v>
      </c>
      <c r="J12927" s="3">
        <f t="shared" si="603"/>
        <v>21.78</v>
      </c>
      <c r="K12927" s="3">
        <f t="shared" si="604"/>
        <v>6.7539780000000009</v>
      </c>
      <c r="L12927">
        <f t="shared" si="605"/>
        <v>1994</v>
      </c>
    </row>
    <row r="12928" spans="1:12" x14ac:dyDescent="0.25">
      <c r="A12928">
        <f>rawdata!A13065</f>
        <v>100</v>
      </c>
      <c r="B12928">
        <f>rawdata!B13065</f>
        <v>3828112267</v>
      </c>
      <c r="C12928">
        <f>rawdata!C13065</f>
        <v>255</v>
      </c>
      <c r="D12928">
        <f>rawdata!D13065</f>
        <v>13</v>
      </c>
      <c r="E12928">
        <f>rawdata!E13065</f>
        <v>1</v>
      </c>
      <c r="F12928">
        <f>rawdata!F13065</f>
        <v>0.99</v>
      </c>
      <c r="G12928">
        <f>rawdata!G13065</f>
        <v>0</v>
      </c>
      <c r="H12928">
        <f>rawdata!H13065</f>
        <v>28.38</v>
      </c>
      <c r="I12928">
        <f>rawdata!I13065</f>
        <v>1</v>
      </c>
      <c r="J12928" s="3">
        <f t="shared" si="603"/>
        <v>12.87</v>
      </c>
      <c r="K12928" s="3">
        <f t="shared" si="604"/>
        <v>3.6525059999999998</v>
      </c>
      <c r="L12928">
        <f t="shared" si="605"/>
        <v>1994</v>
      </c>
    </row>
    <row r="12929" spans="1:12" x14ac:dyDescent="0.25">
      <c r="A12929">
        <f>rawdata!A13066</f>
        <v>100</v>
      </c>
      <c r="B12929">
        <f>rawdata!B13066</f>
        <v>3828112271</v>
      </c>
      <c r="C12929">
        <f>rawdata!C13066</f>
        <v>255</v>
      </c>
      <c r="D12929">
        <f>rawdata!D13066</f>
        <v>10</v>
      </c>
      <c r="E12929">
        <f>rawdata!E13066</f>
        <v>1</v>
      </c>
      <c r="F12929">
        <f>rawdata!F13066</f>
        <v>0.99</v>
      </c>
      <c r="G12929">
        <f>rawdata!G13066</f>
        <v>0</v>
      </c>
      <c r="H12929">
        <f>rawdata!H13066</f>
        <v>31.61</v>
      </c>
      <c r="I12929">
        <f>rawdata!I13066</f>
        <v>1</v>
      </c>
      <c r="J12929" s="3">
        <f t="shared" si="603"/>
        <v>9.9</v>
      </c>
      <c r="K12929" s="3">
        <f t="shared" si="604"/>
        <v>3.1293900000000003</v>
      </c>
      <c r="L12929">
        <f t="shared" si="605"/>
        <v>1994</v>
      </c>
    </row>
    <row r="12930" spans="1:12" x14ac:dyDescent="0.25">
      <c r="A12930">
        <f>rawdata!A13067</f>
        <v>100</v>
      </c>
      <c r="B12930">
        <f>rawdata!B13067</f>
        <v>3828112277</v>
      </c>
      <c r="C12930">
        <f>rawdata!C13067</f>
        <v>255</v>
      </c>
      <c r="D12930">
        <f>rawdata!D13067</f>
        <v>16</v>
      </c>
      <c r="E12930">
        <f>rawdata!E13067</f>
        <v>1</v>
      </c>
      <c r="F12930">
        <f>rawdata!F13067</f>
        <v>1.69</v>
      </c>
      <c r="G12930">
        <f>rawdata!G13067</f>
        <v>0</v>
      </c>
      <c r="H12930">
        <f>rawdata!H13067</f>
        <v>50.29</v>
      </c>
      <c r="I12930">
        <f>rawdata!I13067</f>
        <v>1</v>
      </c>
      <c r="J12930" s="3">
        <f t="shared" ref="J12930:J12993" si="606">D12930*F12930/E12930</f>
        <v>27.04</v>
      </c>
      <c r="K12930" s="3">
        <f t="shared" ref="K12930:K12993" si="607">J12930*H12930/100</f>
        <v>13.598416</v>
      </c>
      <c r="L12930">
        <f t="shared" ref="L12930:L12993" si="608">IF(C12930&lt;=172,1992,IF(C12930&lt;=225,1993,IF(C12930&lt;=277,1994,IF(C12930&lt;=329,1995,IF(C12930&lt;=381,1996,1997)))))</f>
        <v>1994</v>
      </c>
    </row>
    <row r="12931" spans="1:12" x14ac:dyDescent="0.25">
      <c r="A12931">
        <f>rawdata!A13068</f>
        <v>100</v>
      </c>
      <c r="B12931">
        <f>rawdata!B13068</f>
        <v>3828112289</v>
      </c>
      <c r="C12931">
        <f>rawdata!C13068</f>
        <v>255</v>
      </c>
      <c r="D12931">
        <f>rawdata!D13068</f>
        <v>13</v>
      </c>
      <c r="E12931">
        <f>rawdata!E13068</f>
        <v>1</v>
      </c>
      <c r="F12931">
        <f>rawdata!F13068</f>
        <v>2.4900000000000002</v>
      </c>
      <c r="G12931">
        <f>rawdata!G13068</f>
        <v>0</v>
      </c>
      <c r="H12931">
        <f>rawdata!H13068</f>
        <v>43.73</v>
      </c>
      <c r="I12931">
        <f>rawdata!I13068</f>
        <v>1</v>
      </c>
      <c r="J12931" s="3">
        <f t="shared" si="606"/>
        <v>32.370000000000005</v>
      </c>
      <c r="K12931" s="3">
        <f t="shared" si="607"/>
        <v>14.155401000000001</v>
      </c>
      <c r="L12931">
        <f t="shared" si="608"/>
        <v>1994</v>
      </c>
    </row>
    <row r="12932" spans="1:12" x14ac:dyDescent="0.25">
      <c r="A12932">
        <f>rawdata!A13069</f>
        <v>100</v>
      </c>
      <c r="B12932">
        <f>rawdata!B13069</f>
        <v>3828112409</v>
      </c>
      <c r="C12932">
        <f>rawdata!C13069</f>
        <v>255</v>
      </c>
      <c r="D12932">
        <f>rawdata!D13069</f>
        <v>21</v>
      </c>
      <c r="E12932">
        <f>rawdata!E13069</f>
        <v>1</v>
      </c>
      <c r="F12932">
        <f>rawdata!F13069</f>
        <v>0.99</v>
      </c>
      <c r="G12932">
        <f>rawdata!G13069</f>
        <v>0</v>
      </c>
      <c r="H12932">
        <f>rawdata!H13069</f>
        <v>31.01</v>
      </c>
      <c r="I12932">
        <f>rawdata!I13069</f>
        <v>1</v>
      </c>
      <c r="J12932" s="3">
        <f t="shared" si="606"/>
        <v>20.79</v>
      </c>
      <c r="K12932" s="3">
        <f t="shared" si="607"/>
        <v>6.4469789999999998</v>
      </c>
      <c r="L12932">
        <f t="shared" si="608"/>
        <v>1994</v>
      </c>
    </row>
    <row r="12933" spans="1:12" x14ac:dyDescent="0.25">
      <c r="A12933">
        <f>rawdata!A13070</f>
        <v>100</v>
      </c>
      <c r="B12933">
        <f>rawdata!B13070</f>
        <v>4400000516</v>
      </c>
      <c r="C12933">
        <f>rawdata!C13070</f>
        <v>255</v>
      </c>
      <c r="D12933">
        <f>rawdata!D13070</f>
        <v>20</v>
      </c>
      <c r="E12933">
        <f>rawdata!E13070</f>
        <v>1</v>
      </c>
      <c r="F12933">
        <f>rawdata!F13070</f>
        <v>2.99</v>
      </c>
      <c r="G12933">
        <f>rawdata!G13070</f>
        <v>0</v>
      </c>
      <c r="H12933">
        <f>rawdata!H13070</f>
        <v>26.78</v>
      </c>
      <c r="I12933">
        <f>rawdata!I13070</f>
        <v>1</v>
      </c>
      <c r="J12933" s="3">
        <f t="shared" si="606"/>
        <v>59.800000000000004</v>
      </c>
      <c r="K12933" s="3">
        <f t="shared" si="607"/>
        <v>16.01444</v>
      </c>
      <c r="L12933">
        <f t="shared" si="608"/>
        <v>1994</v>
      </c>
    </row>
    <row r="12934" spans="1:12" x14ac:dyDescent="0.25">
      <c r="A12934">
        <f>rawdata!A13071</f>
        <v>100</v>
      </c>
      <c r="B12934">
        <f>rawdata!B13071</f>
        <v>4400000527</v>
      </c>
      <c r="C12934">
        <f>rawdata!C13071</f>
        <v>255</v>
      </c>
      <c r="D12934">
        <f>rawdata!D13071</f>
        <v>18</v>
      </c>
      <c r="E12934">
        <f>rawdata!E13071</f>
        <v>1</v>
      </c>
      <c r="F12934">
        <f>rawdata!F13071</f>
        <v>2.99</v>
      </c>
      <c r="G12934">
        <f>rawdata!G13071</f>
        <v>0</v>
      </c>
      <c r="H12934">
        <f>rawdata!H13071</f>
        <v>30</v>
      </c>
      <c r="I12934">
        <f>rawdata!I13071</f>
        <v>1</v>
      </c>
      <c r="J12934" s="3">
        <f t="shared" si="606"/>
        <v>53.820000000000007</v>
      </c>
      <c r="K12934" s="3">
        <f t="shared" si="607"/>
        <v>16.146000000000001</v>
      </c>
      <c r="L12934">
        <f t="shared" si="608"/>
        <v>1994</v>
      </c>
    </row>
    <row r="12935" spans="1:12" x14ac:dyDescent="0.25">
      <c r="A12935">
        <f>rawdata!A13072</f>
        <v>100</v>
      </c>
      <c r="B12935">
        <f>rawdata!B13072</f>
        <v>4400000551</v>
      </c>
      <c r="C12935">
        <f>rawdata!C13072</f>
        <v>255</v>
      </c>
      <c r="D12935">
        <f>rawdata!D13072</f>
        <v>83</v>
      </c>
      <c r="E12935">
        <f>rawdata!E13072</f>
        <v>1</v>
      </c>
      <c r="F12935">
        <f>rawdata!F13072</f>
        <v>2.99</v>
      </c>
      <c r="G12935">
        <f>rawdata!G13072</f>
        <v>0</v>
      </c>
      <c r="H12935">
        <f>rawdata!H13072</f>
        <v>37.92</v>
      </c>
      <c r="I12935">
        <f>rawdata!I13072</f>
        <v>1</v>
      </c>
      <c r="J12935" s="3">
        <f t="shared" si="606"/>
        <v>248.17000000000002</v>
      </c>
      <c r="K12935" s="3">
        <f t="shared" si="607"/>
        <v>94.106064000000003</v>
      </c>
      <c r="L12935">
        <f t="shared" si="608"/>
        <v>1994</v>
      </c>
    </row>
    <row r="12936" spans="1:12" x14ac:dyDescent="0.25">
      <c r="A12936">
        <f>rawdata!A13073</f>
        <v>100</v>
      </c>
      <c r="B12936">
        <f>rawdata!B13073</f>
        <v>4400000655</v>
      </c>
      <c r="C12936">
        <f>rawdata!C13073</f>
        <v>255</v>
      </c>
      <c r="D12936">
        <f>rawdata!D13073</f>
        <v>4</v>
      </c>
      <c r="E12936">
        <f>rawdata!E13073</f>
        <v>1</v>
      </c>
      <c r="F12936">
        <f>rawdata!F13073</f>
        <v>3.29</v>
      </c>
      <c r="G12936" t="str">
        <f>rawdata!G13073</f>
        <v>B</v>
      </c>
      <c r="H12936">
        <f>rawdata!H13073</f>
        <v>25.98</v>
      </c>
      <c r="I12936">
        <f>rawdata!I13073</f>
        <v>1</v>
      </c>
      <c r="J12936" s="3">
        <f t="shared" si="606"/>
        <v>13.16</v>
      </c>
      <c r="K12936" s="3">
        <f t="shared" si="607"/>
        <v>3.418968</v>
      </c>
      <c r="L12936">
        <f t="shared" si="608"/>
        <v>1994</v>
      </c>
    </row>
    <row r="12937" spans="1:12" x14ac:dyDescent="0.25">
      <c r="A12937">
        <f>rawdata!A13074</f>
        <v>100</v>
      </c>
      <c r="B12937">
        <f>rawdata!B13074</f>
        <v>4400000720</v>
      </c>
      <c r="C12937">
        <f>rawdata!C13074</f>
        <v>255</v>
      </c>
      <c r="D12937">
        <f>rawdata!D13074</f>
        <v>58</v>
      </c>
      <c r="E12937">
        <f>rawdata!E13074</f>
        <v>1</v>
      </c>
      <c r="F12937">
        <f>rawdata!F13074</f>
        <v>3.29</v>
      </c>
      <c r="G12937" t="str">
        <f>rawdata!G13074</f>
        <v>B</v>
      </c>
      <c r="H12937">
        <f>rawdata!H13074</f>
        <v>25.98</v>
      </c>
      <c r="I12937">
        <f>rawdata!I13074</f>
        <v>1</v>
      </c>
      <c r="J12937" s="3">
        <f t="shared" si="606"/>
        <v>190.82</v>
      </c>
      <c r="K12937" s="3">
        <f t="shared" si="607"/>
        <v>49.575035999999997</v>
      </c>
      <c r="L12937">
        <f t="shared" si="608"/>
        <v>1994</v>
      </c>
    </row>
    <row r="12938" spans="1:12" x14ac:dyDescent="0.25">
      <c r="A12938">
        <f>rawdata!A13075</f>
        <v>100</v>
      </c>
      <c r="B12938">
        <f>rawdata!B13075</f>
        <v>4400003721</v>
      </c>
      <c r="C12938">
        <f>rawdata!C13075</f>
        <v>255</v>
      </c>
      <c r="D12938">
        <f>rawdata!D13075</f>
        <v>27</v>
      </c>
      <c r="E12938">
        <f>rawdata!E13075</f>
        <v>1</v>
      </c>
      <c r="F12938">
        <f>rawdata!F13075</f>
        <v>2.57</v>
      </c>
      <c r="G12938" t="str">
        <f>rawdata!G13075</f>
        <v>B</v>
      </c>
      <c r="H12938">
        <f>rawdata!H13075</f>
        <v>30.11</v>
      </c>
      <c r="I12938">
        <f>rawdata!I13075</f>
        <v>1</v>
      </c>
      <c r="J12938" s="3">
        <f t="shared" si="606"/>
        <v>69.39</v>
      </c>
      <c r="K12938" s="3">
        <f t="shared" si="607"/>
        <v>20.893328999999998</v>
      </c>
      <c r="L12938">
        <f t="shared" si="608"/>
        <v>1994</v>
      </c>
    </row>
    <row r="12939" spans="1:12" x14ac:dyDescent="0.25">
      <c r="A12939">
        <f>rawdata!A13076</f>
        <v>100</v>
      </c>
      <c r="B12939">
        <f>rawdata!B13076</f>
        <v>4400003732</v>
      </c>
      <c r="C12939">
        <f>rawdata!C13076</f>
        <v>255</v>
      </c>
      <c r="D12939">
        <f>rawdata!D13076</f>
        <v>14</v>
      </c>
      <c r="E12939">
        <f>rawdata!E13076</f>
        <v>1</v>
      </c>
      <c r="F12939">
        <f>rawdata!F13076</f>
        <v>2.99</v>
      </c>
      <c r="G12939">
        <f>rawdata!G13076</f>
        <v>0</v>
      </c>
      <c r="H12939">
        <f>rawdata!H13076</f>
        <v>37.22</v>
      </c>
      <c r="I12939">
        <f>rawdata!I13076</f>
        <v>1</v>
      </c>
      <c r="J12939" s="3">
        <f t="shared" si="606"/>
        <v>41.86</v>
      </c>
      <c r="K12939" s="3">
        <f t="shared" si="607"/>
        <v>15.580292</v>
      </c>
      <c r="L12939">
        <f t="shared" si="608"/>
        <v>1994</v>
      </c>
    </row>
    <row r="12940" spans="1:12" x14ac:dyDescent="0.25">
      <c r="A12940">
        <f>rawdata!A13077</f>
        <v>100</v>
      </c>
      <c r="B12940">
        <f>rawdata!B13077</f>
        <v>4400004713</v>
      </c>
      <c r="C12940">
        <f>rawdata!C13077</f>
        <v>255</v>
      </c>
      <c r="D12940">
        <f>rawdata!D13077</f>
        <v>20</v>
      </c>
      <c r="E12940">
        <f>rawdata!E13077</f>
        <v>1</v>
      </c>
      <c r="F12940">
        <f>rawdata!F13077</f>
        <v>2.99</v>
      </c>
      <c r="G12940">
        <f>rawdata!G13077</f>
        <v>0</v>
      </c>
      <c r="H12940">
        <f>rawdata!H13077</f>
        <v>30.16</v>
      </c>
      <c r="I12940">
        <f>rawdata!I13077</f>
        <v>1</v>
      </c>
      <c r="J12940" s="3">
        <f t="shared" si="606"/>
        <v>59.800000000000004</v>
      </c>
      <c r="K12940" s="3">
        <f t="shared" si="607"/>
        <v>18.035680000000003</v>
      </c>
      <c r="L12940">
        <f t="shared" si="608"/>
        <v>1994</v>
      </c>
    </row>
    <row r="12941" spans="1:12" x14ac:dyDescent="0.25">
      <c r="A12941">
        <f>rawdata!A13078</f>
        <v>100</v>
      </c>
      <c r="B12941">
        <f>rawdata!B13078</f>
        <v>4400004898</v>
      </c>
      <c r="C12941">
        <f>rawdata!C13078</f>
        <v>255</v>
      </c>
      <c r="D12941">
        <f>rawdata!D13078</f>
        <v>13</v>
      </c>
      <c r="E12941">
        <f>rawdata!E13078</f>
        <v>1</v>
      </c>
      <c r="F12941">
        <f>rawdata!F13078</f>
        <v>2.99</v>
      </c>
      <c r="G12941">
        <f>rawdata!G13078</f>
        <v>0</v>
      </c>
      <c r="H12941">
        <f>rawdata!H13078</f>
        <v>35.81</v>
      </c>
      <c r="I12941">
        <f>rawdata!I13078</f>
        <v>1</v>
      </c>
      <c r="J12941" s="3">
        <f t="shared" si="606"/>
        <v>38.870000000000005</v>
      </c>
      <c r="K12941" s="3">
        <f t="shared" si="607"/>
        <v>13.919347000000002</v>
      </c>
      <c r="L12941">
        <f t="shared" si="608"/>
        <v>1994</v>
      </c>
    </row>
    <row r="12942" spans="1:12" x14ac:dyDescent="0.25">
      <c r="A12942">
        <f>rawdata!A13079</f>
        <v>100</v>
      </c>
      <c r="B12942">
        <f>rawdata!B13079</f>
        <v>7974600016</v>
      </c>
      <c r="C12942">
        <f>rawdata!C13079</f>
        <v>255</v>
      </c>
      <c r="D12942">
        <f>rawdata!D13079</f>
        <v>14</v>
      </c>
      <c r="E12942">
        <f>rawdata!E13079</f>
        <v>1</v>
      </c>
      <c r="F12942">
        <f>rawdata!F13079</f>
        <v>1.89</v>
      </c>
      <c r="G12942">
        <f>rawdata!G13079</f>
        <v>0</v>
      </c>
      <c r="H12942">
        <f>rawdata!H13079</f>
        <v>30.37</v>
      </c>
      <c r="I12942">
        <f>rawdata!I13079</f>
        <v>1</v>
      </c>
      <c r="J12942" s="3">
        <f t="shared" si="606"/>
        <v>26.459999999999997</v>
      </c>
      <c r="K12942" s="3">
        <f t="shared" si="607"/>
        <v>8.0359020000000001</v>
      </c>
      <c r="L12942">
        <f t="shared" si="608"/>
        <v>1994</v>
      </c>
    </row>
    <row r="12943" spans="1:12" x14ac:dyDescent="0.25">
      <c r="A12943">
        <f>rawdata!A13080</f>
        <v>2</v>
      </c>
      <c r="B12943">
        <f>rawdata!B13080</f>
        <v>1470001100</v>
      </c>
      <c r="C12943">
        <f>rawdata!C13080</f>
        <v>256</v>
      </c>
      <c r="D12943">
        <f>rawdata!D13080</f>
        <v>5</v>
      </c>
      <c r="E12943">
        <f>rawdata!E13080</f>
        <v>1</v>
      </c>
      <c r="F12943">
        <f>rawdata!F13080</f>
        <v>1.79</v>
      </c>
      <c r="G12943">
        <f>rawdata!G13080</f>
        <v>0</v>
      </c>
      <c r="H12943">
        <f>rawdata!H13080</f>
        <v>30.16</v>
      </c>
      <c r="I12943">
        <f>rawdata!I13080</f>
        <v>1</v>
      </c>
      <c r="J12943" s="3">
        <f t="shared" si="606"/>
        <v>8.9499999999999993</v>
      </c>
      <c r="K12943" s="3">
        <f t="shared" si="607"/>
        <v>2.6993199999999997</v>
      </c>
      <c r="L12943">
        <f t="shared" si="608"/>
        <v>1994</v>
      </c>
    </row>
    <row r="12944" spans="1:12" x14ac:dyDescent="0.25">
      <c r="A12944">
        <f>rawdata!A13081</f>
        <v>2</v>
      </c>
      <c r="B12944">
        <f>rawdata!B13081</f>
        <v>1470001110</v>
      </c>
      <c r="C12944">
        <f>rawdata!C13081</f>
        <v>256</v>
      </c>
      <c r="D12944">
        <f>rawdata!D13081</f>
        <v>8</v>
      </c>
      <c r="E12944">
        <f>rawdata!E13081</f>
        <v>1</v>
      </c>
      <c r="F12944">
        <f>rawdata!F13081</f>
        <v>2.59</v>
      </c>
      <c r="G12944">
        <f>rawdata!G13081</f>
        <v>0</v>
      </c>
      <c r="H12944">
        <f>rawdata!H13081</f>
        <v>26.02</v>
      </c>
      <c r="I12944">
        <f>rawdata!I13081</f>
        <v>1</v>
      </c>
      <c r="J12944" s="3">
        <f t="shared" si="606"/>
        <v>20.72</v>
      </c>
      <c r="K12944" s="3">
        <f t="shared" si="607"/>
        <v>5.3913439999999992</v>
      </c>
      <c r="L12944">
        <f t="shared" si="608"/>
        <v>1994</v>
      </c>
    </row>
    <row r="12945" spans="1:12" x14ac:dyDescent="0.25">
      <c r="A12945">
        <f>rawdata!A13082</f>
        <v>2</v>
      </c>
      <c r="B12945">
        <f>rawdata!B13082</f>
        <v>3010016584</v>
      </c>
      <c r="C12945">
        <f>rawdata!C13082</f>
        <v>256</v>
      </c>
      <c r="D12945">
        <f>rawdata!D13082</f>
        <v>5</v>
      </c>
      <c r="E12945">
        <f>rawdata!E13082</f>
        <v>1</v>
      </c>
      <c r="F12945">
        <f>rawdata!F13082</f>
        <v>3.05</v>
      </c>
      <c r="G12945">
        <f>rawdata!G13082</f>
        <v>0</v>
      </c>
      <c r="H12945">
        <f>rawdata!H13082</f>
        <v>35.369999999999997</v>
      </c>
      <c r="I12945">
        <f>rawdata!I13082</f>
        <v>1</v>
      </c>
      <c r="J12945" s="3">
        <f t="shared" si="606"/>
        <v>15.25</v>
      </c>
      <c r="K12945" s="3">
        <f t="shared" si="607"/>
        <v>5.3939249999999994</v>
      </c>
      <c r="L12945">
        <f t="shared" si="608"/>
        <v>1994</v>
      </c>
    </row>
    <row r="12946" spans="1:12" x14ac:dyDescent="0.25">
      <c r="A12946">
        <f>rawdata!A13083</f>
        <v>2</v>
      </c>
      <c r="B12946">
        <f>rawdata!B13083</f>
        <v>3010021196</v>
      </c>
      <c r="C12946">
        <f>rawdata!C13083</f>
        <v>256</v>
      </c>
      <c r="D12946">
        <f>rawdata!D13083</f>
        <v>2</v>
      </c>
      <c r="E12946">
        <f>rawdata!E13083</f>
        <v>1</v>
      </c>
      <c r="F12946">
        <f>rawdata!F13083</f>
        <v>3.05</v>
      </c>
      <c r="G12946">
        <f>rawdata!G13083</f>
        <v>0</v>
      </c>
      <c r="H12946">
        <f>rawdata!H13083</f>
        <v>31.37</v>
      </c>
      <c r="I12946">
        <f>rawdata!I13083</f>
        <v>1</v>
      </c>
      <c r="J12946" s="3">
        <f t="shared" si="606"/>
        <v>6.1</v>
      </c>
      <c r="K12946" s="3">
        <f t="shared" si="607"/>
        <v>1.91357</v>
      </c>
      <c r="L12946">
        <f t="shared" si="608"/>
        <v>1994</v>
      </c>
    </row>
    <row r="12947" spans="1:12" x14ac:dyDescent="0.25">
      <c r="A12947">
        <f>rawdata!A13084</f>
        <v>2</v>
      </c>
      <c r="B12947">
        <f>rawdata!B13084</f>
        <v>3828112263</v>
      </c>
      <c r="C12947">
        <f>rawdata!C13084</f>
        <v>256</v>
      </c>
      <c r="D12947">
        <f>rawdata!D13084</f>
        <v>5</v>
      </c>
      <c r="E12947">
        <f>rawdata!E13084</f>
        <v>1</v>
      </c>
      <c r="F12947">
        <f>rawdata!F13084</f>
        <v>0.99</v>
      </c>
      <c r="G12947">
        <f>rawdata!G13084</f>
        <v>0</v>
      </c>
      <c r="H12947">
        <f>rawdata!H13084</f>
        <v>29.39</v>
      </c>
      <c r="I12947">
        <f>rawdata!I13084</f>
        <v>1</v>
      </c>
      <c r="J12947" s="3">
        <f t="shared" si="606"/>
        <v>4.95</v>
      </c>
      <c r="K12947" s="3">
        <f t="shared" si="607"/>
        <v>1.4548050000000001</v>
      </c>
      <c r="L12947">
        <f t="shared" si="608"/>
        <v>1994</v>
      </c>
    </row>
    <row r="12948" spans="1:12" x14ac:dyDescent="0.25">
      <c r="A12948">
        <f>rawdata!A13085</f>
        <v>2</v>
      </c>
      <c r="B12948">
        <f>rawdata!B13085</f>
        <v>3828112267</v>
      </c>
      <c r="C12948">
        <f>rawdata!C13085</f>
        <v>256</v>
      </c>
      <c r="D12948">
        <f>rawdata!D13085</f>
        <v>11</v>
      </c>
      <c r="E12948">
        <f>rawdata!E13085</f>
        <v>1</v>
      </c>
      <c r="F12948">
        <f>rawdata!F13085</f>
        <v>0.99</v>
      </c>
      <c r="G12948">
        <f>rawdata!G13085</f>
        <v>0</v>
      </c>
      <c r="H12948">
        <f>rawdata!H13085</f>
        <v>28.28</v>
      </c>
      <c r="I12948">
        <f>rawdata!I13085</f>
        <v>1</v>
      </c>
      <c r="J12948" s="3">
        <f t="shared" si="606"/>
        <v>10.89</v>
      </c>
      <c r="K12948" s="3">
        <f t="shared" si="607"/>
        <v>3.0796920000000001</v>
      </c>
      <c r="L12948">
        <f t="shared" si="608"/>
        <v>1994</v>
      </c>
    </row>
    <row r="12949" spans="1:12" x14ac:dyDescent="0.25">
      <c r="A12949">
        <f>rawdata!A13086</f>
        <v>2</v>
      </c>
      <c r="B12949">
        <f>rawdata!B13086</f>
        <v>3828112271</v>
      </c>
      <c r="C12949">
        <f>rawdata!C13086</f>
        <v>256</v>
      </c>
      <c r="D12949">
        <f>rawdata!D13086</f>
        <v>4</v>
      </c>
      <c r="E12949">
        <f>rawdata!E13086</f>
        <v>1</v>
      </c>
      <c r="F12949">
        <f>rawdata!F13086</f>
        <v>0.99</v>
      </c>
      <c r="G12949">
        <f>rawdata!G13086</f>
        <v>0</v>
      </c>
      <c r="H12949">
        <f>rawdata!H13086</f>
        <v>28.28</v>
      </c>
      <c r="I12949">
        <f>rawdata!I13086</f>
        <v>1</v>
      </c>
      <c r="J12949" s="3">
        <f t="shared" si="606"/>
        <v>3.96</v>
      </c>
      <c r="K12949" s="3">
        <f t="shared" si="607"/>
        <v>1.119888</v>
      </c>
      <c r="L12949">
        <f t="shared" si="608"/>
        <v>1994</v>
      </c>
    </row>
    <row r="12950" spans="1:12" x14ac:dyDescent="0.25">
      <c r="A12950">
        <f>rawdata!A13087</f>
        <v>2</v>
      </c>
      <c r="B12950">
        <f>rawdata!B13087</f>
        <v>3828112277</v>
      </c>
      <c r="C12950">
        <f>rawdata!C13087</f>
        <v>256</v>
      </c>
      <c r="D12950">
        <f>rawdata!D13087</f>
        <v>11</v>
      </c>
      <c r="E12950">
        <f>rawdata!E13087</f>
        <v>1</v>
      </c>
      <c r="F12950">
        <f>rawdata!F13087</f>
        <v>1.69</v>
      </c>
      <c r="G12950">
        <f>rawdata!G13087</f>
        <v>0</v>
      </c>
      <c r="H12950">
        <f>rawdata!H13087</f>
        <v>50.29</v>
      </c>
      <c r="I12950">
        <f>rawdata!I13087</f>
        <v>1</v>
      </c>
      <c r="J12950" s="3">
        <f t="shared" si="606"/>
        <v>18.59</v>
      </c>
      <c r="K12950" s="3">
        <f t="shared" si="607"/>
        <v>9.3489109999999993</v>
      </c>
      <c r="L12950">
        <f t="shared" si="608"/>
        <v>1994</v>
      </c>
    </row>
    <row r="12951" spans="1:12" x14ac:dyDescent="0.25">
      <c r="A12951">
        <f>rawdata!A13088</f>
        <v>2</v>
      </c>
      <c r="B12951">
        <f>rawdata!B13088</f>
        <v>3828112289</v>
      </c>
      <c r="C12951">
        <f>rawdata!C13088</f>
        <v>256</v>
      </c>
      <c r="D12951">
        <f>rawdata!D13088</f>
        <v>9</v>
      </c>
      <c r="E12951">
        <f>rawdata!E13088</f>
        <v>1</v>
      </c>
      <c r="F12951">
        <f>rawdata!F13088</f>
        <v>2.29</v>
      </c>
      <c r="G12951" t="str">
        <f>rawdata!G13088</f>
        <v>B</v>
      </c>
      <c r="H12951">
        <f>rawdata!H13088</f>
        <v>38.82</v>
      </c>
      <c r="I12951">
        <f>rawdata!I13088</f>
        <v>1</v>
      </c>
      <c r="J12951" s="3">
        <f t="shared" si="606"/>
        <v>20.61</v>
      </c>
      <c r="K12951" s="3">
        <f t="shared" si="607"/>
        <v>8.0008020000000002</v>
      </c>
      <c r="L12951">
        <f t="shared" si="608"/>
        <v>1994</v>
      </c>
    </row>
    <row r="12952" spans="1:12" x14ac:dyDescent="0.25">
      <c r="A12952">
        <f>rawdata!A13089</f>
        <v>2</v>
      </c>
      <c r="B12952">
        <f>rawdata!B13089</f>
        <v>3828112409</v>
      </c>
      <c r="C12952">
        <f>rawdata!C13089</f>
        <v>256</v>
      </c>
      <c r="D12952">
        <f>rawdata!D13089</f>
        <v>9</v>
      </c>
      <c r="E12952">
        <f>rawdata!E13089</f>
        <v>1</v>
      </c>
      <c r="F12952">
        <f>rawdata!F13089</f>
        <v>0.99</v>
      </c>
      <c r="G12952">
        <f>rawdata!G13089</f>
        <v>0</v>
      </c>
      <c r="H12952">
        <f>rawdata!H13089</f>
        <v>29.19</v>
      </c>
      <c r="I12952">
        <f>rawdata!I13089</f>
        <v>1</v>
      </c>
      <c r="J12952" s="3">
        <f t="shared" si="606"/>
        <v>8.91</v>
      </c>
      <c r="K12952" s="3">
        <f t="shared" si="607"/>
        <v>2.6008290000000001</v>
      </c>
      <c r="L12952">
        <f t="shared" si="608"/>
        <v>1994</v>
      </c>
    </row>
    <row r="12953" spans="1:12" x14ac:dyDescent="0.25">
      <c r="A12953">
        <f>rawdata!A13090</f>
        <v>2</v>
      </c>
      <c r="B12953">
        <f>rawdata!B13090</f>
        <v>4400000516</v>
      </c>
      <c r="C12953">
        <f>rawdata!C13090</f>
        <v>256</v>
      </c>
      <c r="D12953">
        <f>rawdata!D13090</f>
        <v>4</v>
      </c>
      <c r="E12953">
        <f>rawdata!E13090</f>
        <v>1</v>
      </c>
      <c r="F12953">
        <f>rawdata!F13090</f>
        <v>2.99</v>
      </c>
      <c r="G12953">
        <f>rawdata!G13090</f>
        <v>0</v>
      </c>
      <c r="H12953">
        <f>rawdata!H13090</f>
        <v>34.21</v>
      </c>
      <c r="I12953">
        <f>rawdata!I13090</f>
        <v>1</v>
      </c>
      <c r="J12953" s="3">
        <f t="shared" si="606"/>
        <v>11.96</v>
      </c>
      <c r="K12953" s="3">
        <f t="shared" si="607"/>
        <v>4.0915160000000004</v>
      </c>
      <c r="L12953">
        <f t="shared" si="608"/>
        <v>1994</v>
      </c>
    </row>
    <row r="12954" spans="1:12" x14ac:dyDescent="0.25">
      <c r="A12954">
        <f>rawdata!A13091</f>
        <v>2</v>
      </c>
      <c r="B12954">
        <f>rawdata!B13091</f>
        <v>4400000527</v>
      </c>
      <c r="C12954">
        <f>rawdata!C13091</f>
        <v>256</v>
      </c>
      <c r="D12954">
        <f>rawdata!D13091</f>
        <v>11</v>
      </c>
      <c r="E12954">
        <f>rawdata!E13091</f>
        <v>1</v>
      </c>
      <c r="F12954">
        <f>rawdata!F13091</f>
        <v>2.99</v>
      </c>
      <c r="G12954">
        <f>rawdata!G13091</f>
        <v>0</v>
      </c>
      <c r="H12954">
        <f>rawdata!H13091</f>
        <v>30</v>
      </c>
      <c r="I12954">
        <f>rawdata!I13091</f>
        <v>1</v>
      </c>
      <c r="J12954" s="3">
        <f t="shared" si="606"/>
        <v>32.89</v>
      </c>
      <c r="K12954" s="3">
        <f t="shared" si="607"/>
        <v>9.8670000000000009</v>
      </c>
      <c r="L12954">
        <f t="shared" si="608"/>
        <v>1994</v>
      </c>
    </row>
    <row r="12955" spans="1:12" x14ac:dyDescent="0.25">
      <c r="A12955">
        <f>rawdata!A13092</f>
        <v>2</v>
      </c>
      <c r="B12955">
        <f>rawdata!B13092</f>
        <v>4400000551</v>
      </c>
      <c r="C12955">
        <f>rawdata!C13092</f>
        <v>256</v>
      </c>
      <c r="D12955">
        <f>rawdata!D13092</f>
        <v>901</v>
      </c>
      <c r="E12955">
        <f>rawdata!E13092</f>
        <v>1</v>
      </c>
      <c r="F12955">
        <f>rawdata!F13092</f>
        <v>0.99</v>
      </c>
      <c r="G12955">
        <f>rawdata!G13092</f>
        <v>0</v>
      </c>
      <c r="H12955">
        <f>rawdata!H13092</f>
        <v>-35.25</v>
      </c>
      <c r="I12955">
        <f>rawdata!I13092</f>
        <v>1</v>
      </c>
      <c r="J12955" s="3">
        <f t="shared" si="606"/>
        <v>891.99</v>
      </c>
      <c r="K12955" s="3">
        <f t="shared" si="607"/>
        <v>-314.42647499999998</v>
      </c>
      <c r="L12955">
        <f t="shared" si="608"/>
        <v>1994</v>
      </c>
    </row>
    <row r="12956" spans="1:12" x14ac:dyDescent="0.25">
      <c r="A12956">
        <f>rawdata!A13093</f>
        <v>2</v>
      </c>
      <c r="B12956">
        <f>rawdata!B13093</f>
        <v>4400000655</v>
      </c>
      <c r="C12956">
        <f>rawdata!C13093</f>
        <v>256</v>
      </c>
      <c r="D12956">
        <f>rawdata!D13093</f>
        <v>7</v>
      </c>
      <c r="E12956">
        <f>rawdata!E13093</f>
        <v>1</v>
      </c>
      <c r="F12956">
        <f>rawdata!F13093</f>
        <v>3.34</v>
      </c>
      <c r="G12956" t="str">
        <f>rawdata!G13093</f>
        <v>B</v>
      </c>
      <c r="H12956">
        <f>rawdata!H13093</f>
        <v>27.09</v>
      </c>
      <c r="I12956">
        <f>rawdata!I13093</f>
        <v>1</v>
      </c>
      <c r="J12956" s="3">
        <f t="shared" si="606"/>
        <v>23.38</v>
      </c>
      <c r="K12956" s="3">
        <f t="shared" si="607"/>
        <v>6.3336420000000002</v>
      </c>
      <c r="L12956">
        <f t="shared" si="608"/>
        <v>1994</v>
      </c>
    </row>
    <row r="12957" spans="1:12" x14ac:dyDescent="0.25">
      <c r="A12957">
        <f>rawdata!A13094</f>
        <v>2</v>
      </c>
      <c r="B12957">
        <f>rawdata!B13094</f>
        <v>4400000720</v>
      </c>
      <c r="C12957">
        <f>rawdata!C13094</f>
        <v>256</v>
      </c>
      <c r="D12957">
        <f>rawdata!D13094</f>
        <v>18</v>
      </c>
      <c r="E12957">
        <f>rawdata!E13094</f>
        <v>1</v>
      </c>
      <c r="F12957">
        <f>rawdata!F13094</f>
        <v>3.3</v>
      </c>
      <c r="G12957" t="str">
        <f>rawdata!G13094</f>
        <v>B</v>
      </c>
      <c r="H12957">
        <f>rawdata!H13094</f>
        <v>26.21</v>
      </c>
      <c r="I12957">
        <f>rawdata!I13094</f>
        <v>1</v>
      </c>
      <c r="J12957" s="3">
        <f t="shared" si="606"/>
        <v>59.4</v>
      </c>
      <c r="K12957" s="3">
        <f t="shared" si="607"/>
        <v>15.56874</v>
      </c>
      <c r="L12957">
        <f t="shared" si="608"/>
        <v>1994</v>
      </c>
    </row>
    <row r="12958" spans="1:12" x14ac:dyDescent="0.25">
      <c r="A12958">
        <f>rawdata!A13095</f>
        <v>2</v>
      </c>
      <c r="B12958">
        <f>rawdata!B13095</f>
        <v>4400003721</v>
      </c>
      <c r="C12958">
        <f>rawdata!C13095</f>
        <v>256</v>
      </c>
      <c r="D12958">
        <f>rawdata!D13095</f>
        <v>11</v>
      </c>
      <c r="E12958">
        <f>rawdata!E13095</f>
        <v>1</v>
      </c>
      <c r="F12958">
        <f>rawdata!F13095</f>
        <v>2.57</v>
      </c>
      <c r="G12958" t="str">
        <f>rawdata!G13095</f>
        <v>B</v>
      </c>
      <c r="H12958">
        <f>rawdata!H13095</f>
        <v>30.11</v>
      </c>
      <c r="I12958">
        <f>rawdata!I13095</f>
        <v>1</v>
      </c>
      <c r="J12958" s="3">
        <f t="shared" si="606"/>
        <v>28.27</v>
      </c>
      <c r="K12958" s="3">
        <f t="shared" si="607"/>
        <v>8.5120970000000007</v>
      </c>
      <c r="L12958">
        <f t="shared" si="608"/>
        <v>1994</v>
      </c>
    </row>
    <row r="12959" spans="1:12" x14ac:dyDescent="0.25">
      <c r="A12959">
        <f>rawdata!A13096</f>
        <v>2</v>
      </c>
      <c r="B12959">
        <f>rawdata!B13096</f>
        <v>4400003732</v>
      </c>
      <c r="C12959">
        <f>rawdata!C13096</f>
        <v>256</v>
      </c>
      <c r="D12959">
        <f>rawdata!D13096</f>
        <v>201</v>
      </c>
      <c r="E12959">
        <f>rawdata!E13096</f>
        <v>1</v>
      </c>
      <c r="F12959">
        <f>rawdata!F13096</f>
        <v>0.99</v>
      </c>
      <c r="G12959" t="str">
        <f>rawdata!G13096</f>
        <v>S</v>
      </c>
      <c r="H12959">
        <f>rawdata!H13096</f>
        <v>-35.25</v>
      </c>
      <c r="I12959">
        <f>rawdata!I13096</f>
        <v>1</v>
      </c>
      <c r="J12959" s="3">
        <f t="shared" si="606"/>
        <v>198.99</v>
      </c>
      <c r="K12959" s="3">
        <f t="shared" si="607"/>
        <v>-70.143974999999998</v>
      </c>
      <c r="L12959">
        <f t="shared" si="608"/>
        <v>1994</v>
      </c>
    </row>
    <row r="12960" spans="1:12" x14ac:dyDescent="0.25">
      <c r="A12960">
        <f>rawdata!A13097</f>
        <v>2</v>
      </c>
      <c r="B12960">
        <f>rawdata!B13097</f>
        <v>4400004713</v>
      </c>
      <c r="C12960">
        <f>rawdata!C13097</f>
        <v>256</v>
      </c>
      <c r="D12960">
        <f>rawdata!D13097</f>
        <v>17</v>
      </c>
      <c r="E12960">
        <f>rawdata!E13097</f>
        <v>1</v>
      </c>
      <c r="F12960">
        <f>rawdata!F13097</f>
        <v>2.99</v>
      </c>
      <c r="G12960">
        <f>rawdata!G13097</f>
        <v>0</v>
      </c>
      <c r="H12960">
        <f>rawdata!H13097</f>
        <v>30.16</v>
      </c>
      <c r="I12960">
        <f>rawdata!I13097</f>
        <v>1</v>
      </c>
      <c r="J12960" s="3">
        <f t="shared" si="606"/>
        <v>50.830000000000005</v>
      </c>
      <c r="K12960" s="3">
        <f t="shared" si="607"/>
        <v>15.330328000000002</v>
      </c>
      <c r="L12960">
        <f t="shared" si="608"/>
        <v>1994</v>
      </c>
    </row>
    <row r="12961" spans="1:12" x14ac:dyDescent="0.25">
      <c r="A12961">
        <f>rawdata!A13098</f>
        <v>2</v>
      </c>
      <c r="B12961">
        <f>rawdata!B13098</f>
        <v>4400004898</v>
      </c>
      <c r="C12961">
        <f>rawdata!C13098</f>
        <v>256</v>
      </c>
      <c r="D12961">
        <f>rawdata!D13098</f>
        <v>234</v>
      </c>
      <c r="E12961">
        <f>rawdata!E13098</f>
        <v>1</v>
      </c>
      <c r="F12961">
        <f>rawdata!F13098</f>
        <v>0.99</v>
      </c>
      <c r="G12961" t="str">
        <f>rawdata!G13098</f>
        <v>S</v>
      </c>
      <c r="H12961">
        <f>rawdata!H13098</f>
        <v>-35.25</v>
      </c>
      <c r="I12961">
        <f>rawdata!I13098</f>
        <v>1</v>
      </c>
      <c r="J12961" s="3">
        <f t="shared" si="606"/>
        <v>231.66</v>
      </c>
      <c r="K12961" s="3">
        <f t="shared" si="607"/>
        <v>-81.660150000000002</v>
      </c>
      <c r="L12961">
        <f t="shared" si="608"/>
        <v>1994</v>
      </c>
    </row>
    <row r="12962" spans="1:12" x14ac:dyDescent="0.25">
      <c r="A12962">
        <f>rawdata!A13099</f>
        <v>2</v>
      </c>
      <c r="B12962">
        <f>rawdata!B13099</f>
        <v>7974600016</v>
      </c>
      <c r="C12962">
        <f>rawdata!C13099</f>
        <v>256</v>
      </c>
      <c r="D12962">
        <f>rawdata!D13099</f>
        <v>14</v>
      </c>
      <c r="E12962">
        <f>rawdata!E13099</f>
        <v>1</v>
      </c>
      <c r="F12962">
        <f>rawdata!F13099</f>
        <v>1.89</v>
      </c>
      <c r="G12962">
        <f>rawdata!G13099</f>
        <v>0</v>
      </c>
      <c r="H12962">
        <f>rawdata!H13099</f>
        <v>30.37</v>
      </c>
      <c r="I12962">
        <f>rawdata!I13099</f>
        <v>1</v>
      </c>
      <c r="J12962" s="3">
        <f t="shared" si="606"/>
        <v>26.459999999999997</v>
      </c>
      <c r="K12962" s="3">
        <f t="shared" si="607"/>
        <v>8.0359020000000001</v>
      </c>
      <c r="L12962">
        <f t="shared" si="608"/>
        <v>1994</v>
      </c>
    </row>
    <row r="12963" spans="1:12" x14ac:dyDescent="0.25">
      <c r="A12963">
        <f>rawdata!A13100</f>
        <v>12</v>
      </c>
      <c r="B12963">
        <f>rawdata!B13100</f>
        <v>1470001100</v>
      </c>
      <c r="C12963">
        <f>rawdata!C13100</f>
        <v>256</v>
      </c>
      <c r="D12963">
        <f>rawdata!D13100</f>
        <v>16</v>
      </c>
      <c r="E12963">
        <f>rawdata!E13100</f>
        <v>1</v>
      </c>
      <c r="F12963">
        <f>rawdata!F13100</f>
        <v>1.79</v>
      </c>
      <c r="G12963">
        <f>rawdata!G13100</f>
        <v>0</v>
      </c>
      <c r="H12963">
        <f>rawdata!H13100</f>
        <v>30.16</v>
      </c>
      <c r="I12963">
        <f>rawdata!I13100</f>
        <v>1</v>
      </c>
      <c r="J12963" s="3">
        <f t="shared" si="606"/>
        <v>28.64</v>
      </c>
      <c r="K12963" s="3">
        <f t="shared" si="607"/>
        <v>8.6378240000000002</v>
      </c>
      <c r="L12963">
        <f t="shared" si="608"/>
        <v>1994</v>
      </c>
    </row>
    <row r="12964" spans="1:12" x14ac:dyDescent="0.25">
      <c r="A12964">
        <f>rawdata!A13101</f>
        <v>12</v>
      </c>
      <c r="B12964">
        <f>rawdata!B13101</f>
        <v>1470001110</v>
      </c>
      <c r="C12964">
        <f>rawdata!C13101</f>
        <v>256</v>
      </c>
      <c r="D12964">
        <f>rawdata!D13101</f>
        <v>19</v>
      </c>
      <c r="E12964">
        <f>rawdata!E13101</f>
        <v>1</v>
      </c>
      <c r="F12964">
        <f>rawdata!F13101</f>
        <v>2.59</v>
      </c>
      <c r="G12964">
        <f>rawdata!G13101</f>
        <v>0</v>
      </c>
      <c r="H12964">
        <f>rawdata!H13101</f>
        <v>26.02</v>
      </c>
      <c r="I12964">
        <f>rawdata!I13101</f>
        <v>1</v>
      </c>
      <c r="J12964" s="3">
        <f t="shared" si="606"/>
        <v>49.209999999999994</v>
      </c>
      <c r="K12964" s="3">
        <f t="shared" si="607"/>
        <v>12.804442</v>
      </c>
      <c r="L12964">
        <f t="shared" si="608"/>
        <v>1994</v>
      </c>
    </row>
    <row r="12965" spans="1:12" x14ac:dyDescent="0.25">
      <c r="A12965">
        <f>rawdata!A13102</f>
        <v>12</v>
      </c>
      <c r="B12965">
        <f>rawdata!B13102</f>
        <v>3010016584</v>
      </c>
      <c r="C12965">
        <f>rawdata!C13102</f>
        <v>256</v>
      </c>
      <c r="D12965">
        <f>rawdata!D13102</f>
        <v>12</v>
      </c>
      <c r="E12965">
        <f>rawdata!E13102</f>
        <v>1</v>
      </c>
      <c r="F12965">
        <f>rawdata!F13102</f>
        <v>3.05</v>
      </c>
      <c r="G12965">
        <f>rawdata!G13102</f>
        <v>0</v>
      </c>
      <c r="H12965">
        <f>rawdata!H13102</f>
        <v>39.729999999999997</v>
      </c>
      <c r="I12965">
        <f>rawdata!I13102</f>
        <v>1</v>
      </c>
      <c r="J12965" s="3">
        <f t="shared" si="606"/>
        <v>36.599999999999994</v>
      </c>
      <c r="K12965" s="3">
        <f t="shared" si="607"/>
        <v>14.541179999999997</v>
      </c>
      <c r="L12965">
        <f t="shared" si="608"/>
        <v>1994</v>
      </c>
    </row>
    <row r="12966" spans="1:12" x14ac:dyDescent="0.25">
      <c r="A12966">
        <f>rawdata!A13103</f>
        <v>12</v>
      </c>
      <c r="B12966">
        <f>rawdata!B13103</f>
        <v>3010021196</v>
      </c>
      <c r="C12966">
        <f>rawdata!C13103</f>
        <v>256</v>
      </c>
      <c r="D12966">
        <f>rawdata!D13103</f>
        <v>2</v>
      </c>
      <c r="E12966">
        <f>rawdata!E13103</f>
        <v>1</v>
      </c>
      <c r="F12966">
        <f>rawdata!F13103</f>
        <v>3.05</v>
      </c>
      <c r="G12966">
        <f>rawdata!G13103</f>
        <v>0</v>
      </c>
      <c r="H12966">
        <f>rawdata!H13103</f>
        <v>31.37</v>
      </c>
      <c r="I12966">
        <f>rawdata!I13103</f>
        <v>1</v>
      </c>
      <c r="J12966" s="3">
        <f t="shared" si="606"/>
        <v>6.1</v>
      </c>
      <c r="K12966" s="3">
        <f t="shared" si="607"/>
        <v>1.91357</v>
      </c>
      <c r="L12966">
        <f t="shared" si="608"/>
        <v>1994</v>
      </c>
    </row>
    <row r="12967" spans="1:12" x14ac:dyDescent="0.25">
      <c r="A12967">
        <f>rawdata!A13104</f>
        <v>12</v>
      </c>
      <c r="B12967">
        <f>rawdata!B13104</f>
        <v>3828112263</v>
      </c>
      <c r="C12967">
        <f>rawdata!C13104</f>
        <v>256</v>
      </c>
      <c r="D12967">
        <f>rawdata!D13104</f>
        <v>91</v>
      </c>
      <c r="E12967">
        <f>rawdata!E13104</f>
        <v>1</v>
      </c>
      <c r="F12967">
        <f>rawdata!F13104</f>
        <v>0.99</v>
      </c>
      <c r="G12967">
        <f>rawdata!G13104</f>
        <v>0</v>
      </c>
      <c r="H12967">
        <f>rawdata!H13104</f>
        <v>29.09</v>
      </c>
      <c r="I12967">
        <f>rawdata!I13104</f>
        <v>1</v>
      </c>
      <c r="J12967" s="3">
        <f t="shared" si="606"/>
        <v>90.09</v>
      </c>
      <c r="K12967" s="3">
        <f t="shared" si="607"/>
        <v>26.207181000000002</v>
      </c>
      <c r="L12967">
        <f t="shared" si="608"/>
        <v>1994</v>
      </c>
    </row>
    <row r="12968" spans="1:12" x14ac:dyDescent="0.25">
      <c r="A12968">
        <f>rawdata!A13105</f>
        <v>12</v>
      </c>
      <c r="B12968">
        <f>rawdata!B13105</f>
        <v>3828112267</v>
      </c>
      <c r="C12968">
        <f>rawdata!C13105</f>
        <v>256</v>
      </c>
      <c r="D12968">
        <f>rawdata!D13105</f>
        <v>66</v>
      </c>
      <c r="E12968">
        <f>rawdata!E13105</f>
        <v>1</v>
      </c>
      <c r="F12968">
        <f>rawdata!F13105</f>
        <v>0.99</v>
      </c>
      <c r="G12968">
        <f>rawdata!G13105</f>
        <v>0</v>
      </c>
      <c r="H12968">
        <f>rawdata!H13105</f>
        <v>28.28</v>
      </c>
      <c r="I12968">
        <f>rawdata!I13105</f>
        <v>1</v>
      </c>
      <c r="J12968" s="3">
        <f t="shared" si="606"/>
        <v>65.34</v>
      </c>
      <c r="K12968" s="3">
        <f t="shared" si="607"/>
        <v>18.478152000000001</v>
      </c>
      <c r="L12968">
        <f t="shared" si="608"/>
        <v>1994</v>
      </c>
    </row>
    <row r="12969" spans="1:12" x14ac:dyDescent="0.25">
      <c r="A12969">
        <f>rawdata!A13106</f>
        <v>12</v>
      </c>
      <c r="B12969">
        <f>rawdata!B13106</f>
        <v>3828112271</v>
      </c>
      <c r="C12969">
        <f>rawdata!C13106</f>
        <v>256</v>
      </c>
      <c r="D12969">
        <f>rawdata!D13106</f>
        <v>63</v>
      </c>
      <c r="E12969">
        <f>rawdata!E13106</f>
        <v>1</v>
      </c>
      <c r="F12969">
        <f>rawdata!F13106</f>
        <v>0.99</v>
      </c>
      <c r="G12969">
        <f>rawdata!G13106</f>
        <v>0</v>
      </c>
      <c r="H12969">
        <f>rawdata!H13106</f>
        <v>28.28</v>
      </c>
      <c r="I12969">
        <f>rawdata!I13106</f>
        <v>1</v>
      </c>
      <c r="J12969" s="3">
        <f t="shared" si="606"/>
        <v>62.37</v>
      </c>
      <c r="K12969" s="3">
        <f t="shared" si="607"/>
        <v>17.638235999999999</v>
      </c>
      <c r="L12969">
        <f t="shared" si="608"/>
        <v>1994</v>
      </c>
    </row>
    <row r="12970" spans="1:12" x14ac:dyDescent="0.25">
      <c r="A12970">
        <f>rawdata!A13107</f>
        <v>12</v>
      </c>
      <c r="B12970">
        <f>rawdata!B13107</f>
        <v>3828112277</v>
      </c>
      <c r="C12970">
        <f>rawdata!C13107</f>
        <v>256</v>
      </c>
      <c r="D12970">
        <f>rawdata!D13107</f>
        <v>1</v>
      </c>
      <c r="E12970">
        <f>rawdata!E13107</f>
        <v>1</v>
      </c>
      <c r="F12970">
        <f>rawdata!F13107</f>
        <v>1.69</v>
      </c>
      <c r="G12970">
        <f>rawdata!G13107</f>
        <v>0</v>
      </c>
      <c r="H12970">
        <f>rawdata!H13107</f>
        <v>50.88</v>
      </c>
      <c r="I12970">
        <f>rawdata!I13107</f>
        <v>1</v>
      </c>
      <c r="J12970" s="3">
        <f t="shared" si="606"/>
        <v>1.69</v>
      </c>
      <c r="K12970" s="3">
        <f t="shared" si="607"/>
        <v>0.85987199999999997</v>
      </c>
      <c r="L12970">
        <f t="shared" si="608"/>
        <v>1994</v>
      </c>
    </row>
    <row r="12971" spans="1:12" x14ac:dyDescent="0.25">
      <c r="A12971">
        <f>rawdata!A13108</f>
        <v>12</v>
      </c>
      <c r="B12971">
        <f>rawdata!B13108</f>
        <v>3828112289</v>
      </c>
      <c r="C12971">
        <f>rawdata!C13108</f>
        <v>256</v>
      </c>
      <c r="D12971">
        <f>rawdata!D13108</f>
        <v>6</v>
      </c>
      <c r="E12971">
        <f>rawdata!E13108</f>
        <v>1</v>
      </c>
      <c r="F12971">
        <f>rawdata!F13108</f>
        <v>2.29</v>
      </c>
      <c r="G12971" t="str">
        <f>rawdata!G13108</f>
        <v>B</v>
      </c>
      <c r="H12971">
        <f>rawdata!H13108</f>
        <v>38.82</v>
      </c>
      <c r="I12971">
        <f>rawdata!I13108</f>
        <v>1</v>
      </c>
      <c r="J12971" s="3">
        <f t="shared" si="606"/>
        <v>13.74</v>
      </c>
      <c r="K12971" s="3">
        <f t="shared" si="607"/>
        <v>5.3338679999999998</v>
      </c>
      <c r="L12971">
        <f t="shared" si="608"/>
        <v>1994</v>
      </c>
    </row>
    <row r="12972" spans="1:12" x14ac:dyDescent="0.25">
      <c r="A12972">
        <f>rawdata!A13109</f>
        <v>12</v>
      </c>
      <c r="B12972">
        <f>rawdata!B13109</f>
        <v>3828112409</v>
      </c>
      <c r="C12972">
        <f>rawdata!C13109</f>
        <v>256</v>
      </c>
      <c r="D12972">
        <f>rawdata!D13109</f>
        <v>131</v>
      </c>
      <c r="E12972">
        <f>rawdata!E13109</f>
        <v>1</v>
      </c>
      <c r="F12972">
        <f>rawdata!F13109</f>
        <v>0.99</v>
      </c>
      <c r="G12972">
        <f>rawdata!G13109</f>
        <v>0</v>
      </c>
      <c r="H12972">
        <f>rawdata!H13109</f>
        <v>29.19</v>
      </c>
      <c r="I12972">
        <f>rawdata!I13109</f>
        <v>1</v>
      </c>
      <c r="J12972" s="3">
        <f t="shared" si="606"/>
        <v>129.69</v>
      </c>
      <c r="K12972" s="3">
        <f t="shared" si="607"/>
        <v>37.856510999999998</v>
      </c>
      <c r="L12972">
        <f t="shared" si="608"/>
        <v>1994</v>
      </c>
    </row>
    <row r="12973" spans="1:12" x14ac:dyDescent="0.25">
      <c r="A12973">
        <f>rawdata!A13110</f>
        <v>12</v>
      </c>
      <c r="B12973">
        <f>rawdata!B13110</f>
        <v>4400000516</v>
      </c>
      <c r="C12973">
        <f>rawdata!C13110</f>
        <v>256</v>
      </c>
      <c r="D12973">
        <f>rawdata!D13110</f>
        <v>20</v>
      </c>
      <c r="E12973">
        <f>rawdata!E13110</f>
        <v>1</v>
      </c>
      <c r="F12973">
        <f>rawdata!F13110</f>
        <v>2.99</v>
      </c>
      <c r="G12973">
        <f>rawdata!G13110</f>
        <v>0</v>
      </c>
      <c r="H12973">
        <f>rawdata!H13110</f>
        <v>40.130000000000003</v>
      </c>
      <c r="I12973">
        <f>rawdata!I13110</f>
        <v>1</v>
      </c>
      <c r="J12973" s="3">
        <f t="shared" si="606"/>
        <v>59.800000000000004</v>
      </c>
      <c r="K12973" s="3">
        <f t="shared" si="607"/>
        <v>23.997740000000004</v>
      </c>
      <c r="L12973">
        <f t="shared" si="608"/>
        <v>1994</v>
      </c>
    </row>
    <row r="12974" spans="1:12" x14ac:dyDescent="0.25">
      <c r="A12974">
        <f>rawdata!A13111</f>
        <v>12</v>
      </c>
      <c r="B12974">
        <f>rawdata!B13111</f>
        <v>4400000527</v>
      </c>
      <c r="C12974">
        <f>rawdata!C13111</f>
        <v>256</v>
      </c>
      <c r="D12974">
        <f>rawdata!D13111</f>
        <v>18</v>
      </c>
      <c r="E12974">
        <f>rawdata!E13111</f>
        <v>1</v>
      </c>
      <c r="F12974">
        <f>rawdata!F13111</f>
        <v>2.99</v>
      </c>
      <c r="G12974">
        <f>rawdata!G13111</f>
        <v>0</v>
      </c>
      <c r="H12974">
        <f>rawdata!H13111</f>
        <v>30</v>
      </c>
      <c r="I12974">
        <f>rawdata!I13111</f>
        <v>1</v>
      </c>
      <c r="J12974" s="3">
        <f t="shared" si="606"/>
        <v>53.820000000000007</v>
      </c>
      <c r="K12974" s="3">
        <f t="shared" si="607"/>
        <v>16.146000000000001</v>
      </c>
      <c r="L12974">
        <f t="shared" si="608"/>
        <v>1994</v>
      </c>
    </row>
    <row r="12975" spans="1:12" x14ac:dyDescent="0.25">
      <c r="A12975">
        <f>rawdata!A13112</f>
        <v>12</v>
      </c>
      <c r="B12975">
        <f>rawdata!B13112</f>
        <v>4400000551</v>
      </c>
      <c r="C12975">
        <f>rawdata!C13112</f>
        <v>256</v>
      </c>
      <c r="D12975">
        <f>rawdata!D13112</f>
        <v>1566</v>
      </c>
      <c r="E12975">
        <f>rawdata!E13112</f>
        <v>1</v>
      </c>
      <c r="F12975">
        <f>rawdata!F13112</f>
        <v>0.99</v>
      </c>
      <c r="G12975">
        <f>rawdata!G13112</f>
        <v>0</v>
      </c>
      <c r="H12975">
        <f>rawdata!H13112</f>
        <v>-35.25</v>
      </c>
      <c r="I12975">
        <f>rawdata!I13112</f>
        <v>1</v>
      </c>
      <c r="J12975" s="3">
        <f t="shared" si="606"/>
        <v>1550.34</v>
      </c>
      <c r="K12975" s="3">
        <f t="shared" si="607"/>
        <v>-546.49485000000004</v>
      </c>
      <c r="L12975">
        <f t="shared" si="608"/>
        <v>1994</v>
      </c>
    </row>
    <row r="12976" spans="1:12" x14ac:dyDescent="0.25">
      <c r="A12976">
        <f>rawdata!A13113</f>
        <v>12</v>
      </c>
      <c r="B12976">
        <f>rawdata!B13113</f>
        <v>4400000655</v>
      </c>
      <c r="C12976">
        <f>rawdata!C13113</f>
        <v>256</v>
      </c>
      <c r="D12976">
        <f>rawdata!D13113</f>
        <v>6</v>
      </c>
      <c r="E12976">
        <f>rawdata!E13113</f>
        <v>1</v>
      </c>
      <c r="F12976">
        <f>rawdata!F13113</f>
        <v>3.3</v>
      </c>
      <c r="G12976" t="str">
        <f>rawdata!G13113</f>
        <v>B</v>
      </c>
      <c r="H12976">
        <f>rawdata!H13113</f>
        <v>26.21</v>
      </c>
      <c r="I12976">
        <f>rawdata!I13113</f>
        <v>1</v>
      </c>
      <c r="J12976" s="3">
        <f t="shared" si="606"/>
        <v>19.799999999999997</v>
      </c>
      <c r="K12976" s="3">
        <f t="shared" si="607"/>
        <v>5.1895799999999994</v>
      </c>
      <c r="L12976">
        <f t="shared" si="608"/>
        <v>1994</v>
      </c>
    </row>
    <row r="12977" spans="1:12" x14ac:dyDescent="0.25">
      <c r="A12977">
        <f>rawdata!A13114</f>
        <v>12</v>
      </c>
      <c r="B12977">
        <f>rawdata!B13114</f>
        <v>4400000720</v>
      </c>
      <c r="C12977">
        <f>rawdata!C13114</f>
        <v>256</v>
      </c>
      <c r="D12977">
        <f>rawdata!D13114</f>
        <v>9</v>
      </c>
      <c r="E12977">
        <f>rawdata!E13114</f>
        <v>1</v>
      </c>
      <c r="F12977">
        <f>rawdata!F13114</f>
        <v>3.31</v>
      </c>
      <c r="G12977" t="str">
        <f>rawdata!G13114</f>
        <v>B</v>
      </c>
      <c r="H12977">
        <f>rawdata!H13114</f>
        <v>26.43</v>
      </c>
      <c r="I12977">
        <f>rawdata!I13114</f>
        <v>1</v>
      </c>
      <c r="J12977" s="3">
        <f t="shared" si="606"/>
        <v>29.79</v>
      </c>
      <c r="K12977" s="3">
        <f t="shared" si="607"/>
        <v>7.8734969999999995</v>
      </c>
      <c r="L12977">
        <f t="shared" si="608"/>
        <v>1994</v>
      </c>
    </row>
    <row r="12978" spans="1:12" x14ac:dyDescent="0.25">
      <c r="A12978">
        <f>rawdata!A13115</f>
        <v>12</v>
      </c>
      <c r="B12978">
        <f>rawdata!B13115</f>
        <v>4400003721</v>
      </c>
      <c r="C12978">
        <f>rawdata!C13115</f>
        <v>256</v>
      </c>
      <c r="D12978">
        <f>rawdata!D13115</f>
        <v>17</v>
      </c>
      <c r="E12978">
        <f>rawdata!E13115</f>
        <v>1</v>
      </c>
      <c r="F12978">
        <f>rawdata!F13115</f>
        <v>2.57</v>
      </c>
      <c r="G12978" t="str">
        <f>rawdata!G13115</f>
        <v>B</v>
      </c>
      <c r="H12978">
        <f>rawdata!H13115</f>
        <v>30.11</v>
      </c>
      <c r="I12978">
        <f>rawdata!I13115</f>
        <v>1</v>
      </c>
      <c r="J12978" s="3">
        <f t="shared" si="606"/>
        <v>43.69</v>
      </c>
      <c r="K12978" s="3">
        <f t="shared" si="607"/>
        <v>13.155059</v>
      </c>
      <c r="L12978">
        <f t="shared" si="608"/>
        <v>1994</v>
      </c>
    </row>
    <row r="12979" spans="1:12" x14ac:dyDescent="0.25">
      <c r="A12979">
        <f>rawdata!A13116</f>
        <v>12</v>
      </c>
      <c r="B12979">
        <f>rawdata!B13116</f>
        <v>4400003732</v>
      </c>
      <c r="C12979">
        <f>rawdata!C13116</f>
        <v>256</v>
      </c>
      <c r="D12979">
        <f>rawdata!D13116</f>
        <v>185</v>
      </c>
      <c r="E12979">
        <f>rawdata!E13116</f>
        <v>1</v>
      </c>
      <c r="F12979">
        <f>rawdata!F13116</f>
        <v>1</v>
      </c>
      <c r="G12979">
        <f>rawdata!G13116</f>
        <v>0</v>
      </c>
      <c r="H12979">
        <f>rawdata!H13116</f>
        <v>-33.9</v>
      </c>
      <c r="I12979">
        <f>rawdata!I13116</f>
        <v>1</v>
      </c>
      <c r="J12979" s="3">
        <f t="shared" si="606"/>
        <v>185</v>
      </c>
      <c r="K12979" s="3">
        <f t="shared" si="607"/>
        <v>-62.715000000000003</v>
      </c>
      <c r="L12979">
        <f t="shared" si="608"/>
        <v>1994</v>
      </c>
    </row>
    <row r="12980" spans="1:12" x14ac:dyDescent="0.25">
      <c r="A12980">
        <f>rawdata!A13117</f>
        <v>12</v>
      </c>
      <c r="B12980">
        <f>rawdata!B13117</f>
        <v>4400004713</v>
      </c>
      <c r="C12980">
        <f>rawdata!C13117</f>
        <v>256</v>
      </c>
      <c r="D12980">
        <f>rawdata!D13117</f>
        <v>15</v>
      </c>
      <c r="E12980">
        <f>rawdata!E13117</f>
        <v>1</v>
      </c>
      <c r="F12980">
        <f>rawdata!F13117</f>
        <v>2.99</v>
      </c>
      <c r="G12980">
        <f>rawdata!G13117</f>
        <v>0</v>
      </c>
      <c r="H12980">
        <f>rawdata!H13117</f>
        <v>30.16</v>
      </c>
      <c r="I12980">
        <f>rawdata!I13117</f>
        <v>1</v>
      </c>
      <c r="J12980" s="3">
        <f t="shared" si="606"/>
        <v>44.85</v>
      </c>
      <c r="K12980" s="3">
        <f t="shared" si="607"/>
        <v>13.526760000000001</v>
      </c>
      <c r="L12980">
        <f t="shared" si="608"/>
        <v>1994</v>
      </c>
    </row>
    <row r="12981" spans="1:12" x14ac:dyDescent="0.25">
      <c r="A12981">
        <f>rawdata!A13118</f>
        <v>12</v>
      </c>
      <c r="B12981">
        <f>rawdata!B13118</f>
        <v>4400004898</v>
      </c>
      <c r="C12981">
        <f>rawdata!C13118</f>
        <v>256</v>
      </c>
      <c r="D12981">
        <f>rawdata!D13118</f>
        <v>77</v>
      </c>
      <c r="E12981">
        <f>rawdata!E13118</f>
        <v>1</v>
      </c>
      <c r="F12981">
        <f>rawdata!F13118</f>
        <v>1.01</v>
      </c>
      <c r="G12981">
        <f>rawdata!G13118</f>
        <v>0</v>
      </c>
      <c r="H12981">
        <f>rawdata!H13118</f>
        <v>-32.57</v>
      </c>
      <c r="I12981">
        <f>rawdata!I13118</f>
        <v>1</v>
      </c>
      <c r="J12981" s="3">
        <f t="shared" si="606"/>
        <v>77.77</v>
      </c>
      <c r="K12981" s="3">
        <f t="shared" si="607"/>
        <v>-25.329688999999998</v>
      </c>
      <c r="L12981">
        <f t="shared" si="608"/>
        <v>1994</v>
      </c>
    </row>
    <row r="12982" spans="1:12" x14ac:dyDescent="0.25">
      <c r="A12982">
        <f>rawdata!A13119</f>
        <v>12</v>
      </c>
      <c r="B12982">
        <f>rawdata!B13119</f>
        <v>7974600016</v>
      </c>
      <c r="C12982">
        <f>rawdata!C13119</f>
        <v>256</v>
      </c>
      <c r="D12982">
        <f>rawdata!D13119</f>
        <v>27</v>
      </c>
      <c r="E12982">
        <f>rawdata!E13119</f>
        <v>1</v>
      </c>
      <c r="F12982">
        <f>rawdata!F13119</f>
        <v>1.89</v>
      </c>
      <c r="G12982">
        <f>rawdata!G13119</f>
        <v>0</v>
      </c>
      <c r="H12982">
        <f>rawdata!H13119</f>
        <v>30.37</v>
      </c>
      <c r="I12982">
        <f>rawdata!I13119</f>
        <v>1</v>
      </c>
      <c r="J12982" s="3">
        <f t="shared" si="606"/>
        <v>51.029999999999994</v>
      </c>
      <c r="K12982" s="3">
        <f t="shared" si="607"/>
        <v>15.497810999999999</v>
      </c>
      <c r="L12982">
        <f t="shared" si="608"/>
        <v>1994</v>
      </c>
    </row>
    <row r="12983" spans="1:12" x14ac:dyDescent="0.25">
      <c r="A12983">
        <f>rawdata!A13120</f>
        <v>50</v>
      </c>
      <c r="B12983">
        <f>rawdata!B13120</f>
        <v>1470001100</v>
      </c>
      <c r="C12983">
        <f>rawdata!C13120</f>
        <v>256</v>
      </c>
      <c r="D12983">
        <f>rawdata!D13120</f>
        <v>0</v>
      </c>
      <c r="E12983">
        <f>rawdata!E13120</f>
        <v>1</v>
      </c>
      <c r="F12983">
        <f>rawdata!F13120</f>
        <v>0</v>
      </c>
      <c r="G12983">
        <f>rawdata!G13120</f>
        <v>0</v>
      </c>
      <c r="H12983">
        <f>rawdata!H13120</f>
        <v>0</v>
      </c>
      <c r="I12983">
        <f>rawdata!I13120</f>
        <v>1</v>
      </c>
      <c r="J12983" s="3">
        <f t="shared" si="606"/>
        <v>0</v>
      </c>
      <c r="K12983" s="3">
        <f t="shared" si="607"/>
        <v>0</v>
      </c>
      <c r="L12983">
        <f t="shared" si="608"/>
        <v>1994</v>
      </c>
    </row>
    <row r="12984" spans="1:12" x14ac:dyDescent="0.25">
      <c r="A12984">
        <f>rawdata!A13121</f>
        <v>50</v>
      </c>
      <c r="B12984">
        <f>rawdata!B13121</f>
        <v>1470001110</v>
      </c>
      <c r="C12984">
        <f>rawdata!C13121</f>
        <v>256</v>
      </c>
      <c r="D12984">
        <f>rawdata!D13121</f>
        <v>0</v>
      </c>
      <c r="E12984">
        <f>rawdata!E13121</f>
        <v>1</v>
      </c>
      <c r="F12984">
        <f>rawdata!F13121</f>
        <v>0</v>
      </c>
      <c r="G12984">
        <f>rawdata!G13121</f>
        <v>0</v>
      </c>
      <c r="H12984">
        <f>rawdata!H13121</f>
        <v>0</v>
      </c>
      <c r="I12984">
        <f>rawdata!I13121</f>
        <v>1</v>
      </c>
      <c r="J12984" s="3">
        <f t="shared" si="606"/>
        <v>0</v>
      </c>
      <c r="K12984" s="3">
        <f t="shared" si="607"/>
        <v>0</v>
      </c>
      <c r="L12984">
        <f t="shared" si="608"/>
        <v>1994</v>
      </c>
    </row>
    <row r="12985" spans="1:12" x14ac:dyDescent="0.25">
      <c r="A12985">
        <f>rawdata!A13122</f>
        <v>50</v>
      </c>
      <c r="B12985">
        <f>rawdata!B13122</f>
        <v>3010016584</v>
      </c>
      <c r="C12985">
        <f>rawdata!C13122</f>
        <v>256</v>
      </c>
      <c r="D12985">
        <f>rawdata!D13122</f>
        <v>0</v>
      </c>
      <c r="E12985">
        <f>rawdata!E13122</f>
        <v>1</v>
      </c>
      <c r="F12985">
        <f>rawdata!F13122</f>
        <v>0</v>
      </c>
      <c r="G12985">
        <f>rawdata!G13122</f>
        <v>0</v>
      </c>
      <c r="H12985">
        <f>rawdata!H13122</f>
        <v>0</v>
      </c>
      <c r="I12985">
        <f>rawdata!I13122</f>
        <v>1</v>
      </c>
      <c r="J12985" s="3">
        <f t="shared" si="606"/>
        <v>0</v>
      </c>
      <c r="K12985" s="3">
        <f t="shared" si="607"/>
        <v>0</v>
      </c>
      <c r="L12985">
        <f t="shared" si="608"/>
        <v>1994</v>
      </c>
    </row>
    <row r="12986" spans="1:12" x14ac:dyDescent="0.25">
      <c r="A12986">
        <f>rawdata!A13123</f>
        <v>50</v>
      </c>
      <c r="B12986">
        <f>rawdata!B13123</f>
        <v>3010021196</v>
      </c>
      <c r="C12986">
        <f>rawdata!C13123</f>
        <v>256</v>
      </c>
      <c r="D12986">
        <f>rawdata!D13123</f>
        <v>0</v>
      </c>
      <c r="E12986">
        <f>rawdata!E13123</f>
        <v>1</v>
      </c>
      <c r="F12986">
        <f>rawdata!F13123</f>
        <v>0</v>
      </c>
      <c r="G12986">
        <f>rawdata!G13123</f>
        <v>0</v>
      </c>
      <c r="H12986">
        <f>rawdata!H13123</f>
        <v>0</v>
      </c>
      <c r="I12986">
        <f>rawdata!I13123</f>
        <v>1</v>
      </c>
      <c r="J12986" s="3">
        <f t="shared" si="606"/>
        <v>0</v>
      </c>
      <c r="K12986" s="3">
        <f t="shared" si="607"/>
        <v>0</v>
      </c>
      <c r="L12986">
        <f t="shared" si="608"/>
        <v>1994</v>
      </c>
    </row>
    <row r="12987" spans="1:12" x14ac:dyDescent="0.25">
      <c r="A12987">
        <f>rawdata!A13124</f>
        <v>50</v>
      </c>
      <c r="B12987">
        <f>rawdata!B13124</f>
        <v>3828112263</v>
      </c>
      <c r="C12987">
        <f>rawdata!C13124</f>
        <v>256</v>
      </c>
      <c r="D12987">
        <f>rawdata!D13124</f>
        <v>0</v>
      </c>
      <c r="E12987">
        <f>rawdata!E13124</f>
        <v>1</v>
      </c>
      <c r="F12987">
        <f>rawdata!F13124</f>
        <v>0</v>
      </c>
      <c r="G12987">
        <f>rawdata!G13124</f>
        <v>0</v>
      </c>
      <c r="H12987">
        <f>rawdata!H13124</f>
        <v>0</v>
      </c>
      <c r="I12987">
        <f>rawdata!I13124</f>
        <v>1</v>
      </c>
      <c r="J12987" s="3">
        <f t="shared" si="606"/>
        <v>0</v>
      </c>
      <c r="K12987" s="3">
        <f t="shared" si="607"/>
        <v>0</v>
      </c>
      <c r="L12987">
        <f t="shared" si="608"/>
        <v>1994</v>
      </c>
    </row>
    <row r="12988" spans="1:12" x14ac:dyDescent="0.25">
      <c r="A12988">
        <f>rawdata!A13125</f>
        <v>50</v>
      </c>
      <c r="B12988">
        <f>rawdata!B13125</f>
        <v>3828112267</v>
      </c>
      <c r="C12988">
        <f>rawdata!C13125</f>
        <v>256</v>
      </c>
      <c r="D12988">
        <f>rawdata!D13125</f>
        <v>0</v>
      </c>
      <c r="E12988">
        <f>rawdata!E13125</f>
        <v>1</v>
      </c>
      <c r="F12988">
        <f>rawdata!F13125</f>
        <v>0</v>
      </c>
      <c r="G12988">
        <f>rawdata!G13125</f>
        <v>0</v>
      </c>
      <c r="H12988">
        <f>rawdata!H13125</f>
        <v>0</v>
      </c>
      <c r="I12988">
        <f>rawdata!I13125</f>
        <v>1</v>
      </c>
      <c r="J12988" s="3">
        <f t="shared" si="606"/>
        <v>0</v>
      </c>
      <c r="K12988" s="3">
        <f t="shared" si="607"/>
        <v>0</v>
      </c>
      <c r="L12988">
        <f t="shared" si="608"/>
        <v>1994</v>
      </c>
    </row>
    <row r="12989" spans="1:12" x14ac:dyDescent="0.25">
      <c r="A12989">
        <f>rawdata!A13126</f>
        <v>50</v>
      </c>
      <c r="B12989">
        <f>rawdata!B13126</f>
        <v>3828112271</v>
      </c>
      <c r="C12989">
        <f>rawdata!C13126</f>
        <v>256</v>
      </c>
      <c r="D12989">
        <f>rawdata!D13126</f>
        <v>0</v>
      </c>
      <c r="E12989">
        <f>rawdata!E13126</f>
        <v>1</v>
      </c>
      <c r="F12989">
        <f>rawdata!F13126</f>
        <v>0</v>
      </c>
      <c r="G12989">
        <f>rawdata!G13126</f>
        <v>0</v>
      </c>
      <c r="H12989">
        <f>rawdata!H13126</f>
        <v>0</v>
      </c>
      <c r="I12989">
        <f>rawdata!I13126</f>
        <v>1</v>
      </c>
      <c r="J12989" s="3">
        <f t="shared" si="606"/>
        <v>0</v>
      </c>
      <c r="K12989" s="3">
        <f t="shared" si="607"/>
        <v>0</v>
      </c>
      <c r="L12989">
        <f t="shared" si="608"/>
        <v>1994</v>
      </c>
    </row>
    <row r="12990" spans="1:12" x14ac:dyDescent="0.25">
      <c r="A12990">
        <f>rawdata!A13127</f>
        <v>50</v>
      </c>
      <c r="B12990">
        <f>rawdata!B13127</f>
        <v>3828112277</v>
      </c>
      <c r="C12990">
        <f>rawdata!C13127</f>
        <v>256</v>
      </c>
      <c r="D12990">
        <f>rawdata!D13127</f>
        <v>0</v>
      </c>
      <c r="E12990">
        <f>rawdata!E13127</f>
        <v>1</v>
      </c>
      <c r="F12990">
        <f>rawdata!F13127</f>
        <v>0</v>
      </c>
      <c r="G12990">
        <f>rawdata!G13127</f>
        <v>0</v>
      </c>
      <c r="H12990">
        <f>rawdata!H13127</f>
        <v>0</v>
      </c>
      <c r="I12990">
        <f>rawdata!I13127</f>
        <v>1</v>
      </c>
      <c r="J12990" s="3">
        <f t="shared" si="606"/>
        <v>0</v>
      </c>
      <c r="K12990" s="3">
        <f t="shared" si="607"/>
        <v>0</v>
      </c>
      <c r="L12990">
        <f t="shared" si="608"/>
        <v>1994</v>
      </c>
    </row>
    <row r="12991" spans="1:12" x14ac:dyDescent="0.25">
      <c r="A12991">
        <f>rawdata!A13128</f>
        <v>50</v>
      </c>
      <c r="B12991">
        <f>rawdata!B13128</f>
        <v>3828112289</v>
      </c>
      <c r="C12991">
        <f>rawdata!C13128</f>
        <v>256</v>
      </c>
      <c r="D12991">
        <f>rawdata!D13128</f>
        <v>0</v>
      </c>
      <c r="E12991">
        <f>rawdata!E13128</f>
        <v>1</v>
      </c>
      <c r="F12991">
        <f>rawdata!F13128</f>
        <v>0</v>
      </c>
      <c r="G12991">
        <f>rawdata!G13128</f>
        <v>0</v>
      </c>
      <c r="H12991">
        <f>rawdata!H13128</f>
        <v>0</v>
      </c>
      <c r="I12991">
        <f>rawdata!I13128</f>
        <v>1</v>
      </c>
      <c r="J12991" s="3">
        <f t="shared" si="606"/>
        <v>0</v>
      </c>
      <c r="K12991" s="3">
        <f t="shared" si="607"/>
        <v>0</v>
      </c>
      <c r="L12991">
        <f t="shared" si="608"/>
        <v>1994</v>
      </c>
    </row>
    <row r="12992" spans="1:12" x14ac:dyDescent="0.25">
      <c r="A12992">
        <f>rawdata!A13129</f>
        <v>50</v>
      </c>
      <c r="B12992">
        <f>rawdata!B13129</f>
        <v>3828112409</v>
      </c>
      <c r="C12992">
        <f>rawdata!C13129</f>
        <v>256</v>
      </c>
      <c r="D12992">
        <f>rawdata!D13129</f>
        <v>0</v>
      </c>
      <c r="E12992">
        <f>rawdata!E13129</f>
        <v>1</v>
      </c>
      <c r="F12992">
        <f>rawdata!F13129</f>
        <v>0</v>
      </c>
      <c r="G12992">
        <f>rawdata!G13129</f>
        <v>0</v>
      </c>
      <c r="H12992">
        <f>rawdata!H13129</f>
        <v>0</v>
      </c>
      <c r="I12992">
        <f>rawdata!I13129</f>
        <v>1</v>
      </c>
      <c r="J12992" s="3">
        <f t="shared" si="606"/>
        <v>0</v>
      </c>
      <c r="K12992" s="3">
        <f t="shared" si="607"/>
        <v>0</v>
      </c>
      <c r="L12992">
        <f t="shared" si="608"/>
        <v>1994</v>
      </c>
    </row>
    <row r="12993" spans="1:12" x14ac:dyDescent="0.25">
      <c r="A12993">
        <f>rawdata!A13130</f>
        <v>50</v>
      </c>
      <c r="B12993">
        <f>rawdata!B13130</f>
        <v>4400000516</v>
      </c>
      <c r="C12993">
        <f>rawdata!C13130</f>
        <v>256</v>
      </c>
      <c r="D12993">
        <f>rawdata!D13130</f>
        <v>0</v>
      </c>
      <c r="E12993">
        <f>rawdata!E13130</f>
        <v>1</v>
      </c>
      <c r="F12993">
        <f>rawdata!F13130</f>
        <v>0</v>
      </c>
      <c r="G12993">
        <f>rawdata!G13130</f>
        <v>0</v>
      </c>
      <c r="H12993">
        <f>rawdata!H13130</f>
        <v>0</v>
      </c>
      <c r="I12993">
        <f>rawdata!I13130</f>
        <v>1</v>
      </c>
      <c r="J12993" s="3">
        <f t="shared" si="606"/>
        <v>0</v>
      </c>
      <c r="K12993" s="3">
        <f t="shared" si="607"/>
        <v>0</v>
      </c>
      <c r="L12993">
        <f t="shared" si="608"/>
        <v>1994</v>
      </c>
    </row>
    <row r="12994" spans="1:12" x14ac:dyDescent="0.25">
      <c r="A12994">
        <f>rawdata!A13131</f>
        <v>50</v>
      </c>
      <c r="B12994">
        <f>rawdata!B13131</f>
        <v>4400000527</v>
      </c>
      <c r="C12994">
        <f>rawdata!C13131</f>
        <v>256</v>
      </c>
      <c r="D12994">
        <f>rawdata!D13131</f>
        <v>0</v>
      </c>
      <c r="E12994">
        <f>rawdata!E13131</f>
        <v>1</v>
      </c>
      <c r="F12994">
        <f>rawdata!F13131</f>
        <v>0</v>
      </c>
      <c r="G12994">
        <f>rawdata!G13131</f>
        <v>0</v>
      </c>
      <c r="H12994">
        <f>rawdata!H13131</f>
        <v>0</v>
      </c>
      <c r="I12994">
        <f>rawdata!I13131</f>
        <v>1</v>
      </c>
      <c r="J12994" s="3">
        <f t="shared" ref="J12994:J13057" si="609">D12994*F12994/E12994</f>
        <v>0</v>
      </c>
      <c r="K12994" s="3">
        <f t="shared" ref="K12994:K13057" si="610">J12994*H12994/100</f>
        <v>0</v>
      </c>
      <c r="L12994">
        <f t="shared" ref="L12994:L13057" si="611">IF(C12994&lt;=172,1992,IF(C12994&lt;=225,1993,IF(C12994&lt;=277,1994,IF(C12994&lt;=329,1995,IF(C12994&lt;=381,1996,1997)))))</f>
        <v>1994</v>
      </c>
    </row>
    <row r="12995" spans="1:12" x14ac:dyDescent="0.25">
      <c r="A12995">
        <f>rawdata!A13132</f>
        <v>50</v>
      </c>
      <c r="B12995">
        <f>rawdata!B13132</f>
        <v>4400000551</v>
      </c>
      <c r="C12995">
        <f>rawdata!C13132</f>
        <v>256</v>
      </c>
      <c r="D12995">
        <f>rawdata!D13132</f>
        <v>0</v>
      </c>
      <c r="E12995">
        <f>rawdata!E13132</f>
        <v>1</v>
      </c>
      <c r="F12995">
        <f>rawdata!F13132</f>
        <v>0</v>
      </c>
      <c r="G12995">
        <f>rawdata!G13132</f>
        <v>0</v>
      </c>
      <c r="H12995">
        <f>rawdata!H13132</f>
        <v>0</v>
      </c>
      <c r="I12995">
        <f>rawdata!I13132</f>
        <v>1</v>
      </c>
      <c r="J12995" s="3">
        <f t="shared" si="609"/>
        <v>0</v>
      </c>
      <c r="K12995" s="3">
        <f t="shared" si="610"/>
        <v>0</v>
      </c>
      <c r="L12995">
        <f t="shared" si="611"/>
        <v>1994</v>
      </c>
    </row>
    <row r="12996" spans="1:12" x14ac:dyDescent="0.25">
      <c r="A12996">
        <f>rawdata!A13133</f>
        <v>50</v>
      </c>
      <c r="B12996">
        <f>rawdata!B13133</f>
        <v>4400000655</v>
      </c>
      <c r="C12996">
        <f>rawdata!C13133</f>
        <v>256</v>
      </c>
      <c r="D12996">
        <f>rawdata!D13133</f>
        <v>0</v>
      </c>
      <c r="E12996">
        <f>rawdata!E13133</f>
        <v>1</v>
      </c>
      <c r="F12996">
        <f>rawdata!F13133</f>
        <v>0</v>
      </c>
      <c r="G12996">
        <f>rawdata!G13133</f>
        <v>0</v>
      </c>
      <c r="H12996">
        <f>rawdata!H13133</f>
        <v>0</v>
      </c>
      <c r="I12996">
        <f>rawdata!I13133</f>
        <v>1</v>
      </c>
      <c r="J12996" s="3">
        <f t="shared" si="609"/>
        <v>0</v>
      </c>
      <c r="K12996" s="3">
        <f t="shared" si="610"/>
        <v>0</v>
      </c>
      <c r="L12996">
        <f t="shared" si="611"/>
        <v>1994</v>
      </c>
    </row>
    <row r="12997" spans="1:12" x14ac:dyDescent="0.25">
      <c r="A12997">
        <f>rawdata!A13134</f>
        <v>50</v>
      </c>
      <c r="B12997">
        <f>rawdata!B13134</f>
        <v>4400000720</v>
      </c>
      <c r="C12997">
        <f>rawdata!C13134</f>
        <v>256</v>
      </c>
      <c r="D12997">
        <f>rawdata!D13134</f>
        <v>0</v>
      </c>
      <c r="E12997">
        <f>rawdata!E13134</f>
        <v>1</v>
      </c>
      <c r="F12997">
        <f>rawdata!F13134</f>
        <v>0</v>
      </c>
      <c r="G12997">
        <f>rawdata!G13134</f>
        <v>0</v>
      </c>
      <c r="H12997">
        <f>rawdata!H13134</f>
        <v>0</v>
      </c>
      <c r="I12997">
        <f>rawdata!I13134</f>
        <v>1</v>
      </c>
      <c r="J12997" s="3">
        <f t="shared" si="609"/>
        <v>0</v>
      </c>
      <c r="K12997" s="3">
        <f t="shared" si="610"/>
        <v>0</v>
      </c>
      <c r="L12997">
        <f t="shared" si="611"/>
        <v>1994</v>
      </c>
    </row>
    <row r="12998" spans="1:12" x14ac:dyDescent="0.25">
      <c r="A12998">
        <f>rawdata!A13135</f>
        <v>50</v>
      </c>
      <c r="B12998">
        <f>rawdata!B13135</f>
        <v>4400003721</v>
      </c>
      <c r="C12998">
        <f>rawdata!C13135</f>
        <v>256</v>
      </c>
      <c r="D12998">
        <f>rawdata!D13135</f>
        <v>0</v>
      </c>
      <c r="E12998">
        <f>rawdata!E13135</f>
        <v>1</v>
      </c>
      <c r="F12998">
        <f>rawdata!F13135</f>
        <v>0</v>
      </c>
      <c r="G12998">
        <f>rawdata!G13135</f>
        <v>0</v>
      </c>
      <c r="H12998">
        <f>rawdata!H13135</f>
        <v>0</v>
      </c>
      <c r="I12998">
        <f>rawdata!I13135</f>
        <v>1</v>
      </c>
      <c r="J12998" s="3">
        <f t="shared" si="609"/>
        <v>0</v>
      </c>
      <c r="K12998" s="3">
        <f t="shared" si="610"/>
        <v>0</v>
      </c>
      <c r="L12998">
        <f t="shared" si="611"/>
        <v>1994</v>
      </c>
    </row>
    <row r="12999" spans="1:12" x14ac:dyDescent="0.25">
      <c r="A12999">
        <f>rawdata!A13136</f>
        <v>50</v>
      </c>
      <c r="B12999">
        <f>rawdata!B13136</f>
        <v>4400003732</v>
      </c>
      <c r="C12999">
        <f>rawdata!C13136</f>
        <v>256</v>
      </c>
      <c r="D12999">
        <f>rawdata!D13136</f>
        <v>0</v>
      </c>
      <c r="E12999">
        <f>rawdata!E13136</f>
        <v>1</v>
      </c>
      <c r="F12999">
        <f>rawdata!F13136</f>
        <v>0</v>
      </c>
      <c r="G12999">
        <f>rawdata!G13136</f>
        <v>0</v>
      </c>
      <c r="H12999">
        <f>rawdata!H13136</f>
        <v>0</v>
      </c>
      <c r="I12999">
        <f>rawdata!I13136</f>
        <v>1</v>
      </c>
      <c r="J12999" s="3">
        <f t="shared" si="609"/>
        <v>0</v>
      </c>
      <c r="K12999" s="3">
        <f t="shared" si="610"/>
        <v>0</v>
      </c>
      <c r="L12999">
        <f t="shared" si="611"/>
        <v>1994</v>
      </c>
    </row>
    <row r="13000" spans="1:12" x14ac:dyDescent="0.25">
      <c r="A13000">
        <f>rawdata!A13137</f>
        <v>50</v>
      </c>
      <c r="B13000">
        <f>rawdata!B13137</f>
        <v>4400004713</v>
      </c>
      <c r="C13000">
        <f>rawdata!C13137</f>
        <v>256</v>
      </c>
      <c r="D13000">
        <f>rawdata!D13137</f>
        <v>0</v>
      </c>
      <c r="E13000">
        <f>rawdata!E13137</f>
        <v>1</v>
      </c>
      <c r="F13000">
        <f>rawdata!F13137</f>
        <v>0</v>
      </c>
      <c r="G13000">
        <f>rawdata!G13137</f>
        <v>0</v>
      </c>
      <c r="H13000">
        <f>rawdata!H13137</f>
        <v>0</v>
      </c>
      <c r="I13000">
        <f>rawdata!I13137</f>
        <v>1</v>
      </c>
      <c r="J13000" s="3">
        <f t="shared" si="609"/>
        <v>0</v>
      </c>
      <c r="K13000" s="3">
        <f t="shared" si="610"/>
        <v>0</v>
      </c>
      <c r="L13000">
        <f t="shared" si="611"/>
        <v>1994</v>
      </c>
    </row>
    <row r="13001" spans="1:12" x14ac:dyDescent="0.25">
      <c r="A13001">
        <f>rawdata!A13138</f>
        <v>50</v>
      </c>
      <c r="B13001">
        <f>rawdata!B13138</f>
        <v>4400004898</v>
      </c>
      <c r="C13001">
        <f>rawdata!C13138</f>
        <v>256</v>
      </c>
      <c r="D13001">
        <f>rawdata!D13138</f>
        <v>0</v>
      </c>
      <c r="E13001">
        <f>rawdata!E13138</f>
        <v>1</v>
      </c>
      <c r="F13001">
        <f>rawdata!F13138</f>
        <v>0</v>
      </c>
      <c r="G13001">
        <f>rawdata!G13138</f>
        <v>0</v>
      </c>
      <c r="H13001">
        <f>rawdata!H13138</f>
        <v>0</v>
      </c>
      <c r="I13001">
        <f>rawdata!I13138</f>
        <v>1</v>
      </c>
      <c r="J13001" s="3">
        <f t="shared" si="609"/>
        <v>0</v>
      </c>
      <c r="K13001" s="3">
        <f t="shared" si="610"/>
        <v>0</v>
      </c>
      <c r="L13001">
        <f t="shared" si="611"/>
        <v>1994</v>
      </c>
    </row>
    <row r="13002" spans="1:12" x14ac:dyDescent="0.25">
      <c r="A13002">
        <f>rawdata!A13139</f>
        <v>50</v>
      </c>
      <c r="B13002">
        <f>rawdata!B13139</f>
        <v>7974600016</v>
      </c>
      <c r="C13002">
        <f>rawdata!C13139</f>
        <v>256</v>
      </c>
      <c r="D13002">
        <f>rawdata!D13139</f>
        <v>0</v>
      </c>
      <c r="E13002">
        <f>rawdata!E13139</f>
        <v>1</v>
      </c>
      <c r="F13002">
        <f>rawdata!F13139</f>
        <v>0</v>
      </c>
      <c r="G13002">
        <f>rawdata!G13139</f>
        <v>0</v>
      </c>
      <c r="H13002">
        <f>rawdata!H13139</f>
        <v>0</v>
      </c>
      <c r="I13002">
        <f>rawdata!I13139</f>
        <v>1</v>
      </c>
      <c r="J13002" s="3">
        <f t="shared" si="609"/>
        <v>0</v>
      </c>
      <c r="K13002" s="3">
        <f t="shared" si="610"/>
        <v>0</v>
      </c>
      <c r="L13002">
        <f t="shared" si="611"/>
        <v>1994</v>
      </c>
    </row>
    <row r="13003" spans="1:12" x14ac:dyDescent="0.25">
      <c r="A13003">
        <f>rawdata!A13140</f>
        <v>75</v>
      </c>
      <c r="B13003">
        <f>rawdata!B13140</f>
        <v>1470001100</v>
      </c>
      <c r="C13003">
        <f>rawdata!C13140</f>
        <v>256</v>
      </c>
      <c r="D13003">
        <f>rawdata!D13140</f>
        <v>9</v>
      </c>
      <c r="E13003">
        <f>rawdata!E13140</f>
        <v>1</v>
      </c>
      <c r="F13003">
        <f>rawdata!F13140</f>
        <v>1.79</v>
      </c>
      <c r="G13003">
        <f>rawdata!G13140</f>
        <v>0</v>
      </c>
      <c r="H13003">
        <f>rawdata!H13140</f>
        <v>30.16</v>
      </c>
      <c r="I13003">
        <f>rawdata!I13140</f>
        <v>1</v>
      </c>
      <c r="J13003" s="3">
        <f t="shared" si="609"/>
        <v>16.11</v>
      </c>
      <c r="K13003" s="3">
        <f t="shared" si="610"/>
        <v>4.8587759999999998</v>
      </c>
      <c r="L13003">
        <f t="shared" si="611"/>
        <v>1994</v>
      </c>
    </row>
    <row r="13004" spans="1:12" x14ac:dyDescent="0.25">
      <c r="A13004">
        <f>rawdata!A13141</f>
        <v>75</v>
      </c>
      <c r="B13004">
        <f>rawdata!B13141</f>
        <v>1470001110</v>
      </c>
      <c r="C13004">
        <f>rawdata!C13141</f>
        <v>256</v>
      </c>
      <c r="D13004">
        <f>rawdata!D13141</f>
        <v>9</v>
      </c>
      <c r="E13004">
        <f>rawdata!E13141</f>
        <v>1</v>
      </c>
      <c r="F13004">
        <f>rawdata!F13141</f>
        <v>2.59</v>
      </c>
      <c r="G13004">
        <f>rawdata!G13141</f>
        <v>0</v>
      </c>
      <c r="H13004">
        <f>rawdata!H13141</f>
        <v>26.02</v>
      </c>
      <c r="I13004">
        <f>rawdata!I13141</f>
        <v>1</v>
      </c>
      <c r="J13004" s="3">
        <f t="shared" si="609"/>
        <v>23.31</v>
      </c>
      <c r="K13004" s="3">
        <f t="shared" si="610"/>
        <v>6.0652619999999988</v>
      </c>
      <c r="L13004">
        <f t="shared" si="611"/>
        <v>1994</v>
      </c>
    </row>
    <row r="13005" spans="1:12" x14ac:dyDescent="0.25">
      <c r="A13005">
        <f>rawdata!A13142</f>
        <v>75</v>
      </c>
      <c r="B13005">
        <f>rawdata!B13142</f>
        <v>3010016584</v>
      </c>
      <c r="C13005">
        <f>rawdata!C13142</f>
        <v>256</v>
      </c>
      <c r="D13005">
        <f>rawdata!D13142</f>
        <v>16</v>
      </c>
      <c r="E13005">
        <f>rawdata!E13142</f>
        <v>1</v>
      </c>
      <c r="F13005">
        <f>rawdata!F13142</f>
        <v>3.05</v>
      </c>
      <c r="G13005">
        <f>rawdata!G13142</f>
        <v>0</v>
      </c>
      <c r="H13005">
        <f>rawdata!H13142</f>
        <v>37.630000000000003</v>
      </c>
      <c r="I13005">
        <f>rawdata!I13142</f>
        <v>1</v>
      </c>
      <c r="J13005" s="3">
        <f t="shared" si="609"/>
        <v>48.8</v>
      </c>
      <c r="K13005" s="3">
        <f t="shared" si="610"/>
        <v>18.363440000000001</v>
      </c>
      <c r="L13005">
        <f t="shared" si="611"/>
        <v>1994</v>
      </c>
    </row>
    <row r="13006" spans="1:12" x14ac:dyDescent="0.25">
      <c r="A13006">
        <f>rawdata!A13143</f>
        <v>75</v>
      </c>
      <c r="B13006">
        <f>rawdata!B13143</f>
        <v>3010021196</v>
      </c>
      <c r="C13006">
        <f>rawdata!C13143</f>
        <v>256</v>
      </c>
      <c r="D13006">
        <f>rawdata!D13143</f>
        <v>2</v>
      </c>
      <c r="E13006">
        <f>rawdata!E13143</f>
        <v>1</v>
      </c>
      <c r="F13006">
        <f>rawdata!F13143</f>
        <v>3.05</v>
      </c>
      <c r="G13006">
        <f>rawdata!G13143</f>
        <v>0</v>
      </c>
      <c r="H13006">
        <f>rawdata!H13143</f>
        <v>29.4</v>
      </c>
      <c r="I13006">
        <f>rawdata!I13143</f>
        <v>1</v>
      </c>
      <c r="J13006" s="3">
        <f t="shared" si="609"/>
        <v>6.1</v>
      </c>
      <c r="K13006" s="3">
        <f t="shared" si="610"/>
        <v>1.7933999999999997</v>
      </c>
      <c r="L13006">
        <f t="shared" si="611"/>
        <v>1994</v>
      </c>
    </row>
    <row r="13007" spans="1:12" x14ac:dyDescent="0.25">
      <c r="A13007">
        <f>rawdata!A13144</f>
        <v>75</v>
      </c>
      <c r="B13007">
        <f>rawdata!B13144</f>
        <v>3828112263</v>
      </c>
      <c r="C13007">
        <f>rawdata!C13144</f>
        <v>256</v>
      </c>
      <c r="D13007">
        <f>rawdata!D13144</f>
        <v>18</v>
      </c>
      <c r="E13007">
        <f>rawdata!E13144</f>
        <v>1</v>
      </c>
      <c r="F13007">
        <f>rawdata!F13144</f>
        <v>0.99</v>
      </c>
      <c r="G13007">
        <f>rawdata!G13144</f>
        <v>0</v>
      </c>
      <c r="H13007">
        <f>rawdata!H13144</f>
        <v>29.29</v>
      </c>
      <c r="I13007">
        <f>rawdata!I13144</f>
        <v>1</v>
      </c>
      <c r="J13007" s="3">
        <f t="shared" si="609"/>
        <v>17.82</v>
      </c>
      <c r="K13007" s="3">
        <f t="shared" si="610"/>
        <v>5.2194780000000005</v>
      </c>
      <c r="L13007">
        <f t="shared" si="611"/>
        <v>1994</v>
      </c>
    </row>
    <row r="13008" spans="1:12" x14ac:dyDescent="0.25">
      <c r="A13008">
        <f>rawdata!A13145</f>
        <v>75</v>
      </c>
      <c r="B13008">
        <f>rawdata!B13145</f>
        <v>3828112267</v>
      </c>
      <c r="C13008">
        <f>rawdata!C13145</f>
        <v>256</v>
      </c>
      <c r="D13008">
        <f>rawdata!D13145</f>
        <v>15</v>
      </c>
      <c r="E13008">
        <f>rawdata!E13145</f>
        <v>1</v>
      </c>
      <c r="F13008">
        <f>rawdata!F13145</f>
        <v>0.99</v>
      </c>
      <c r="G13008">
        <f>rawdata!G13145</f>
        <v>0</v>
      </c>
      <c r="H13008">
        <f>rawdata!H13145</f>
        <v>28.28</v>
      </c>
      <c r="I13008">
        <f>rawdata!I13145</f>
        <v>1</v>
      </c>
      <c r="J13008" s="3">
        <f t="shared" si="609"/>
        <v>14.85</v>
      </c>
      <c r="K13008" s="3">
        <f t="shared" si="610"/>
        <v>4.1995800000000001</v>
      </c>
      <c r="L13008">
        <f t="shared" si="611"/>
        <v>1994</v>
      </c>
    </row>
    <row r="13009" spans="1:12" x14ac:dyDescent="0.25">
      <c r="A13009">
        <f>rawdata!A13146</f>
        <v>75</v>
      </c>
      <c r="B13009">
        <f>rawdata!B13146</f>
        <v>3828112271</v>
      </c>
      <c r="C13009">
        <f>rawdata!C13146</f>
        <v>256</v>
      </c>
      <c r="D13009">
        <f>rawdata!D13146</f>
        <v>23</v>
      </c>
      <c r="E13009">
        <f>rawdata!E13146</f>
        <v>1</v>
      </c>
      <c r="F13009">
        <f>rawdata!F13146</f>
        <v>0.99</v>
      </c>
      <c r="G13009">
        <f>rawdata!G13146</f>
        <v>0</v>
      </c>
      <c r="H13009">
        <f>rawdata!H13146</f>
        <v>28.28</v>
      </c>
      <c r="I13009">
        <f>rawdata!I13146</f>
        <v>1</v>
      </c>
      <c r="J13009" s="3">
        <f t="shared" si="609"/>
        <v>22.77</v>
      </c>
      <c r="K13009" s="3">
        <f t="shared" si="610"/>
        <v>6.4393560000000001</v>
      </c>
      <c r="L13009">
        <f t="shared" si="611"/>
        <v>1994</v>
      </c>
    </row>
    <row r="13010" spans="1:12" x14ac:dyDescent="0.25">
      <c r="A13010">
        <f>rawdata!A13147</f>
        <v>75</v>
      </c>
      <c r="B13010">
        <f>rawdata!B13147</f>
        <v>3828112277</v>
      </c>
      <c r="C13010">
        <f>rawdata!C13147</f>
        <v>256</v>
      </c>
      <c r="D13010">
        <f>rawdata!D13147</f>
        <v>10</v>
      </c>
      <c r="E13010">
        <f>rawdata!E13147</f>
        <v>1</v>
      </c>
      <c r="F13010">
        <f>rawdata!F13147</f>
        <v>1.69</v>
      </c>
      <c r="G13010">
        <f>rawdata!G13147</f>
        <v>0</v>
      </c>
      <c r="H13010">
        <f>rawdata!H13147</f>
        <v>50.53</v>
      </c>
      <c r="I13010">
        <f>rawdata!I13147</f>
        <v>1</v>
      </c>
      <c r="J13010" s="3">
        <f t="shared" si="609"/>
        <v>16.899999999999999</v>
      </c>
      <c r="K13010" s="3">
        <f t="shared" si="610"/>
        <v>8.5395699999999994</v>
      </c>
      <c r="L13010">
        <f t="shared" si="611"/>
        <v>1994</v>
      </c>
    </row>
    <row r="13011" spans="1:12" x14ac:dyDescent="0.25">
      <c r="A13011">
        <f>rawdata!A13148</f>
        <v>75</v>
      </c>
      <c r="B13011">
        <f>rawdata!B13148</f>
        <v>3828112289</v>
      </c>
      <c r="C13011">
        <f>rawdata!C13148</f>
        <v>256</v>
      </c>
      <c r="D13011">
        <f>rawdata!D13148</f>
        <v>1</v>
      </c>
      <c r="E13011">
        <f>rawdata!E13148</f>
        <v>1</v>
      </c>
      <c r="F13011">
        <f>rawdata!F13148</f>
        <v>2.29</v>
      </c>
      <c r="G13011" t="str">
        <f>rawdata!G13148</f>
        <v>B</v>
      </c>
      <c r="H13011">
        <f>rawdata!H13148</f>
        <v>38.82</v>
      </c>
      <c r="I13011">
        <f>rawdata!I13148</f>
        <v>1</v>
      </c>
      <c r="J13011" s="3">
        <f t="shared" si="609"/>
        <v>2.29</v>
      </c>
      <c r="K13011" s="3">
        <f t="shared" si="610"/>
        <v>0.88897800000000005</v>
      </c>
      <c r="L13011">
        <f t="shared" si="611"/>
        <v>1994</v>
      </c>
    </row>
    <row r="13012" spans="1:12" x14ac:dyDescent="0.25">
      <c r="A13012">
        <f>rawdata!A13149</f>
        <v>75</v>
      </c>
      <c r="B13012">
        <f>rawdata!B13149</f>
        <v>3828112409</v>
      </c>
      <c r="C13012">
        <f>rawdata!C13149</f>
        <v>256</v>
      </c>
      <c r="D13012">
        <f>rawdata!D13149</f>
        <v>13</v>
      </c>
      <c r="E13012">
        <f>rawdata!E13149</f>
        <v>1</v>
      </c>
      <c r="F13012">
        <f>rawdata!F13149</f>
        <v>0.99</v>
      </c>
      <c r="G13012">
        <f>rawdata!G13149</f>
        <v>0</v>
      </c>
      <c r="H13012">
        <f>rawdata!H13149</f>
        <v>29.19</v>
      </c>
      <c r="I13012">
        <f>rawdata!I13149</f>
        <v>1</v>
      </c>
      <c r="J13012" s="3">
        <f t="shared" si="609"/>
        <v>12.87</v>
      </c>
      <c r="K13012" s="3">
        <f t="shared" si="610"/>
        <v>3.7567529999999998</v>
      </c>
      <c r="L13012">
        <f t="shared" si="611"/>
        <v>1994</v>
      </c>
    </row>
    <row r="13013" spans="1:12" x14ac:dyDescent="0.25">
      <c r="A13013">
        <f>rawdata!A13150</f>
        <v>75</v>
      </c>
      <c r="B13013">
        <f>rawdata!B13150</f>
        <v>4400000516</v>
      </c>
      <c r="C13013">
        <f>rawdata!C13150</f>
        <v>256</v>
      </c>
      <c r="D13013">
        <f>rawdata!D13150</f>
        <v>13</v>
      </c>
      <c r="E13013">
        <f>rawdata!E13150</f>
        <v>1</v>
      </c>
      <c r="F13013">
        <f>rawdata!F13150</f>
        <v>2.99</v>
      </c>
      <c r="G13013">
        <f>rawdata!G13150</f>
        <v>0</v>
      </c>
      <c r="H13013">
        <f>rawdata!H13150</f>
        <v>39.090000000000003</v>
      </c>
      <c r="I13013">
        <f>rawdata!I13150</f>
        <v>1</v>
      </c>
      <c r="J13013" s="3">
        <f t="shared" si="609"/>
        <v>38.870000000000005</v>
      </c>
      <c r="K13013" s="3">
        <f t="shared" si="610"/>
        <v>15.194283000000002</v>
      </c>
      <c r="L13013">
        <f t="shared" si="611"/>
        <v>1994</v>
      </c>
    </row>
    <row r="13014" spans="1:12" x14ac:dyDescent="0.25">
      <c r="A13014">
        <f>rawdata!A13151</f>
        <v>75</v>
      </c>
      <c r="B13014">
        <f>rawdata!B13151</f>
        <v>4400000527</v>
      </c>
      <c r="C13014">
        <f>rawdata!C13151</f>
        <v>256</v>
      </c>
      <c r="D13014">
        <f>rawdata!D13151</f>
        <v>11</v>
      </c>
      <c r="E13014">
        <f>rawdata!E13151</f>
        <v>1</v>
      </c>
      <c r="F13014">
        <f>rawdata!F13151</f>
        <v>2.99</v>
      </c>
      <c r="G13014">
        <f>rawdata!G13151</f>
        <v>0</v>
      </c>
      <c r="H13014">
        <f>rawdata!H13151</f>
        <v>30</v>
      </c>
      <c r="I13014">
        <f>rawdata!I13151</f>
        <v>1</v>
      </c>
      <c r="J13014" s="3">
        <f t="shared" si="609"/>
        <v>32.89</v>
      </c>
      <c r="K13014" s="3">
        <f t="shared" si="610"/>
        <v>9.8670000000000009</v>
      </c>
      <c r="L13014">
        <f t="shared" si="611"/>
        <v>1994</v>
      </c>
    </row>
    <row r="13015" spans="1:12" x14ac:dyDescent="0.25">
      <c r="A13015">
        <f>rawdata!A13152</f>
        <v>75</v>
      </c>
      <c r="B13015">
        <f>rawdata!B13152</f>
        <v>4400000551</v>
      </c>
      <c r="C13015">
        <f>rawdata!C13152</f>
        <v>256</v>
      </c>
      <c r="D13015">
        <f>rawdata!D13152</f>
        <v>1472</v>
      </c>
      <c r="E13015">
        <f>rawdata!E13152</f>
        <v>1</v>
      </c>
      <c r="F13015">
        <f>rawdata!F13152</f>
        <v>0.99</v>
      </c>
      <c r="G13015">
        <f>rawdata!G13152</f>
        <v>0</v>
      </c>
      <c r="H13015">
        <f>rawdata!H13152</f>
        <v>-35.25</v>
      </c>
      <c r="I13015">
        <f>rawdata!I13152</f>
        <v>1</v>
      </c>
      <c r="J13015" s="3">
        <f t="shared" si="609"/>
        <v>1457.28</v>
      </c>
      <c r="K13015" s="3">
        <f t="shared" si="610"/>
        <v>-513.69119999999998</v>
      </c>
      <c r="L13015">
        <f t="shared" si="611"/>
        <v>1994</v>
      </c>
    </row>
    <row r="13016" spans="1:12" x14ac:dyDescent="0.25">
      <c r="A13016">
        <f>rawdata!A13153</f>
        <v>75</v>
      </c>
      <c r="B13016">
        <f>rawdata!B13153</f>
        <v>4400000655</v>
      </c>
      <c r="C13016">
        <f>rawdata!C13153</f>
        <v>256</v>
      </c>
      <c r="D13016">
        <f>rawdata!D13153</f>
        <v>4</v>
      </c>
      <c r="E13016">
        <f>rawdata!E13153</f>
        <v>1</v>
      </c>
      <c r="F13016">
        <f>rawdata!F13153</f>
        <v>3.29</v>
      </c>
      <c r="G13016" t="str">
        <f>rawdata!G13153</f>
        <v>B</v>
      </c>
      <c r="H13016">
        <f>rawdata!H13153</f>
        <v>25.98</v>
      </c>
      <c r="I13016">
        <f>rawdata!I13153</f>
        <v>1</v>
      </c>
      <c r="J13016" s="3">
        <f t="shared" si="609"/>
        <v>13.16</v>
      </c>
      <c r="K13016" s="3">
        <f t="shared" si="610"/>
        <v>3.418968</v>
      </c>
      <c r="L13016">
        <f t="shared" si="611"/>
        <v>1994</v>
      </c>
    </row>
    <row r="13017" spans="1:12" x14ac:dyDescent="0.25">
      <c r="A13017">
        <f>rawdata!A13154</f>
        <v>75</v>
      </c>
      <c r="B13017">
        <f>rawdata!B13154</f>
        <v>4400000720</v>
      </c>
      <c r="C13017">
        <f>rawdata!C13154</f>
        <v>256</v>
      </c>
      <c r="D13017">
        <f>rawdata!D13154</f>
        <v>7</v>
      </c>
      <c r="E13017">
        <f>rawdata!E13154</f>
        <v>1</v>
      </c>
      <c r="F13017">
        <f>rawdata!F13154</f>
        <v>3.3</v>
      </c>
      <c r="G13017" t="str">
        <f>rawdata!G13154</f>
        <v>B</v>
      </c>
      <c r="H13017">
        <f>rawdata!H13154</f>
        <v>26.21</v>
      </c>
      <c r="I13017">
        <f>rawdata!I13154</f>
        <v>1</v>
      </c>
      <c r="J13017" s="3">
        <f t="shared" si="609"/>
        <v>23.099999999999998</v>
      </c>
      <c r="K13017" s="3">
        <f t="shared" si="610"/>
        <v>6.0545099999999987</v>
      </c>
      <c r="L13017">
        <f t="shared" si="611"/>
        <v>1994</v>
      </c>
    </row>
    <row r="13018" spans="1:12" x14ac:dyDescent="0.25">
      <c r="A13018">
        <f>rawdata!A13155</f>
        <v>75</v>
      </c>
      <c r="B13018">
        <f>rawdata!B13155</f>
        <v>4400003721</v>
      </c>
      <c r="C13018">
        <f>rawdata!C13155</f>
        <v>256</v>
      </c>
      <c r="D13018">
        <f>rawdata!D13155</f>
        <v>7</v>
      </c>
      <c r="E13018">
        <f>rawdata!E13155</f>
        <v>1</v>
      </c>
      <c r="F13018">
        <f>rawdata!F13155</f>
        <v>2.57</v>
      </c>
      <c r="G13018" t="str">
        <f>rawdata!G13155</f>
        <v>B</v>
      </c>
      <c r="H13018">
        <f>rawdata!H13155</f>
        <v>30.11</v>
      </c>
      <c r="I13018">
        <f>rawdata!I13155</f>
        <v>1</v>
      </c>
      <c r="J13018" s="3">
        <f t="shared" si="609"/>
        <v>17.989999999999998</v>
      </c>
      <c r="K13018" s="3">
        <f t="shared" si="610"/>
        <v>5.4167889999999996</v>
      </c>
      <c r="L13018">
        <f t="shared" si="611"/>
        <v>1994</v>
      </c>
    </row>
    <row r="13019" spans="1:12" x14ac:dyDescent="0.25">
      <c r="A13019">
        <f>rawdata!A13156</f>
        <v>75</v>
      </c>
      <c r="B13019">
        <f>rawdata!B13156</f>
        <v>4400003732</v>
      </c>
      <c r="C13019">
        <f>rawdata!C13156</f>
        <v>256</v>
      </c>
      <c r="D13019">
        <f>rawdata!D13156</f>
        <v>179</v>
      </c>
      <c r="E13019">
        <f>rawdata!E13156</f>
        <v>1</v>
      </c>
      <c r="F13019">
        <f>rawdata!F13156</f>
        <v>1</v>
      </c>
      <c r="G13019" t="str">
        <f>rawdata!G13156</f>
        <v>S</v>
      </c>
      <c r="H13019">
        <f>rawdata!H13156</f>
        <v>-33.9</v>
      </c>
      <c r="I13019">
        <f>rawdata!I13156</f>
        <v>1</v>
      </c>
      <c r="J13019" s="3">
        <f t="shared" si="609"/>
        <v>179</v>
      </c>
      <c r="K13019" s="3">
        <f t="shared" si="610"/>
        <v>-60.680999999999997</v>
      </c>
      <c r="L13019">
        <f t="shared" si="611"/>
        <v>1994</v>
      </c>
    </row>
    <row r="13020" spans="1:12" x14ac:dyDescent="0.25">
      <c r="A13020">
        <f>rawdata!A13157</f>
        <v>75</v>
      </c>
      <c r="B13020">
        <f>rawdata!B13157</f>
        <v>4400004713</v>
      </c>
      <c r="C13020">
        <f>rawdata!C13157</f>
        <v>256</v>
      </c>
      <c r="D13020">
        <f>rawdata!D13157</f>
        <v>20</v>
      </c>
      <c r="E13020">
        <f>rawdata!E13157</f>
        <v>1</v>
      </c>
      <c r="F13020">
        <f>rawdata!F13157</f>
        <v>2.99</v>
      </c>
      <c r="G13020">
        <f>rawdata!G13157</f>
        <v>0</v>
      </c>
      <c r="H13020">
        <f>rawdata!H13157</f>
        <v>30.16</v>
      </c>
      <c r="I13020">
        <f>rawdata!I13157</f>
        <v>1</v>
      </c>
      <c r="J13020" s="3">
        <f t="shared" si="609"/>
        <v>59.800000000000004</v>
      </c>
      <c r="K13020" s="3">
        <f t="shared" si="610"/>
        <v>18.035680000000003</v>
      </c>
      <c r="L13020">
        <f t="shared" si="611"/>
        <v>1994</v>
      </c>
    </row>
    <row r="13021" spans="1:12" x14ac:dyDescent="0.25">
      <c r="A13021">
        <f>rawdata!A13158</f>
        <v>75</v>
      </c>
      <c r="B13021">
        <f>rawdata!B13158</f>
        <v>4400004898</v>
      </c>
      <c r="C13021">
        <f>rawdata!C13158</f>
        <v>256</v>
      </c>
      <c r="D13021">
        <f>rawdata!D13158</f>
        <v>201</v>
      </c>
      <c r="E13021">
        <f>rawdata!E13158</f>
        <v>1</v>
      </c>
      <c r="F13021">
        <f>rawdata!F13158</f>
        <v>0.99</v>
      </c>
      <c r="G13021">
        <f>rawdata!G13158</f>
        <v>0</v>
      </c>
      <c r="H13021">
        <f>rawdata!H13158</f>
        <v>-35.25</v>
      </c>
      <c r="I13021">
        <f>rawdata!I13158</f>
        <v>1</v>
      </c>
      <c r="J13021" s="3">
        <f t="shared" si="609"/>
        <v>198.99</v>
      </c>
      <c r="K13021" s="3">
        <f t="shared" si="610"/>
        <v>-70.143974999999998</v>
      </c>
      <c r="L13021">
        <f t="shared" si="611"/>
        <v>1994</v>
      </c>
    </row>
    <row r="13022" spans="1:12" x14ac:dyDescent="0.25">
      <c r="A13022">
        <f>rawdata!A13159</f>
        <v>75</v>
      </c>
      <c r="B13022">
        <f>rawdata!B13159</f>
        <v>7974600016</v>
      </c>
      <c r="C13022">
        <f>rawdata!C13159</f>
        <v>256</v>
      </c>
      <c r="D13022">
        <f>rawdata!D13159</f>
        <v>14</v>
      </c>
      <c r="E13022">
        <f>rawdata!E13159</f>
        <v>1</v>
      </c>
      <c r="F13022">
        <f>rawdata!F13159</f>
        <v>1.89</v>
      </c>
      <c r="G13022">
        <f>rawdata!G13159</f>
        <v>0</v>
      </c>
      <c r="H13022">
        <f>rawdata!H13159</f>
        <v>30.37</v>
      </c>
      <c r="I13022">
        <f>rawdata!I13159</f>
        <v>1</v>
      </c>
      <c r="J13022" s="3">
        <f t="shared" si="609"/>
        <v>26.459999999999997</v>
      </c>
      <c r="K13022" s="3">
        <f t="shared" si="610"/>
        <v>8.0359020000000001</v>
      </c>
      <c r="L13022">
        <f t="shared" si="611"/>
        <v>1994</v>
      </c>
    </row>
    <row r="13023" spans="1:12" x14ac:dyDescent="0.25">
      <c r="A13023">
        <f>rawdata!A13160</f>
        <v>100</v>
      </c>
      <c r="B13023">
        <f>rawdata!B13160</f>
        <v>1470001100</v>
      </c>
      <c r="C13023">
        <f>rawdata!C13160</f>
        <v>256</v>
      </c>
      <c r="D13023">
        <f>rawdata!D13160</f>
        <v>11</v>
      </c>
      <c r="E13023">
        <f>rawdata!E13160</f>
        <v>1</v>
      </c>
      <c r="F13023">
        <f>rawdata!F13160</f>
        <v>1.79</v>
      </c>
      <c r="G13023">
        <f>rawdata!G13160</f>
        <v>0</v>
      </c>
      <c r="H13023">
        <f>rawdata!H13160</f>
        <v>30.16</v>
      </c>
      <c r="I13023">
        <f>rawdata!I13160</f>
        <v>1</v>
      </c>
      <c r="J13023" s="3">
        <f t="shared" si="609"/>
        <v>19.690000000000001</v>
      </c>
      <c r="K13023" s="3">
        <f t="shared" si="610"/>
        <v>5.938504</v>
      </c>
      <c r="L13023">
        <f t="shared" si="611"/>
        <v>1994</v>
      </c>
    </row>
    <row r="13024" spans="1:12" x14ac:dyDescent="0.25">
      <c r="A13024">
        <f>rawdata!A13161</f>
        <v>100</v>
      </c>
      <c r="B13024">
        <f>rawdata!B13161</f>
        <v>1470001110</v>
      </c>
      <c r="C13024">
        <f>rawdata!C13161</f>
        <v>256</v>
      </c>
      <c r="D13024">
        <f>rawdata!D13161</f>
        <v>27</v>
      </c>
      <c r="E13024">
        <f>rawdata!E13161</f>
        <v>1</v>
      </c>
      <c r="F13024">
        <f>rawdata!F13161</f>
        <v>2.59</v>
      </c>
      <c r="G13024">
        <f>rawdata!G13161</f>
        <v>0</v>
      </c>
      <c r="H13024">
        <f>rawdata!H13161</f>
        <v>26.02</v>
      </c>
      <c r="I13024">
        <f>rawdata!I13161</f>
        <v>1</v>
      </c>
      <c r="J13024" s="3">
        <f t="shared" si="609"/>
        <v>69.929999999999993</v>
      </c>
      <c r="K13024" s="3">
        <f t="shared" si="610"/>
        <v>18.195785999999998</v>
      </c>
      <c r="L13024">
        <f t="shared" si="611"/>
        <v>1994</v>
      </c>
    </row>
    <row r="13025" spans="1:12" x14ac:dyDescent="0.25">
      <c r="A13025">
        <f>rawdata!A13162</f>
        <v>100</v>
      </c>
      <c r="B13025">
        <f>rawdata!B13162</f>
        <v>3010016584</v>
      </c>
      <c r="C13025">
        <f>rawdata!C13162</f>
        <v>256</v>
      </c>
      <c r="D13025">
        <f>rawdata!D13162</f>
        <v>13</v>
      </c>
      <c r="E13025">
        <f>rawdata!E13162</f>
        <v>1</v>
      </c>
      <c r="F13025">
        <f>rawdata!F13162</f>
        <v>3.05</v>
      </c>
      <c r="G13025">
        <f>rawdata!G13162</f>
        <v>0</v>
      </c>
      <c r="H13025">
        <f>rawdata!H13162</f>
        <v>39.08</v>
      </c>
      <c r="I13025">
        <f>rawdata!I13162</f>
        <v>1</v>
      </c>
      <c r="J13025" s="3">
        <f t="shared" si="609"/>
        <v>39.65</v>
      </c>
      <c r="K13025" s="3">
        <f t="shared" si="610"/>
        <v>15.49522</v>
      </c>
      <c r="L13025">
        <f t="shared" si="611"/>
        <v>1994</v>
      </c>
    </row>
    <row r="13026" spans="1:12" x14ac:dyDescent="0.25">
      <c r="A13026">
        <f>rawdata!A13163</f>
        <v>100</v>
      </c>
      <c r="B13026">
        <f>rawdata!B13163</f>
        <v>3010021196</v>
      </c>
      <c r="C13026">
        <f>rawdata!C13163</f>
        <v>256</v>
      </c>
      <c r="D13026">
        <f>rawdata!D13163</f>
        <v>6</v>
      </c>
      <c r="E13026">
        <f>rawdata!E13163</f>
        <v>1</v>
      </c>
      <c r="F13026">
        <f>rawdata!F13163</f>
        <v>3.05</v>
      </c>
      <c r="G13026">
        <f>rawdata!G13163</f>
        <v>0</v>
      </c>
      <c r="H13026">
        <f>rawdata!H13163</f>
        <v>27.44</v>
      </c>
      <c r="I13026">
        <f>rawdata!I13163</f>
        <v>1</v>
      </c>
      <c r="J13026" s="3">
        <f t="shared" si="609"/>
        <v>18.299999999999997</v>
      </c>
      <c r="K13026" s="3">
        <f t="shared" si="610"/>
        <v>5.0215199999999989</v>
      </c>
      <c r="L13026">
        <f t="shared" si="611"/>
        <v>1994</v>
      </c>
    </row>
    <row r="13027" spans="1:12" x14ac:dyDescent="0.25">
      <c r="A13027">
        <f>rawdata!A13164</f>
        <v>100</v>
      </c>
      <c r="B13027">
        <f>rawdata!B13164</f>
        <v>3828112263</v>
      </c>
      <c r="C13027">
        <f>rawdata!C13164</f>
        <v>256</v>
      </c>
      <c r="D13027">
        <f>rawdata!D13164</f>
        <v>17</v>
      </c>
      <c r="E13027">
        <f>rawdata!E13164</f>
        <v>1</v>
      </c>
      <c r="F13027">
        <f>rawdata!F13164</f>
        <v>0.99</v>
      </c>
      <c r="G13027">
        <f>rawdata!G13164</f>
        <v>0</v>
      </c>
      <c r="H13027">
        <f>rawdata!H13164</f>
        <v>28.88</v>
      </c>
      <c r="I13027">
        <f>rawdata!I13164</f>
        <v>1</v>
      </c>
      <c r="J13027" s="3">
        <f t="shared" si="609"/>
        <v>16.829999999999998</v>
      </c>
      <c r="K13027" s="3">
        <f t="shared" si="610"/>
        <v>4.8605039999999988</v>
      </c>
      <c r="L13027">
        <f t="shared" si="611"/>
        <v>1994</v>
      </c>
    </row>
    <row r="13028" spans="1:12" x14ac:dyDescent="0.25">
      <c r="A13028">
        <f>rawdata!A13165</f>
        <v>100</v>
      </c>
      <c r="B13028">
        <f>rawdata!B13165</f>
        <v>3828112267</v>
      </c>
      <c r="C13028">
        <f>rawdata!C13165</f>
        <v>256</v>
      </c>
      <c r="D13028">
        <f>rawdata!D13165</f>
        <v>13</v>
      </c>
      <c r="E13028">
        <f>rawdata!E13165</f>
        <v>1</v>
      </c>
      <c r="F13028">
        <f>rawdata!F13165</f>
        <v>0.99</v>
      </c>
      <c r="G13028">
        <f>rawdata!G13165</f>
        <v>0</v>
      </c>
      <c r="H13028">
        <f>rawdata!H13165</f>
        <v>28.28</v>
      </c>
      <c r="I13028">
        <f>rawdata!I13165</f>
        <v>1</v>
      </c>
      <c r="J13028" s="3">
        <f t="shared" si="609"/>
        <v>12.87</v>
      </c>
      <c r="K13028" s="3">
        <f t="shared" si="610"/>
        <v>3.6396359999999999</v>
      </c>
      <c r="L13028">
        <f t="shared" si="611"/>
        <v>1994</v>
      </c>
    </row>
    <row r="13029" spans="1:12" x14ac:dyDescent="0.25">
      <c r="A13029">
        <f>rawdata!A13166</f>
        <v>100</v>
      </c>
      <c r="B13029">
        <f>rawdata!B13166</f>
        <v>3828112271</v>
      </c>
      <c r="C13029">
        <f>rawdata!C13166</f>
        <v>256</v>
      </c>
      <c r="D13029">
        <f>rawdata!D13166</f>
        <v>11</v>
      </c>
      <c r="E13029">
        <f>rawdata!E13166</f>
        <v>1</v>
      </c>
      <c r="F13029">
        <f>rawdata!F13166</f>
        <v>0.99</v>
      </c>
      <c r="G13029">
        <f>rawdata!G13166</f>
        <v>0</v>
      </c>
      <c r="H13029">
        <f>rawdata!H13166</f>
        <v>28.28</v>
      </c>
      <c r="I13029">
        <f>rawdata!I13166</f>
        <v>1</v>
      </c>
      <c r="J13029" s="3">
        <f t="shared" si="609"/>
        <v>10.89</v>
      </c>
      <c r="K13029" s="3">
        <f t="shared" si="610"/>
        <v>3.0796920000000001</v>
      </c>
      <c r="L13029">
        <f t="shared" si="611"/>
        <v>1994</v>
      </c>
    </row>
    <row r="13030" spans="1:12" x14ac:dyDescent="0.25">
      <c r="A13030">
        <f>rawdata!A13167</f>
        <v>100</v>
      </c>
      <c r="B13030">
        <f>rawdata!B13167</f>
        <v>3828112277</v>
      </c>
      <c r="C13030">
        <f>rawdata!C13167</f>
        <v>256</v>
      </c>
      <c r="D13030">
        <f>rawdata!D13167</f>
        <v>24</v>
      </c>
      <c r="E13030">
        <f>rawdata!E13167</f>
        <v>1</v>
      </c>
      <c r="F13030">
        <f>rawdata!F13167</f>
        <v>1.69</v>
      </c>
      <c r="G13030">
        <f>rawdata!G13167</f>
        <v>0</v>
      </c>
      <c r="H13030">
        <f>rawdata!H13167</f>
        <v>50.29</v>
      </c>
      <c r="I13030">
        <f>rawdata!I13167</f>
        <v>1</v>
      </c>
      <c r="J13030" s="3">
        <f t="shared" si="609"/>
        <v>40.56</v>
      </c>
      <c r="K13030" s="3">
        <f t="shared" si="610"/>
        <v>20.397624</v>
      </c>
      <c r="L13030">
        <f t="shared" si="611"/>
        <v>1994</v>
      </c>
    </row>
    <row r="13031" spans="1:12" x14ac:dyDescent="0.25">
      <c r="A13031">
        <f>rawdata!A13168</f>
        <v>100</v>
      </c>
      <c r="B13031">
        <f>rawdata!B13168</f>
        <v>3828112289</v>
      </c>
      <c r="C13031">
        <f>rawdata!C13168</f>
        <v>256</v>
      </c>
      <c r="D13031">
        <f>rawdata!D13168</f>
        <v>2</v>
      </c>
      <c r="E13031">
        <f>rawdata!E13168</f>
        <v>1</v>
      </c>
      <c r="F13031">
        <f>rawdata!F13168</f>
        <v>2.29</v>
      </c>
      <c r="G13031" t="str">
        <f>rawdata!G13168</f>
        <v>B</v>
      </c>
      <c r="H13031">
        <f>rawdata!H13168</f>
        <v>38.82</v>
      </c>
      <c r="I13031">
        <f>rawdata!I13168</f>
        <v>1</v>
      </c>
      <c r="J13031" s="3">
        <f t="shared" si="609"/>
        <v>4.58</v>
      </c>
      <c r="K13031" s="3">
        <f t="shared" si="610"/>
        <v>1.7779560000000001</v>
      </c>
      <c r="L13031">
        <f t="shared" si="611"/>
        <v>1994</v>
      </c>
    </row>
    <row r="13032" spans="1:12" x14ac:dyDescent="0.25">
      <c r="A13032">
        <f>rawdata!A13169</f>
        <v>100</v>
      </c>
      <c r="B13032">
        <f>rawdata!B13169</f>
        <v>3828112409</v>
      </c>
      <c r="C13032">
        <f>rawdata!C13169</f>
        <v>256</v>
      </c>
      <c r="D13032">
        <f>rawdata!D13169</f>
        <v>20</v>
      </c>
      <c r="E13032">
        <f>rawdata!E13169</f>
        <v>1</v>
      </c>
      <c r="F13032">
        <f>rawdata!F13169</f>
        <v>0.99</v>
      </c>
      <c r="G13032">
        <f>rawdata!G13169</f>
        <v>0</v>
      </c>
      <c r="H13032">
        <f>rawdata!H13169</f>
        <v>29.19</v>
      </c>
      <c r="I13032">
        <f>rawdata!I13169</f>
        <v>1</v>
      </c>
      <c r="J13032" s="3">
        <f t="shared" si="609"/>
        <v>19.8</v>
      </c>
      <c r="K13032" s="3">
        <f t="shared" si="610"/>
        <v>5.7796200000000013</v>
      </c>
      <c r="L13032">
        <f t="shared" si="611"/>
        <v>1994</v>
      </c>
    </row>
    <row r="13033" spans="1:12" x14ac:dyDescent="0.25">
      <c r="A13033">
        <f>rawdata!A13170</f>
        <v>100</v>
      </c>
      <c r="B13033">
        <f>rawdata!B13170</f>
        <v>4400000516</v>
      </c>
      <c r="C13033">
        <f>rawdata!C13170</f>
        <v>256</v>
      </c>
      <c r="D13033">
        <f>rawdata!D13170</f>
        <v>20</v>
      </c>
      <c r="E13033">
        <f>rawdata!E13170</f>
        <v>1</v>
      </c>
      <c r="F13033">
        <f>rawdata!F13170</f>
        <v>2.99</v>
      </c>
      <c r="G13033">
        <f>rawdata!G13170</f>
        <v>0</v>
      </c>
      <c r="H13033">
        <f>rawdata!H13170</f>
        <v>35.08</v>
      </c>
      <c r="I13033">
        <f>rawdata!I13170</f>
        <v>1</v>
      </c>
      <c r="J13033" s="3">
        <f t="shared" si="609"/>
        <v>59.800000000000004</v>
      </c>
      <c r="K13033" s="3">
        <f t="shared" si="610"/>
        <v>20.97784</v>
      </c>
      <c r="L13033">
        <f t="shared" si="611"/>
        <v>1994</v>
      </c>
    </row>
    <row r="13034" spans="1:12" x14ac:dyDescent="0.25">
      <c r="A13034">
        <f>rawdata!A13171</f>
        <v>100</v>
      </c>
      <c r="B13034">
        <f>rawdata!B13171</f>
        <v>4400000527</v>
      </c>
      <c r="C13034">
        <f>rawdata!C13171</f>
        <v>256</v>
      </c>
      <c r="D13034">
        <f>rawdata!D13171</f>
        <v>11</v>
      </c>
      <c r="E13034">
        <f>rawdata!E13171</f>
        <v>1</v>
      </c>
      <c r="F13034">
        <f>rawdata!F13171</f>
        <v>2.99</v>
      </c>
      <c r="G13034">
        <f>rawdata!G13171</f>
        <v>0</v>
      </c>
      <c r="H13034">
        <f>rawdata!H13171</f>
        <v>30</v>
      </c>
      <c r="I13034">
        <f>rawdata!I13171</f>
        <v>1</v>
      </c>
      <c r="J13034" s="3">
        <f t="shared" si="609"/>
        <v>32.89</v>
      </c>
      <c r="K13034" s="3">
        <f t="shared" si="610"/>
        <v>9.8670000000000009</v>
      </c>
      <c r="L13034">
        <f t="shared" si="611"/>
        <v>1994</v>
      </c>
    </row>
    <row r="13035" spans="1:12" x14ac:dyDescent="0.25">
      <c r="A13035">
        <f>rawdata!A13172</f>
        <v>100</v>
      </c>
      <c r="B13035">
        <f>rawdata!B13172</f>
        <v>4400000551</v>
      </c>
      <c r="C13035">
        <f>rawdata!C13172</f>
        <v>256</v>
      </c>
      <c r="D13035">
        <f>rawdata!D13172</f>
        <v>1525</v>
      </c>
      <c r="E13035">
        <f>rawdata!E13172</f>
        <v>1</v>
      </c>
      <c r="F13035">
        <f>rawdata!F13172</f>
        <v>1</v>
      </c>
      <c r="G13035">
        <f>rawdata!G13172</f>
        <v>0</v>
      </c>
      <c r="H13035">
        <f>rawdata!H13172</f>
        <v>-33.9</v>
      </c>
      <c r="I13035">
        <f>rawdata!I13172</f>
        <v>1</v>
      </c>
      <c r="J13035" s="3">
        <f t="shared" si="609"/>
        <v>1525</v>
      </c>
      <c r="K13035" s="3">
        <f t="shared" si="610"/>
        <v>-516.97500000000002</v>
      </c>
      <c r="L13035">
        <f t="shared" si="611"/>
        <v>1994</v>
      </c>
    </row>
    <row r="13036" spans="1:12" x14ac:dyDescent="0.25">
      <c r="A13036">
        <f>rawdata!A13173</f>
        <v>100</v>
      </c>
      <c r="B13036">
        <f>rawdata!B13173</f>
        <v>4400000655</v>
      </c>
      <c r="C13036">
        <f>rawdata!C13173</f>
        <v>256</v>
      </c>
      <c r="D13036">
        <f>rawdata!D13173</f>
        <v>3</v>
      </c>
      <c r="E13036">
        <f>rawdata!E13173</f>
        <v>1</v>
      </c>
      <c r="F13036">
        <f>rawdata!F13173</f>
        <v>3.32</v>
      </c>
      <c r="G13036" t="str">
        <f>rawdata!G13173</f>
        <v>B</v>
      </c>
      <c r="H13036">
        <f>rawdata!H13173</f>
        <v>26.65</v>
      </c>
      <c r="I13036">
        <f>rawdata!I13173</f>
        <v>1</v>
      </c>
      <c r="J13036" s="3">
        <f t="shared" si="609"/>
        <v>9.9599999999999991</v>
      </c>
      <c r="K13036" s="3">
        <f t="shared" si="610"/>
        <v>2.6543399999999995</v>
      </c>
      <c r="L13036">
        <f t="shared" si="611"/>
        <v>1994</v>
      </c>
    </row>
    <row r="13037" spans="1:12" x14ac:dyDescent="0.25">
      <c r="A13037">
        <f>rawdata!A13174</f>
        <v>100</v>
      </c>
      <c r="B13037">
        <f>rawdata!B13174</f>
        <v>4400000720</v>
      </c>
      <c r="C13037">
        <f>rawdata!C13174</f>
        <v>256</v>
      </c>
      <c r="D13037">
        <f>rawdata!D13174</f>
        <v>39</v>
      </c>
      <c r="E13037">
        <f>rawdata!E13174</f>
        <v>1</v>
      </c>
      <c r="F13037">
        <f>rawdata!F13174</f>
        <v>3.31</v>
      </c>
      <c r="G13037" t="str">
        <f>rawdata!G13174</f>
        <v>B</v>
      </c>
      <c r="H13037">
        <f>rawdata!H13174</f>
        <v>26.43</v>
      </c>
      <c r="I13037">
        <f>rawdata!I13174</f>
        <v>1</v>
      </c>
      <c r="J13037" s="3">
        <f t="shared" si="609"/>
        <v>129.09</v>
      </c>
      <c r="K13037" s="3">
        <f t="shared" si="610"/>
        <v>34.118487000000002</v>
      </c>
      <c r="L13037">
        <f t="shared" si="611"/>
        <v>1994</v>
      </c>
    </row>
    <row r="13038" spans="1:12" x14ac:dyDescent="0.25">
      <c r="A13038">
        <f>rawdata!A13175</f>
        <v>100</v>
      </c>
      <c r="B13038">
        <f>rawdata!B13175</f>
        <v>4400003721</v>
      </c>
      <c r="C13038">
        <f>rawdata!C13175</f>
        <v>256</v>
      </c>
      <c r="D13038">
        <f>rawdata!D13175</f>
        <v>19</v>
      </c>
      <c r="E13038">
        <f>rawdata!E13175</f>
        <v>1</v>
      </c>
      <c r="F13038">
        <f>rawdata!F13175</f>
        <v>2.57</v>
      </c>
      <c r="G13038" t="str">
        <f>rawdata!G13175</f>
        <v>B</v>
      </c>
      <c r="H13038">
        <f>rawdata!H13175</f>
        <v>30.11</v>
      </c>
      <c r="I13038">
        <f>rawdata!I13175</f>
        <v>1</v>
      </c>
      <c r="J13038" s="3">
        <f t="shared" si="609"/>
        <v>48.83</v>
      </c>
      <c r="K13038" s="3">
        <f t="shared" si="610"/>
        <v>14.702712999999999</v>
      </c>
      <c r="L13038">
        <f t="shared" si="611"/>
        <v>1994</v>
      </c>
    </row>
    <row r="13039" spans="1:12" x14ac:dyDescent="0.25">
      <c r="A13039">
        <f>rawdata!A13176</f>
        <v>100</v>
      </c>
      <c r="B13039">
        <f>rawdata!B13176</f>
        <v>4400003732</v>
      </c>
      <c r="C13039">
        <f>rawdata!C13176</f>
        <v>256</v>
      </c>
      <c r="D13039">
        <f>rawdata!D13176</f>
        <v>136</v>
      </c>
      <c r="E13039">
        <f>rawdata!E13176</f>
        <v>1</v>
      </c>
      <c r="F13039">
        <f>rawdata!F13176</f>
        <v>0.99</v>
      </c>
      <c r="G13039" t="str">
        <f>rawdata!G13176</f>
        <v>S</v>
      </c>
      <c r="H13039">
        <f>rawdata!H13176</f>
        <v>-35.25</v>
      </c>
      <c r="I13039">
        <f>rawdata!I13176</f>
        <v>1</v>
      </c>
      <c r="J13039" s="3">
        <f t="shared" si="609"/>
        <v>134.63999999999999</v>
      </c>
      <c r="K13039" s="3">
        <f t="shared" si="610"/>
        <v>-47.460599999999992</v>
      </c>
      <c r="L13039">
        <f t="shared" si="611"/>
        <v>1994</v>
      </c>
    </row>
    <row r="13040" spans="1:12" x14ac:dyDescent="0.25">
      <c r="A13040">
        <f>rawdata!A13177</f>
        <v>100</v>
      </c>
      <c r="B13040">
        <f>rawdata!B13177</f>
        <v>4400004713</v>
      </c>
      <c r="C13040">
        <f>rawdata!C13177</f>
        <v>256</v>
      </c>
      <c r="D13040">
        <f>rawdata!D13177</f>
        <v>17</v>
      </c>
      <c r="E13040">
        <f>rawdata!E13177</f>
        <v>1</v>
      </c>
      <c r="F13040">
        <f>rawdata!F13177</f>
        <v>2.99</v>
      </c>
      <c r="G13040">
        <f>rawdata!G13177</f>
        <v>0</v>
      </c>
      <c r="H13040">
        <f>rawdata!H13177</f>
        <v>30.16</v>
      </c>
      <c r="I13040">
        <f>rawdata!I13177</f>
        <v>1</v>
      </c>
      <c r="J13040" s="3">
        <f t="shared" si="609"/>
        <v>50.830000000000005</v>
      </c>
      <c r="K13040" s="3">
        <f t="shared" si="610"/>
        <v>15.330328000000002</v>
      </c>
      <c r="L13040">
        <f t="shared" si="611"/>
        <v>1994</v>
      </c>
    </row>
    <row r="13041" spans="1:12" x14ac:dyDescent="0.25">
      <c r="A13041">
        <f>rawdata!A13178</f>
        <v>100</v>
      </c>
      <c r="B13041">
        <f>rawdata!B13178</f>
        <v>4400004898</v>
      </c>
      <c r="C13041">
        <f>rawdata!C13178</f>
        <v>256</v>
      </c>
      <c r="D13041">
        <f>rawdata!D13178</f>
        <v>279</v>
      </c>
      <c r="E13041">
        <f>rawdata!E13178</f>
        <v>1</v>
      </c>
      <c r="F13041">
        <f>rawdata!F13178</f>
        <v>0.99</v>
      </c>
      <c r="G13041">
        <f>rawdata!G13178</f>
        <v>0</v>
      </c>
      <c r="H13041">
        <f>rawdata!H13178</f>
        <v>-35.25</v>
      </c>
      <c r="I13041">
        <f>rawdata!I13178</f>
        <v>1</v>
      </c>
      <c r="J13041" s="3">
        <f t="shared" si="609"/>
        <v>276.20999999999998</v>
      </c>
      <c r="K13041" s="3">
        <f t="shared" si="610"/>
        <v>-97.364024999999998</v>
      </c>
      <c r="L13041">
        <f t="shared" si="611"/>
        <v>1994</v>
      </c>
    </row>
    <row r="13042" spans="1:12" x14ac:dyDescent="0.25">
      <c r="A13042">
        <f>rawdata!A13179</f>
        <v>100</v>
      </c>
      <c r="B13042">
        <f>rawdata!B13179</f>
        <v>7974600016</v>
      </c>
      <c r="C13042">
        <f>rawdata!C13179</f>
        <v>256</v>
      </c>
      <c r="D13042">
        <f>rawdata!D13179</f>
        <v>11</v>
      </c>
      <c r="E13042">
        <f>rawdata!E13179</f>
        <v>1</v>
      </c>
      <c r="F13042">
        <f>rawdata!F13179</f>
        <v>1.89</v>
      </c>
      <c r="G13042">
        <f>rawdata!G13179</f>
        <v>0</v>
      </c>
      <c r="H13042">
        <f>rawdata!H13179</f>
        <v>30.37</v>
      </c>
      <c r="I13042">
        <f>rawdata!I13179</f>
        <v>1</v>
      </c>
      <c r="J13042" s="3">
        <f t="shared" si="609"/>
        <v>20.79</v>
      </c>
      <c r="K13042" s="3">
        <f t="shared" si="610"/>
        <v>6.313923</v>
      </c>
      <c r="L13042">
        <f t="shared" si="611"/>
        <v>1994</v>
      </c>
    </row>
    <row r="13043" spans="1:12" x14ac:dyDescent="0.25">
      <c r="A13043">
        <f>rawdata!A13180</f>
        <v>2</v>
      </c>
      <c r="B13043">
        <f>rawdata!B13180</f>
        <v>1470001100</v>
      </c>
      <c r="C13043">
        <f>rawdata!C13180</f>
        <v>257</v>
      </c>
      <c r="D13043">
        <f>rawdata!D13180</f>
        <v>17</v>
      </c>
      <c r="E13043">
        <f>rawdata!E13180</f>
        <v>1</v>
      </c>
      <c r="F13043">
        <f>rawdata!F13180</f>
        <v>1.79</v>
      </c>
      <c r="G13043">
        <f>rawdata!G13180</f>
        <v>0</v>
      </c>
      <c r="H13043">
        <f>rawdata!H13180</f>
        <v>33.46</v>
      </c>
      <c r="I13043">
        <f>rawdata!I13180</f>
        <v>1</v>
      </c>
      <c r="J13043" s="3">
        <f t="shared" si="609"/>
        <v>30.43</v>
      </c>
      <c r="K13043" s="3">
        <f t="shared" si="610"/>
        <v>10.181878000000001</v>
      </c>
      <c r="L13043">
        <f t="shared" si="611"/>
        <v>1994</v>
      </c>
    </row>
    <row r="13044" spans="1:12" x14ac:dyDescent="0.25">
      <c r="A13044">
        <f>rawdata!A13181</f>
        <v>2</v>
      </c>
      <c r="B13044">
        <f>rawdata!B13181</f>
        <v>1470001110</v>
      </c>
      <c r="C13044">
        <f>rawdata!C13181</f>
        <v>257</v>
      </c>
      <c r="D13044">
        <f>rawdata!D13181</f>
        <v>19</v>
      </c>
      <c r="E13044">
        <f>rawdata!E13181</f>
        <v>1</v>
      </c>
      <c r="F13044">
        <f>rawdata!F13181</f>
        <v>2.59</v>
      </c>
      <c r="G13044">
        <f>rawdata!G13181</f>
        <v>0</v>
      </c>
      <c r="H13044">
        <f>rawdata!H13181</f>
        <v>26.02</v>
      </c>
      <c r="I13044">
        <f>rawdata!I13181</f>
        <v>1</v>
      </c>
      <c r="J13044" s="3">
        <f t="shared" si="609"/>
        <v>49.209999999999994</v>
      </c>
      <c r="K13044" s="3">
        <f t="shared" si="610"/>
        <v>12.804442</v>
      </c>
      <c r="L13044">
        <f t="shared" si="611"/>
        <v>1994</v>
      </c>
    </row>
    <row r="13045" spans="1:12" x14ac:dyDescent="0.25">
      <c r="A13045">
        <f>rawdata!A13182</f>
        <v>2</v>
      </c>
      <c r="B13045">
        <f>rawdata!B13182</f>
        <v>3010016584</v>
      </c>
      <c r="C13045">
        <f>rawdata!C13182</f>
        <v>257</v>
      </c>
      <c r="D13045">
        <f>rawdata!D13182</f>
        <v>33</v>
      </c>
      <c r="E13045">
        <f>rawdata!E13182</f>
        <v>1</v>
      </c>
      <c r="F13045">
        <f>rawdata!F13182</f>
        <v>2.4900000000000002</v>
      </c>
      <c r="G13045" t="str">
        <f>rawdata!G13182</f>
        <v>B</v>
      </c>
      <c r="H13045">
        <f>rawdata!H13182</f>
        <v>40.44</v>
      </c>
      <c r="I13045">
        <f>rawdata!I13182</f>
        <v>1</v>
      </c>
      <c r="J13045" s="3">
        <f t="shared" si="609"/>
        <v>82.17</v>
      </c>
      <c r="K13045" s="3">
        <f t="shared" si="610"/>
        <v>33.229548000000001</v>
      </c>
      <c r="L13045">
        <f t="shared" si="611"/>
        <v>1994</v>
      </c>
    </row>
    <row r="13046" spans="1:12" x14ac:dyDescent="0.25">
      <c r="A13046">
        <f>rawdata!A13183</f>
        <v>2</v>
      </c>
      <c r="B13046">
        <f>rawdata!B13183</f>
        <v>3010021196</v>
      </c>
      <c r="C13046">
        <f>rawdata!C13183</f>
        <v>257</v>
      </c>
      <c r="D13046">
        <f>rawdata!D13183</f>
        <v>5</v>
      </c>
      <c r="E13046">
        <f>rawdata!E13183</f>
        <v>1</v>
      </c>
      <c r="F13046">
        <f>rawdata!F13183</f>
        <v>3.05</v>
      </c>
      <c r="G13046">
        <f>rawdata!G13183</f>
        <v>0</v>
      </c>
      <c r="H13046">
        <f>rawdata!H13183</f>
        <v>36.22</v>
      </c>
      <c r="I13046">
        <f>rawdata!I13183</f>
        <v>1</v>
      </c>
      <c r="J13046" s="3">
        <f t="shared" si="609"/>
        <v>15.25</v>
      </c>
      <c r="K13046" s="3">
        <f t="shared" si="610"/>
        <v>5.5235500000000002</v>
      </c>
      <c r="L13046">
        <f t="shared" si="611"/>
        <v>1994</v>
      </c>
    </row>
    <row r="13047" spans="1:12" x14ac:dyDescent="0.25">
      <c r="A13047">
        <f>rawdata!A13184</f>
        <v>2</v>
      </c>
      <c r="B13047">
        <f>rawdata!B13184</f>
        <v>3828112263</v>
      </c>
      <c r="C13047">
        <f>rawdata!C13184</f>
        <v>257</v>
      </c>
      <c r="D13047">
        <f>rawdata!D13184</f>
        <v>10</v>
      </c>
      <c r="E13047">
        <f>rawdata!E13184</f>
        <v>1</v>
      </c>
      <c r="F13047">
        <f>rawdata!F13184</f>
        <v>0.99</v>
      </c>
      <c r="G13047">
        <f>rawdata!G13184</f>
        <v>0</v>
      </c>
      <c r="H13047">
        <f>rawdata!H13184</f>
        <v>28.28</v>
      </c>
      <c r="I13047">
        <f>rawdata!I13184</f>
        <v>1</v>
      </c>
      <c r="J13047" s="3">
        <f t="shared" si="609"/>
        <v>9.9</v>
      </c>
      <c r="K13047" s="3">
        <f t="shared" si="610"/>
        <v>2.7997200000000002</v>
      </c>
      <c r="L13047">
        <f t="shared" si="611"/>
        <v>1994</v>
      </c>
    </row>
    <row r="13048" spans="1:12" x14ac:dyDescent="0.25">
      <c r="A13048">
        <f>rawdata!A13185</f>
        <v>2</v>
      </c>
      <c r="B13048">
        <f>rawdata!B13185</f>
        <v>3828112267</v>
      </c>
      <c r="C13048">
        <f>rawdata!C13185</f>
        <v>257</v>
      </c>
      <c r="D13048">
        <f>rawdata!D13185</f>
        <v>13</v>
      </c>
      <c r="E13048">
        <f>rawdata!E13185</f>
        <v>1</v>
      </c>
      <c r="F13048">
        <f>rawdata!F13185</f>
        <v>0.99</v>
      </c>
      <c r="G13048">
        <f>rawdata!G13185</f>
        <v>0</v>
      </c>
      <c r="H13048">
        <f>rawdata!H13185</f>
        <v>28.28</v>
      </c>
      <c r="I13048">
        <f>rawdata!I13185</f>
        <v>1</v>
      </c>
      <c r="J13048" s="3">
        <f t="shared" si="609"/>
        <v>12.87</v>
      </c>
      <c r="K13048" s="3">
        <f t="shared" si="610"/>
        <v>3.6396359999999999</v>
      </c>
      <c r="L13048">
        <f t="shared" si="611"/>
        <v>1994</v>
      </c>
    </row>
    <row r="13049" spans="1:12" x14ac:dyDescent="0.25">
      <c r="A13049">
        <f>rawdata!A13186</f>
        <v>2</v>
      </c>
      <c r="B13049">
        <f>rawdata!B13186</f>
        <v>3828112271</v>
      </c>
      <c r="C13049">
        <f>rawdata!C13186</f>
        <v>257</v>
      </c>
      <c r="D13049">
        <f>rawdata!D13186</f>
        <v>8</v>
      </c>
      <c r="E13049">
        <f>rawdata!E13186</f>
        <v>1</v>
      </c>
      <c r="F13049">
        <f>rawdata!F13186</f>
        <v>0.99</v>
      </c>
      <c r="G13049">
        <f>rawdata!G13186</f>
        <v>0</v>
      </c>
      <c r="H13049">
        <f>rawdata!H13186</f>
        <v>28.28</v>
      </c>
      <c r="I13049">
        <f>rawdata!I13186</f>
        <v>1</v>
      </c>
      <c r="J13049" s="3">
        <f t="shared" si="609"/>
        <v>7.92</v>
      </c>
      <c r="K13049" s="3">
        <f t="shared" si="610"/>
        <v>2.239776</v>
      </c>
      <c r="L13049">
        <f t="shared" si="611"/>
        <v>1994</v>
      </c>
    </row>
    <row r="13050" spans="1:12" x14ac:dyDescent="0.25">
      <c r="A13050">
        <f>rawdata!A13187</f>
        <v>2</v>
      </c>
      <c r="B13050">
        <f>rawdata!B13187</f>
        <v>3828112277</v>
      </c>
      <c r="C13050">
        <f>rawdata!C13187</f>
        <v>257</v>
      </c>
      <c r="D13050">
        <f>rawdata!D13187</f>
        <v>74</v>
      </c>
      <c r="E13050">
        <f>rawdata!E13187</f>
        <v>1</v>
      </c>
      <c r="F13050">
        <f>rawdata!F13187</f>
        <v>0.99</v>
      </c>
      <c r="G13050" t="str">
        <f>rawdata!G13187</f>
        <v>S</v>
      </c>
      <c r="H13050">
        <f>rawdata!H13187</f>
        <v>16.559999999999999</v>
      </c>
      <c r="I13050">
        <f>rawdata!I13187</f>
        <v>1</v>
      </c>
      <c r="J13050" s="3">
        <f t="shared" si="609"/>
        <v>73.260000000000005</v>
      </c>
      <c r="K13050" s="3">
        <f t="shared" si="610"/>
        <v>12.131856000000001</v>
      </c>
      <c r="L13050">
        <f t="shared" si="611"/>
        <v>1994</v>
      </c>
    </row>
    <row r="13051" spans="1:12" x14ac:dyDescent="0.25">
      <c r="A13051">
        <f>rawdata!A13188</f>
        <v>2</v>
      </c>
      <c r="B13051">
        <f>rawdata!B13188</f>
        <v>3828112289</v>
      </c>
      <c r="C13051">
        <f>rawdata!C13188</f>
        <v>257</v>
      </c>
      <c r="D13051">
        <f>rawdata!D13188</f>
        <v>4</v>
      </c>
      <c r="E13051">
        <f>rawdata!E13188</f>
        <v>1</v>
      </c>
      <c r="F13051">
        <f>rawdata!F13188</f>
        <v>2.39</v>
      </c>
      <c r="G13051" t="str">
        <f>rawdata!G13188</f>
        <v>B</v>
      </c>
      <c r="H13051">
        <f>rawdata!H13188</f>
        <v>41.38</v>
      </c>
      <c r="I13051">
        <f>rawdata!I13188</f>
        <v>1</v>
      </c>
      <c r="J13051" s="3">
        <f t="shared" si="609"/>
        <v>9.56</v>
      </c>
      <c r="K13051" s="3">
        <f t="shared" si="610"/>
        <v>3.9559280000000006</v>
      </c>
      <c r="L13051">
        <f t="shared" si="611"/>
        <v>1994</v>
      </c>
    </row>
    <row r="13052" spans="1:12" x14ac:dyDescent="0.25">
      <c r="A13052">
        <f>rawdata!A13189</f>
        <v>2</v>
      </c>
      <c r="B13052">
        <f>rawdata!B13189</f>
        <v>3828112409</v>
      </c>
      <c r="C13052">
        <f>rawdata!C13189</f>
        <v>257</v>
      </c>
      <c r="D13052">
        <f>rawdata!D13189</f>
        <v>8</v>
      </c>
      <c r="E13052">
        <f>rawdata!E13189</f>
        <v>1</v>
      </c>
      <c r="F13052">
        <f>rawdata!F13189</f>
        <v>0.99</v>
      </c>
      <c r="G13052">
        <f>rawdata!G13189</f>
        <v>0</v>
      </c>
      <c r="H13052">
        <f>rawdata!H13189</f>
        <v>28.68</v>
      </c>
      <c r="I13052">
        <f>rawdata!I13189</f>
        <v>1</v>
      </c>
      <c r="J13052" s="3">
        <f t="shared" si="609"/>
        <v>7.92</v>
      </c>
      <c r="K13052" s="3">
        <f t="shared" si="610"/>
        <v>2.2714560000000001</v>
      </c>
      <c r="L13052">
        <f t="shared" si="611"/>
        <v>1994</v>
      </c>
    </row>
    <row r="13053" spans="1:12" x14ac:dyDescent="0.25">
      <c r="A13053">
        <f>rawdata!A13190</f>
        <v>2</v>
      </c>
      <c r="B13053">
        <f>rawdata!B13190</f>
        <v>4400000516</v>
      </c>
      <c r="C13053">
        <f>rawdata!C13190</f>
        <v>257</v>
      </c>
      <c r="D13053">
        <f>rawdata!D13190</f>
        <v>167</v>
      </c>
      <c r="E13053">
        <f>rawdata!E13190</f>
        <v>1</v>
      </c>
      <c r="F13053">
        <f>rawdata!F13190</f>
        <v>1.99</v>
      </c>
      <c r="G13053" t="str">
        <f>rawdata!G13190</f>
        <v>S</v>
      </c>
      <c r="H13053">
        <f>rawdata!H13190</f>
        <v>20.149999999999999</v>
      </c>
      <c r="I13053">
        <f>rawdata!I13190</f>
        <v>1</v>
      </c>
      <c r="J13053" s="3">
        <f t="shared" si="609"/>
        <v>332.33</v>
      </c>
      <c r="K13053" s="3">
        <f t="shared" si="610"/>
        <v>66.964494999999985</v>
      </c>
      <c r="L13053">
        <f t="shared" si="611"/>
        <v>1994</v>
      </c>
    </row>
    <row r="13054" spans="1:12" x14ac:dyDescent="0.25">
      <c r="A13054">
        <f>rawdata!A13191</f>
        <v>2</v>
      </c>
      <c r="B13054">
        <f>rawdata!B13191</f>
        <v>4400000527</v>
      </c>
      <c r="C13054">
        <f>rawdata!C13191</f>
        <v>257</v>
      </c>
      <c r="D13054">
        <f>rawdata!D13191</f>
        <v>13</v>
      </c>
      <c r="E13054">
        <f>rawdata!E13191</f>
        <v>1</v>
      </c>
      <c r="F13054">
        <f>rawdata!F13191</f>
        <v>2.99</v>
      </c>
      <c r="G13054">
        <f>rawdata!G13191</f>
        <v>0</v>
      </c>
      <c r="H13054">
        <f>rawdata!H13191</f>
        <v>30</v>
      </c>
      <c r="I13054">
        <f>rawdata!I13191</f>
        <v>1</v>
      </c>
      <c r="J13054" s="3">
        <f t="shared" si="609"/>
        <v>38.870000000000005</v>
      </c>
      <c r="K13054" s="3">
        <f t="shared" si="610"/>
        <v>11.661000000000001</v>
      </c>
      <c r="L13054">
        <f t="shared" si="611"/>
        <v>1994</v>
      </c>
    </row>
    <row r="13055" spans="1:12" x14ac:dyDescent="0.25">
      <c r="A13055">
        <f>rawdata!A13192</f>
        <v>2</v>
      </c>
      <c r="B13055">
        <f>rawdata!B13192</f>
        <v>4400000551</v>
      </c>
      <c r="C13055">
        <f>rawdata!C13192</f>
        <v>257</v>
      </c>
      <c r="D13055">
        <f>rawdata!D13192</f>
        <v>78</v>
      </c>
      <c r="E13055">
        <f>rawdata!E13192</f>
        <v>1</v>
      </c>
      <c r="F13055">
        <f>rawdata!F13192</f>
        <v>2.88</v>
      </c>
      <c r="G13055" t="str">
        <f>rawdata!G13192</f>
        <v>S</v>
      </c>
      <c r="H13055">
        <f>rawdata!H13192</f>
        <v>43.12</v>
      </c>
      <c r="I13055">
        <f>rawdata!I13192</f>
        <v>1</v>
      </c>
      <c r="J13055" s="3">
        <f t="shared" si="609"/>
        <v>224.64</v>
      </c>
      <c r="K13055" s="3">
        <f t="shared" si="610"/>
        <v>96.864767999999984</v>
      </c>
      <c r="L13055">
        <f t="shared" si="611"/>
        <v>1994</v>
      </c>
    </row>
    <row r="13056" spans="1:12" x14ac:dyDescent="0.25">
      <c r="A13056">
        <f>rawdata!A13193</f>
        <v>2</v>
      </c>
      <c r="B13056">
        <f>rawdata!B13193</f>
        <v>4400000655</v>
      </c>
      <c r="C13056">
        <f>rawdata!C13193</f>
        <v>257</v>
      </c>
      <c r="D13056">
        <f>rawdata!D13193</f>
        <v>12</v>
      </c>
      <c r="E13056">
        <f>rawdata!E13193</f>
        <v>1</v>
      </c>
      <c r="F13056">
        <f>rawdata!F13193</f>
        <v>3.39</v>
      </c>
      <c r="G13056">
        <f>rawdata!G13193</f>
        <v>0</v>
      </c>
      <c r="H13056">
        <f>rawdata!H13193</f>
        <v>29.05</v>
      </c>
      <c r="I13056">
        <f>rawdata!I13193</f>
        <v>1</v>
      </c>
      <c r="J13056" s="3">
        <f t="shared" si="609"/>
        <v>40.68</v>
      </c>
      <c r="K13056" s="3">
        <f t="shared" si="610"/>
        <v>11.817540000000001</v>
      </c>
      <c r="L13056">
        <f t="shared" si="611"/>
        <v>1994</v>
      </c>
    </row>
    <row r="13057" spans="1:12" x14ac:dyDescent="0.25">
      <c r="A13057">
        <f>rawdata!A13194</f>
        <v>2</v>
      </c>
      <c r="B13057">
        <f>rawdata!B13194</f>
        <v>4400000720</v>
      </c>
      <c r="C13057">
        <f>rawdata!C13194</f>
        <v>257</v>
      </c>
      <c r="D13057">
        <f>rawdata!D13194</f>
        <v>14</v>
      </c>
      <c r="E13057">
        <f>rawdata!E13194</f>
        <v>1</v>
      </c>
      <c r="F13057">
        <f>rawdata!F13194</f>
        <v>3.39</v>
      </c>
      <c r="G13057">
        <f>rawdata!G13194</f>
        <v>0</v>
      </c>
      <c r="H13057">
        <f>rawdata!H13194</f>
        <v>28.93</v>
      </c>
      <c r="I13057">
        <f>rawdata!I13194</f>
        <v>1</v>
      </c>
      <c r="J13057" s="3">
        <f t="shared" si="609"/>
        <v>47.46</v>
      </c>
      <c r="K13057" s="3">
        <f t="shared" si="610"/>
        <v>13.730178</v>
      </c>
      <c r="L13057">
        <f t="shared" si="611"/>
        <v>1994</v>
      </c>
    </row>
    <row r="13058" spans="1:12" x14ac:dyDescent="0.25">
      <c r="A13058">
        <f>rawdata!A13195</f>
        <v>2</v>
      </c>
      <c r="B13058">
        <f>rawdata!B13195</f>
        <v>4400003721</v>
      </c>
      <c r="C13058">
        <f>rawdata!C13195</f>
        <v>257</v>
      </c>
      <c r="D13058">
        <f>rawdata!D13195</f>
        <v>19</v>
      </c>
      <c r="E13058">
        <f>rawdata!E13195</f>
        <v>1</v>
      </c>
      <c r="F13058">
        <f>rawdata!F13195</f>
        <v>2.57</v>
      </c>
      <c r="G13058" t="str">
        <f>rawdata!G13195</f>
        <v>B</v>
      </c>
      <c r="H13058">
        <f>rawdata!H13195</f>
        <v>30.11</v>
      </c>
      <c r="I13058">
        <f>rawdata!I13195</f>
        <v>1</v>
      </c>
      <c r="J13058" s="3">
        <f t="shared" ref="J13058:J13121" si="612">D13058*F13058/E13058</f>
        <v>48.83</v>
      </c>
      <c r="K13058" s="3">
        <f t="shared" ref="K13058:K13121" si="613">J13058*H13058/100</f>
        <v>14.702712999999999</v>
      </c>
      <c r="L13058">
        <f t="shared" ref="L13058:L13121" si="614">IF(C13058&lt;=172,1992,IF(C13058&lt;=225,1993,IF(C13058&lt;=277,1994,IF(C13058&lt;=329,1995,IF(C13058&lt;=381,1996,1997)))))</f>
        <v>1994</v>
      </c>
    </row>
    <row r="13059" spans="1:12" x14ac:dyDescent="0.25">
      <c r="A13059">
        <f>rawdata!A13196</f>
        <v>2</v>
      </c>
      <c r="B13059">
        <f>rawdata!B13196</f>
        <v>4400003732</v>
      </c>
      <c r="C13059">
        <f>rawdata!C13196</f>
        <v>257</v>
      </c>
      <c r="D13059">
        <f>rawdata!D13196</f>
        <v>18</v>
      </c>
      <c r="E13059">
        <f>rawdata!E13196</f>
        <v>1</v>
      </c>
      <c r="F13059">
        <f>rawdata!F13196</f>
        <v>2.87</v>
      </c>
      <c r="G13059" t="str">
        <f>rawdata!G13196</f>
        <v>S</v>
      </c>
      <c r="H13059">
        <f>rawdata!H13196</f>
        <v>43.13</v>
      </c>
      <c r="I13059">
        <f>rawdata!I13196</f>
        <v>1</v>
      </c>
      <c r="J13059" s="3">
        <f t="shared" si="612"/>
        <v>51.660000000000004</v>
      </c>
      <c r="K13059" s="3">
        <f t="shared" si="613"/>
        <v>22.280958000000005</v>
      </c>
      <c r="L13059">
        <f t="shared" si="614"/>
        <v>1994</v>
      </c>
    </row>
    <row r="13060" spans="1:12" x14ac:dyDescent="0.25">
      <c r="A13060">
        <f>rawdata!A13197</f>
        <v>2</v>
      </c>
      <c r="B13060">
        <f>rawdata!B13197</f>
        <v>4400004713</v>
      </c>
      <c r="C13060">
        <f>rawdata!C13197</f>
        <v>257</v>
      </c>
      <c r="D13060">
        <f>rawdata!D13197</f>
        <v>24</v>
      </c>
      <c r="E13060">
        <f>rawdata!E13197</f>
        <v>1</v>
      </c>
      <c r="F13060">
        <f>rawdata!F13197</f>
        <v>2.99</v>
      </c>
      <c r="G13060">
        <f>rawdata!G13197</f>
        <v>0</v>
      </c>
      <c r="H13060">
        <f>rawdata!H13197</f>
        <v>30.16</v>
      </c>
      <c r="I13060">
        <f>rawdata!I13197</f>
        <v>1</v>
      </c>
      <c r="J13060" s="3">
        <f t="shared" si="612"/>
        <v>71.760000000000005</v>
      </c>
      <c r="K13060" s="3">
        <f t="shared" si="613"/>
        <v>21.642816000000003</v>
      </c>
      <c r="L13060">
        <f t="shared" si="614"/>
        <v>1994</v>
      </c>
    </row>
    <row r="13061" spans="1:12" x14ac:dyDescent="0.25">
      <c r="A13061">
        <f>rawdata!A13198</f>
        <v>2</v>
      </c>
      <c r="B13061">
        <f>rawdata!B13198</f>
        <v>4400004898</v>
      </c>
      <c r="C13061">
        <f>rawdata!C13198</f>
        <v>257</v>
      </c>
      <c r="D13061">
        <f>rawdata!D13198</f>
        <v>13</v>
      </c>
      <c r="E13061">
        <f>rawdata!E13198</f>
        <v>1</v>
      </c>
      <c r="F13061">
        <f>rawdata!F13198</f>
        <v>2.99</v>
      </c>
      <c r="G13061">
        <f>rawdata!G13198</f>
        <v>0</v>
      </c>
      <c r="H13061">
        <f>rawdata!H13198</f>
        <v>51.33</v>
      </c>
      <c r="I13061">
        <f>rawdata!I13198</f>
        <v>1</v>
      </c>
      <c r="J13061" s="3">
        <f t="shared" si="612"/>
        <v>38.870000000000005</v>
      </c>
      <c r="K13061" s="3">
        <f t="shared" si="613"/>
        <v>19.951971</v>
      </c>
      <c r="L13061">
        <f t="shared" si="614"/>
        <v>1994</v>
      </c>
    </row>
    <row r="13062" spans="1:12" x14ac:dyDescent="0.25">
      <c r="A13062">
        <f>rawdata!A13199</f>
        <v>2</v>
      </c>
      <c r="B13062">
        <f>rawdata!B13199</f>
        <v>7974600016</v>
      </c>
      <c r="C13062">
        <f>rawdata!C13199</f>
        <v>257</v>
      </c>
      <c r="D13062">
        <f>rawdata!D13199</f>
        <v>18</v>
      </c>
      <c r="E13062">
        <f>rawdata!E13199</f>
        <v>1</v>
      </c>
      <c r="F13062">
        <f>rawdata!F13199</f>
        <v>1.89</v>
      </c>
      <c r="G13062">
        <f>rawdata!G13199</f>
        <v>0</v>
      </c>
      <c r="H13062">
        <f>rawdata!H13199</f>
        <v>30.37</v>
      </c>
      <c r="I13062">
        <f>rawdata!I13199</f>
        <v>1</v>
      </c>
      <c r="J13062" s="3">
        <f t="shared" si="612"/>
        <v>34.019999999999996</v>
      </c>
      <c r="K13062" s="3">
        <f t="shared" si="613"/>
        <v>10.331874000000001</v>
      </c>
      <c r="L13062">
        <f t="shared" si="614"/>
        <v>1994</v>
      </c>
    </row>
    <row r="13063" spans="1:12" x14ac:dyDescent="0.25">
      <c r="A13063">
        <f>rawdata!A13200</f>
        <v>12</v>
      </c>
      <c r="B13063">
        <f>rawdata!B13200</f>
        <v>1470001100</v>
      </c>
      <c r="C13063">
        <f>rawdata!C13200</f>
        <v>257</v>
      </c>
      <c r="D13063">
        <f>rawdata!D13200</f>
        <v>21</v>
      </c>
      <c r="E13063">
        <f>rawdata!E13200</f>
        <v>1</v>
      </c>
      <c r="F13063">
        <f>rawdata!F13200</f>
        <v>1.79</v>
      </c>
      <c r="G13063">
        <f>rawdata!G13200</f>
        <v>0</v>
      </c>
      <c r="H13063">
        <f>rawdata!H13200</f>
        <v>35.53</v>
      </c>
      <c r="I13063">
        <f>rawdata!I13200</f>
        <v>1</v>
      </c>
      <c r="J13063" s="3">
        <f t="shared" si="612"/>
        <v>37.590000000000003</v>
      </c>
      <c r="K13063" s="3">
        <f t="shared" si="613"/>
        <v>13.355727000000002</v>
      </c>
      <c r="L13063">
        <f t="shared" si="614"/>
        <v>1994</v>
      </c>
    </row>
    <row r="13064" spans="1:12" x14ac:dyDescent="0.25">
      <c r="A13064">
        <f>rawdata!A13201</f>
        <v>12</v>
      </c>
      <c r="B13064">
        <f>rawdata!B13201</f>
        <v>1470001110</v>
      </c>
      <c r="C13064">
        <f>rawdata!C13201</f>
        <v>257</v>
      </c>
      <c r="D13064">
        <f>rawdata!D13201</f>
        <v>19</v>
      </c>
      <c r="E13064">
        <f>rawdata!E13201</f>
        <v>1</v>
      </c>
      <c r="F13064">
        <f>rawdata!F13201</f>
        <v>2.59</v>
      </c>
      <c r="G13064">
        <f>rawdata!G13201</f>
        <v>0</v>
      </c>
      <c r="H13064">
        <f>rawdata!H13201</f>
        <v>26.02</v>
      </c>
      <c r="I13064">
        <f>rawdata!I13201</f>
        <v>1</v>
      </c>
      <c r="J13064" s="3">
        <f t="shared" si="612"/>
        <v>49.209999999999994</v>
      </c>
      <c r="K13064" s="3">
        <f t="shared" si="613"/>
        <v>12.804442</v>
      </c>
      <c r="L13064">
        <f t="shared" si="614"/>
        <v>1994</v>
      </c>
    </row>
    <row r="13065" spans="1:12" x14ac:dyDescent="0.25">
      <c r="A13065">
        <f>rawdata!A13202</f>
        <v>12</v>
      </c>
      <c r="B13065">
        <f>rawdata!B13202</f>
        <v>3010016584</v>
      </c>
      <c r="C13065">
        <f>rawdata!C13202</f>
        <v>257</v>
      </c>
      <c r="D13065">
        <f>rawdata!D13202</f>
        <v>79</v>
      </c>
      <c r="E13065">
        <f>rawdata!E13202</f>
        <v>1</v>
      </c>
      <c r="F13065">
        <f>rawdata!F13202</f>
        <v>2.4900000000000002</v>
      </c>
      <c r="G13065">
        <f>rawdata!G13202</f>
        <v>0</v>
      </c>
      <c r="H13065">
        <f>rawdata!H13202</f>
        <v>40.44</v>
      </c>
      <c r="I13065">
        <f>rawdata!I13202</f>
        <v>1</v>
      </c>
      <c r="J13065" s="3">
        <f t="shared" si="612"/>
        <v>196.71</v>
      </c>
      <c r="K13065" s="3">
        <f t="shared" si="613"/>
        <v>79.549524000000005</v>
      </c>
      <c r="L13065">
        <f t="shared" si="614"/>
        <v>1994</v>
      </c>
    </row>
    <row r="13066" spans="1:12" x14ac:dyDescent="0.25">
      <c r="A13066">
        <f>rawdata!A13203</f>
        <v>12</v>
      </c>
      <c r="B13066">
        <f>rawdata!B13203</f>
        <v>3010021196</v>
      </c>
      <c r="C13066">
        <f>rawdata!C13203</f>
        <v>257</v>
      </c>
      <c r="D13066">
        <f>rawdata!D13203</f>
        <v>5</v>
      </c>
      <c r="E13066">
        <f>rawdata!E13203</f>
        <v>1</v>
      </c>
      <c r="F13066">
        <f>rawdata!F13203</f>
        <v>3.05</v>
      </c>
      <c r="G13066">
        <f>rawdata!G13203</f>
        <v>0</v>
      </c>
      <c r="H13066">
        <f>rawdata!H13203</f>
        <v>41.01</v>
      </c>
      <c r="I13066">
        <f>rawdata!I13203</f>
        <v>1</v>
      </c>
      <c r="J13066" s="3">
        <f t="shared" si="612"/>
        <v>15.25</v>
      </c>
      <c r="K13066" s="3">
        <f t="shared" si="613"/>
        <v>6.2540249999999995</v>
      </c>
      <c r="L13066">
        <f t="shared" si="614"/>
        <v>1994</v>
      </c>
    </row>
    <row r="13067" spans="1:12" x14ac:dyDescent="0.25">
      <c r="A13067">
        <f>rawdata!A13204</f>
        <v>12</v>
      </c>
      <c r="B13067">
        <f>rawdata!B13204</f>
        <v>3828112263</v>
      </c>
      <c r="C13067">
        <f>rawdata!C13204</f>
        <v>257</v>
      </c>
      <c r="D13067">
        <f>rawdata!D13204</f>
        <v>94</v>
      </c>
      <c r="E13067">
        <f>rawdata!E13204</f>
        <v>1</v>
      </c>
      <c r="F13067">
        <f>rawdata!F13204</f>
        <v>0.99</v>
      </c>
      <c r="G13067">
        <f>rawdata!G13204</f>
        <v>0</v>
      </c>
      <c r="H13067">
        <f>rawdata!H13204</f>
        <v>28.28</v>
      </c>
      <c r="I13067">
        <f>rawdata!I13204</f>
        <v>1</v>
      </c>
      <c r="J13067" s="3">
        <f t="shared" si="612"/>
        <v>93.06</v>
      </c>
      <c r="K13067" s="3">
        <f t="shared" si="613"/>
        <v>26.317368000000002</v>
      </c>
      <c r="L13067">
        <f t="shared" si="614"/>
        <v>1994</v>
      </c>
    </row>
    <row r="13068" spans="1:12" x14ac:dyDescent="0.25">
      <c r="A13068">
        <f>rawdata!A13205</f>
        <v>12</v>
      </c>
      <c r="B13068">
        <f>rawdata!B13205</f>
        <v>3828112267</v>
      </c>
      <c r="C13068">
        <f>rawdata!C13205</f>
        <v>257</v>
      </c>
      <c r="D13068">
        <f>rawdata!D13205</f>
        <v>67</v>
      </c>
      <c r="E13068">
        <f>rawdata!E13205</f>
        <v>1</v>
      </c>
      <c r="F13068">
        <f>rawdata!F13205</f>
        <v>0.99</v>
      </c>
      <c r="G13068">
        <f>rawdata!G13205</f>
        <v>0</v>
      </c>
      <c r="H13068">
        <f>rawdata!H13205</f>
        <v>28.28</v>
      </c>
      <c r="I13068">
        <f>rawdata!I13205</f>
        <v>1</v>
      </c>
      <c r="J13068" s="3">
        <f t="shared" si="612"/>
        <v>66.33</v>
      </c>
      <c r="K13068" s="3">
        <f t="shared" si="613"/>
        <v>18.758123999999999</v>
      </c>
      <c r="L13068">
        <f t="shared" si="614"/>
        <v>1994</v>
      </c>
    </row>
    <row r="13069" spans="1:12" x14ac:dyDescent="0.25">
      <c r="A13069">
        <f>rawdata!A13206</f>
        <v>12</v>
      </c>
      <c r="B13069">
        <f>rawdata!B13206</f>
        <v>3828112271</v>
      </c>
      <c r="C13069">
        <f>rawdata!C13206</f>
        <v>257</v>
      </c>
      <c r="D13069">
        <f>rawdata!D13206</f>
        <v>90</v>
      </c>
      <c r="E13069">
        <f>rawdata!E13206</f>
        <v>1</v>
      </c>
      <c r="F13069">
        <f>rawdata!F13206</f>
        <v>0.99</v>
      </c>
      <c r="G13069">
        <f>rawdata!G13206</f>
        <v>0</v>
      </c>
      <c r="H13069">
        <f>rawdata!H13206</f>
        <v>28.28</v>
      </c>
      <c r="I13069">
        <f>rawdata!I13206</f>
        <v>1</v>
      </c>
      <c r="J13069" s="3">
        <f t="shared" si="612"/>
        <v>89.1</v>
      </c>
      <c r="K13069" s="3">
        <f t="shared" si="613"/>
        <v>25.197479999999999</v>
      </c>
      <c r="L13069">
        <f t="shared" si="614"/>
        <v>1994</v>
      </c>
    </row>
    <row r="13070" spans="1:12" x14ac:dyDescent="0.25">
      <c r="A13070">
        <f>rawdata!A13207</f>
        <v>12</v>
      </c>
      <c r="B13070">
        <f>rawdata!B13207</f>
        <v>3828112277</v>
      </c>
      <c r="C13070">
        <f>rawdata!C13207</f>
        <v>257</v>
      </c>
      <c r="D13070">
        <f>rawdata!D13207</f>
        <v>17</v>
      </c>
      <c r="E13070">
        <f>rawdata!E13207</f>
        <v>1</v>
      </c>
      <c r="F13070">
        <f>rawdata!F13207</f>
        <v>0.99</v>
      </c>
      <c r="G13070" t="str">
        <f>rawdata!G13207</f>
        <v>S</v>
      </c>
      <c r="H13070">
        <f>rawdata!H13207</f>
        <v>16.16</v>
      </c>
      <c r="I13070">
        <f>rawdata!I13207</f>
        <v>1</v>
      </c>
      <c r="J13070" s="3">
        <f t="shared" si="612"/>
        <v>16.829999999999998</v>
      </c>
      <c r="K13070" s="3">
        <f t="shared" si="613"/>
        <v>2.7197279999999995</v>
      </c>
      <c r="L13070">
        <f t="shared" si="614"/>
        <v>1994</v>
      </c>
    </row>
    <row r="13071" spans="1:12" x14ac:dyDescent="0.25">
      <c r="A13071">
        <f>rawdata!A13208</f>
        <v>12</v>
      </c>
      <c r="B13071">
        <f>rawdata!B13208</f>
        <v>3828112289</v>
      </c>
      <c r="C13071">
        <f>rawdata!C13208</f>
        <v>257</v>
      </c>
      <c r="D13071">
        <f>rawdata!D13208</f>
        <v>16</v>
      </c>
      <c r="E13071">
        <f>rawdata!E13208</f>
        <v>1</v>
      </c>
      <c r="F13071">
        <f>rawdata!F13208</f>
        <v>2.34</v>
      </c>
      <c r="G13071" t="str">
        <f>rawdata!G13208</f>
        <v>B</v>
      </c>
      <c r="H13071">
        <f>rawdata!H13208</f>
        <v>40.119999999999997</v>
      </c>
      <c r="I13071">
        <f>rawdata!I13208</f>
        <v>1</v>
      </c>
      <c r="J13071" s="3">
        <f t="shared" si="612"/>
        <v>37.44</v>
      </c>
      <c r="K13071" s="3">
        <f t="shared" si="613"/>
        <v>15.020928</v>
      </c>
      <c r="L13071">
        <f t="shared" si="614"/>
        <v>1994</v>
      </c>
    </row>
    <row r="13072" spans="1:12" x14ac:dyDescent="0.25">
      <c r="A13072">
        <f>rawdata!A13209</f>
        <v>12</v>
      </c>
      <c r="B13072">
        <f>rawdata!B13209</f>
        <v>3828112409</v>
      </c>
      <c r="C13072">
        <f>rawdata!C13209</f>
        <v>257</v>
      </c>
      <c r="D13072">
        <f>rawdata!D13209</f>
        <v>119</v>
      </c>
      <c r="E13072">
        <f>rawdata!E13209</f>
        <v>1</v>
      </c>
      <c r="F13072">
        <f>rawdata!F13209</f>
        <v>0.99</v>
      </c>
      <c r="G13072">
        <f>rawdata!G13209</f>
        <v>0</v>
      </c>
      <c r="H13072">
        <f>rawdata!H13209</f>
        <v>28.68</v>
      </c>
      <c r="I13072">
        <f>rawdata!I13209</f>
        <v>1</v>
      </c>
      <c r="J13072" s="3">
        <f t="shared" si="612"/>
        <v>117.81</v>
      </c>
      <c r="K13072" s="3">
        <f t="shared" si="613"/>
        <v>33.787908000000002</v>
      </c>
      <c r="L13072">
        <f t="shared" si="614"/>
        <v>1994</v>
      </c>
    </row>
    <row r="13073" spans="1:12" x14ac:dyDescent="0.25">
      <c r="A13073">
        <f>rawdata!A13210</f>
        <v>12</v>
      </c>
      <c r="B13073">
        <f>rawdata!B13210</f>
        <v>4400000516</v>
      </c>
      <c r="C13073">
        <f>rawdata!C13210</f>
        <v>257</v>
      </c>
      <c r="D13073">
        <f>rawdata!D13210</f>
        <v>261</v>
      </c>
      <c r="E13073">
        <f>rawdata!E13210</f>
        <v>1</v>
      </c>
      <c r="F13073">
        <f>rawdata!F13210</f>
        <v>1.99</v>
      </c>
      <c r="G13073">
        <f>rawdata!G13210</f>
        <v>0</v>
      </c>
      <c r="H13073">
        <f>rawdata!H13210</f>
        <v>20.149999999999999</v>
      </c>
      <c r="I13073">
        <f>rawdata!I13210</f>
        <v>1</v>
      </c>
      <c r="J13073" s="3">
        <f t="shared" si="612"/>
        <v>519.39</v>
      </c>
      <c r="K13073" s="3">
        <f t="shared" si="613"/>
        <v>104.657085</v>
      </c>
      <c r="L13073">
        <f t="shared" si="614"/>
        <v>1994</v>
      </c>
    </row>
    <row r="13074" spans="1:12" x14ac:dyDescent="0.25">
      <c r="A13074">
        <f>rawdata!A13211</f>
        <v>12</v>
      </c>
      <c r="B13074">
        <f>rawdata!B13211</f>
        <v>4400000527</v>
      </c>
      <c r="C13074">
        <f>rawdata!C13211</f>
        <v>257</v>
      </c>
      <c r="D13074">
        <f>rawdata!D13211</f>
        <v>4</v>
      </c>
      <c r="E13074">
        <f>rawdata!E13211</f>
        <v>1</v>
      </c>
      <c r="F13074">
        <f>rawdata!F13211</f>
        <v>2.99</v>
      </c>
      <c r="G13074">
        <f>rawdata!G13211</f>
        <v>0</v>
      </c>
      <c r="H13074">
        <f>rawdata!H13211</f>
        <v>30</v>
      </c>
      <c r="I13074">
        <f>rawdata!I13211</f>
        <v>1</v>
      </c>
      <c r="J13074" s="3">
        <f t="shared" si="612"/>
        <v>11.96</v>
      </c>
      <c r="K13074" s="3">
        <f t="shared" si="613"/>
        <v>3.5880000000000001</v>
      </c>
      <c r="L13074">
        <f t="shared" si="614"/>
        <v>1994</v>
      </c>
    </row>
    <row r="13075" spans="1:12" x14ac:dyDescent="0.25">
      <c r="A13075">
        <f>rawdata!A13212</f>
        <v>12</v>
      </c>
      <c r="B13075">
        <f>rawdata!B13212</f>
        <v>4400000551</v>
      </c>
      <c r="C13075">
        <f>rawdata!C13212</f>
        <v>257</v>
      </c>
      <c r="D13075">
        <f>rawdata!D13212</f>
        <v>24</v>
      </c>
      <c r="E13075">
        <f>rawdata!E13212</f>
        <v>1</v>
      </c>
      <c r="F13075">
        <f>rawdata!F13212</f>
        <v>2.99</v>
      </c>
      <c r="G13075">
        <f>rawdata!G13212</f>
        <v>0</v>
      </c>
      <c r="H13075">
        <f>rawdata!H13212</f>
        <v>42.6</v>
      </c>
      <c r="I13075">
        <f>rawdata!I13212</f>
        <v>1</v>
      </c>
      <c r="J13075" s="3">
        <f t="shared" si="612"/>
        <v>71.760000000000005</v>
      </c>
      <c r="K13075" s="3">
        <f t="shared" si="613"/>
        <v>30.569760000000002</v>
      </c>
      <c r="L13075">
        <f t="shared" si="614"/>
        <v>1994</v>
      </c>
    </row>
    <row r="13076" spans="1:12" x14ac:dyDescent="0.25">
      <c r="A13076">
        <f>rawdata!A13213</f>
        <v>12</v>
      </c>
      <c r="B13076">
        <f>rawdata!B13213</f>
        <v>4400000655</v>
      </c>
      <c r="C13076">
        <f>rawdata!C13213</f>
        <v>257</v>
      </c>
      <c r="D13076">
        <f>rawdata!D13213</f>
        <v>6</v>
      </c>
      <c r="E13076">
        <f>rawdata!E13213</f>
        <v>1</v>
      </c>
      <c r="F13076">
        <f>rawdata!F13213</f>
        <v>3.39</v>
      </c>
      <c r="G13076">
        <f>rawdata!G13213</f>
        <v>0</v>
      </c>
      <c r="H13076">
        <f>rawdata!H13213</f>
        <v>28.76</v>
      </c>
      <c r="I13076">
        <f>rawdata!I13213</f>
        <v>1</v>
      </c>
      <c r="J13076" s="3">
        <f t="shared" si="612"/>
        <v>20.34</v>
      </c>
      <c r="K13076" s="3">
        <f t="shared" si="613"/>
        <v>5.8497840000000005</v>
      </c>
      <c r="L13076">
        <f t="shared" si="614"/>
        <v>1994</v>
      </c>
    </row>
    <row r="13077" spans="1:12" x14ac:dyDescent="0.25">
      <c r="A13077">
        <f>rawdata!A13214</f>
        <v>12</v>
      </c>
      <c r="B13077">
        <f>rawdata!B13214</f>
        <v>4400000720</v>
      </c>
      <c r="C13077">
        <f>rawdata!C13214</f>
        <v>257</v>
      </c>
      <c r="D13077">
        <f>rawdata!D13214</f>
        <v>6</v>
      </c>
      <c r="E13077">
        <f>rawdata!E13214</f>
        <v>1</v>
      </c>
      <c r="F13077">
        <f>rawdata!F13214</f>
        <v>3.39</v>
      </c>
      <c r="G13077">
        <f>rawdata!G13214</f>
        <v>0</v>
      </c>
      <c r="H13077">
        <f>rawdata!H13214</f>
        <v>28.76</v>
      </c>
      <c r="I13077">
        <f>rawdata!I13214</f>
        <v>1</v>
      </c>
      <c r="J13077" s="3">
        <f t="shared" si="612"/>
        <v>20.34</v>
      </c>
      <c r="K13077" s="3">
        <f t="shared" si="613"/>
        <v>5.8497840000000005</v>
      </c>
      <c r="L13077">
        <f t="shared" si="614"/>
        <v>1994</v>
      </c>
    </row>
    <row r="13078" spans="1:12" x14ac:dyDescent="0.25">
      <c r="A13078">
        <f>rawdata!A13215</f>
        <v>12</v>
      </c>
      <c r="B13078">
        <f>rawdata!B13215</f>
        <v>4400003721</v>
      </c>
      <c r="C13078">
        <f>rawdata!C13215</f>
        <v>257</v>
      </c>
      <c r="D13078">
        <f>rawdata!D13215</f>
        <v>20</v>
      </c>
      <c r="E13078">
        <f>rawdata!E13215</f>
        <v>1</v>
      </c>
      <c r="F13078">
        <f>rawdata!F13215</f>
        <v>2.57</v>
      </c>
      <c r="G13078" t="str">
        <f>rawdata!G13215</f>
        <v>B</v>
      </c>
      <c r="H13078">
        <f>rawdata!H13215</f>
        <v>30.11</v>
      </c>
      <c r="I13078">
        <f>rawdata!I13215</f>
        <v>1</v>
      </c>
      <c r="J13078" s="3">
        <f t="shared" si="612"/>
        <v>51.4</v>
      </c>
      <c r="K13078" s="3">
        <f t="shared" si="613"/>
        <v>15.47654</v>
      </c>
      <c r="L13078">
        <f t="shared" si="614"/>
        <v>1994</v>
      </c>
    </row>
    <row r="13079" spans="1:12" x14ac:dyDescent="0.25">
      <c r="A13079">
        <f>rawdata!A13216</f>
        <v>12</v>
      </c>
      <c r="B13079">
        <f>rawdata!B13216</f>
        <v>4400003732</v>
      </c>
      <c r="C13079">
        <f>rawdata!C13216</f>
        <v>257</v>
      </c>
      <c r="D13079">
        <f>rawdata!D13216</f>
        <v>12</v>
      </c>
      <c r="E13079">
        <f>rawdata!E13216</f>
        <v>1</v>
      </c>
      <c r="F13079">
        <f>rawdata!F13216</f>
        <v>2.99</v>
      </c>
      <c r="G13079">
        <f>rawdata!G13216</f>
        <v>0</v>
      </c>
      <c r="H13079">
        <f>rawdata!H13216</f>
        <v>40.53</v>
      </c>
      <c r="I13079">
        <f>rawdata!I13216</f>
        <v>1</v>
      </c>
      <c r="J13079" s="3">
        <f t="shared" si="612"/>
        <v>35.880000000000003</v>
      </c>
      <c r="K13079" s="3">
        <f t="shared" si="613"/>
        <v>14.542164000000003</v>
      </c>
      <c r="L13079">
        <f t="shared" si="614"/>
        <v>1994</v>
      </c>
    </row>
    <row r="13080" spans="1:12" x14ac:dyDescent="0.25">
      <c r="A13080">
        <f>rawdata!A13217</f>
        <v>12</v>
      </c>
      <c r="B13080">
        <f>rawdata!B13217</f>
        <v>4400004713</v>
      </c>
      <c r="C13080">
        <f>rawdata!C13217</f>
        <v>257</v>
      </c>
      <c r="D13080">
        <f>rawdata!D13217</f>
        <v>15</v>
      </c>
      <c r="E13080">
        <f>rawdata!E13217</f>
        <v>1</v>
      </c>
      <c r="F13080">
        <f>rawdata!F13217</f>
        <v>2.99</v>
      </c>
      <c r="G13080">
        <f>rawdata!G13217</f>
        <v>0</v>
      </c>
      <c r="H13080">
        <f>rawdata!H13217</f>
        <v>30.16</v>
      </c>
      <c r="I13080">
        <f>rawdata!I13217</f>
        <v>1</v>
      </c>
      <c r="J13080" s="3">
        <f t="shared" si="612"/>
        <v>44.85</v>
      </c>
      <c r="K13080" s="3">
        <f t="shared" si="613"/>
        <v>13.526760000000001</v>
      </c>
      <c r="L13080">
        <f t="shared" si="614"/>
        <v>1994</v>
      </c>
    </row>
    <row r="13081" spans="1:12" x14ac:dyDescent="0.25">
      <c r="A13081">
        <f>rawdata!A13218</f>
        <v>12</v>
      </c>
      <c r="B13081">
        <f>rawdata!B13218</f>
        <v>4400004898</v>
      </c>
      <c r="C13081">
        <f>rawdata!C13218</f>
        <v>257</v>
      </c>
      <c r="D13081">
        <f>rawdata!D13218</f>
        <v>13</v>
      </c>
      <c r="E13081">
        <f>rawdata!E13218</f>
        <v>1</v>
      </c>
      <c r="F13081">
        <f>rawdata!F13218</f>
        <v>2.99</v>
      </c>
      <c r="G13081">
        <f>rawdata!G13218</f>
        <v>0</v>
      </c>
      <c r="H13081">
        <f>rawdata!H13218</f>
        <v>43.57</v>
      </c>
      <c r="I13081">
        <f>rawdata!I13218</f>
        <v>1</v>
      </c>
      <c r="J13081" s="3">
        <f t="shared" si="612"/>
        <v>38.870000000000005</v>
      </c>
      <c r="K13081" s="3">
        <f t="shared" si="613"/>
        <v>16.935659000000001</v>
      </c>
      <c r="L13081">
        <f t="shared" si="614"/>
        <v>1994</v>
      </c>
    </row>
    <row r="13082" spans="1:12" x14ac:dyDescent="0.25">
      <c r="A13082">
        <f>rawdata!A13219</f>
        <v>12</v>
      </c>
      <c r="B13082">
        <f>rawdata!B13219</f>
        <v>7974600016</v>
      </c>
      <c r="C13082">
        <f>rawdata!C13219</f>
        <v>257</v>
      </c>
      <c r="D13082">
        <f>rawdata!D13219</f>
        <v>31</v>
      </c>
      <c r="E13082">
        <f>rawdata!E13219</f>
        <v>1</v>
      </c>
      <c r="F13082">
        <f>rawdata!F13219</f>
        <v>1.89</v>
      </c>
      <c r="G13082">
        <f>rawdata!G13219</f>
        <v>0</v>
      </c>
      <c r="H13082">
        <f>rawdata!H13219</f>
        <v>30.37</v>
      </c>
      <c r="I13082">
        <f>rawdata!I13219</f>
        <v>1</v>
      </c>
      <c r="J13082" s="3">
        <f t="shared" si="612"/>
        <v>58.589999999999996</v>
      </c>
      <c r="K13082" s="3">
        <f t="shared" si="613"/>
        <v>17.793782999999998</v>
      </c>
      <c r="L13082">
        <f t="shared" si="614"/>
        <v>1994</v>
      </c>
    </row>
    <row r="13083" spans="1:12" x14ac:dyDescent="0.25">
      <c r="A13083">
        <f>rawdata!A13220</f>
        <v>50</v>
      </c>
      <c r="B13083">
        <f>rawdata!B13220</f>
        <v>1470001100</v>
      </c>
      <c r="C13083">
        <f>rawdata!C13220</f>
        <v>257</v>
      </c>
      <c r="D13083">
        <f>rawdata!D13220</f>
        <v>0</v>
      </c>
      <c r="E13083">
        <f>rawdata!E13220</f>
        <v>1</v>
      </c>
      <c r="F13083">
        <f>rawdata!F13220</f>
        <v>0</v>
      </c>
      <c r="G13083">
        <f>rawdata!G13220</f>
        <v>0</v>
      </c>
      <c r="H13083">
        <f>rawdata!H13220</f>
        <v>0</v>
      </c>
      <c r="I13083">
        <f>rawdata!I13220</f>
        <v>1</v>
      </c>
      <c r="J13083" s="3">
        <f t="shared" si="612"/>
        <v>0</v>
      </c>
      <c r="K13083" s="3">
        <f t="shared" si="613"/>
        <v>0</v>
      </c>
      <c r="L13083">
        <f t="shared" si="614"/>
        <v>1994</v>
      </c>
    </row>
    <row r="13084" spans="1:12" x14ac:dyDescent="0.25">
      <c r="A13084">
        <f>rawdata!A13221</f>
        <v>50</v>
      </c>
      <c r="B13084">
        <f>rawdata!B13221</f>
        <v>1470001110</v>
      </c>
      <c r="C13084">
        <f>rawdata!C13221</f>
        <v>257</v>
      </c>
      <c r="D13084">
        <f>rawdata!D13221</f>
        <v>0</v>
      </c>
      <c r="E13084">
        <f>rawdata!E13221</f>
        <v>1</v>
      </c>
      <c r="F13084">
        <f>rawdata!F13221</f>
        <v>0</v>
      </c>
      <c r="G13084">
        <f>rawdata!G13221</f>
        <v>0</v>
      </c>
      <c r="H13084">
        <f>rawdata!H13221</f>
        <v>0</v>
      </c>
      <c r="I13084">
        <f>rawdata!I13221</f>
        <v>1</v>
      </c>
      <c r="J13084" s="3">
        <f t="shared" si="612"/>
        <v>0</v>
      </c>
      <c r="K13084" s="3">
        <f t="shared" si="613"/>
        <v>0</v>
      </c>
      <c r="L13084">
        <f t="shared" si="614"/>
        <v>1994</v>
      </c>
    </row>
    <row r="13085" spans="1:12" x14ac:dyDescent="0.25">
      <c r="A13085">
        <f>rawdata!A13222</f>
        <v>50</v>
      </c>
      <c r="B13085">
        <f>rawdata!B13222</f>
        <v>3010016584</v>
      </c>
      <c r="C13085">
        <f>rawdata!C13222</f>
        <v>257</v>
      </c>
      <c r="D13085">
        <f>rawdata!D13222</f>
        <v>0</v>
      </c>
      <c r="E13085">
        <f>rawdata!E13222</f>
        <v>1</v>
      </c>
      <c r="F13085">
        <f>rawdata!F13222</f>
        <v>0</v>
      </c>
      <c r="G13085">
        <f>rawdata!G13222</f>
        <v>0</v>
      </c>
      <c r="H13085">
        <f>rawdata!H13222</f>
        <v>0</v>
      </c>
      <c r="I13085">
        <f>rawdata!I13222</f>
        <v>1</v>
      </c>
      <c r="J13085" s="3">
        <f t="shared" si="612"/>
        <v>0</v>
      </c>
      <c r="K13085" s="3">
        <f t="shared" si="613"/>
        <v>0</v>
      </c>
      <c r="L13085">
        <f t="shared" si="614"/>
        <v>1994</v>
      </c>
    </row>
    <row r="13086" spans="1:12" x14ac:dyDescent="0.25">
      <c r="A13086">
        <f>rawdata!A13223</f>
        <v>50</v>
      </c>
      <c r="B13086">
        <f>rawdata!B13223</f>
        <v>3010021196</v>
      </c>
      <c r="C13086">
        <f>rawdata!C13223</f>
        <v>257</v>
      </c>
      <c r="D13086">
        <f>rawdata!D13223</f>
        <v>0</v>
      </c>
      <c r="E13086">
        <f>rawdata!E13223</f>
        <v>1</v>
      </c>
      <c r="F13086">
        <f>rawdata!F13223</f>
        <v>0</v>
      </c>
      <c r="G13086">
        <f>rawdata!G13223</f>
        <v>0</v>
      </c>
      <c r="H13086">
        <f>rawdata!H13223</f>
        <v>0</v>
      </c>
      <c r="I13086">
        <f>rawdata!I13223</f>
        <v>1</v>
      </c>
      <c r="J13086" s="3">
        <f t="shared" si="612"/>
        <v>0</v>
      </c>
      <c r="K13086" s="3">
        <f t="shared" si="613"/>
        <v>0</v>
      </c>
      <c r="L13086">
        <f t="shared" si="614"/>
        <v>1994</v>
      </c>
    </row>
    <row r="13087" spans="1:12" x14ac:dyDescent="0.25">
      <c r="A13087">
        <f>rawdata!A13224</f>
        <v>50</v>
      </c>
      <c r="B13087">
        <f>rawdata!B13224</f>
        <v>3828112263</v>
      </c>
      <c r="C13087">
        <f>rawdata!C13224</f>
        <v>257</v>
      </c>
      <c r="D13087">
        <f>rawdata!D13224</f>
        <v>0</v>
      </c>
      <c r="E13087">
        <f>rawdata!E13224</f>
        <v>1</v>
      </c>
      <c r="F13087">
        <f>rawdata!F13224</f>
        <v>0</v>
      </c>
      <c r="G13087">
        <f>rawdata!G13224</f>
        <v>0</v>
      </c>
      <c r="H13087">
        <f>rawdata!H13224</f>
        <v>0</v>
      </c>
      <c r="I13087">
        <f>rawdata!I13224</f>
        <v>1</v>
      </c>
      <c r="J13087" s="3">
        <f t="shared" si="612"/>
        <v>0</v>
      </c>
      <c r="K13087" s="3">
        <f t="shared" si="613"/>
        <v>0</v>
      </c>
      <c r="L13087">
        <f t="shared" si="614"/>
        <v>1994</v>
      </c>
    </row>
    <row r="13088" spans="1:12" x14ac:dyDescent="0.25">
      <c r="A13088">
        <f>rawdata!A13225</f>
        <v>50</v>
      </c>
      <c r="B13088">
        <f>rawdata!B13225</f>
        <v>3828112267</v>
      </c>
      <c r="C13088">
        <f>rawdata!C13225</f>
        <v>257</v>
      </c>
      <c r="D13088">
        <f>rawdata!D13225</f>
        <v>0</v>
      </c>
      <c r="E13088">
        <f>rawdata!E13225</f>
        <v>1</v>
      </c>
      <c r="F13088">
        <f>rawdata!F13225</f>
        <v>0</v>
      </c>
      <c r="G13088">
        <f>rawdata!G13225</f>
        <v>0</v>
      </c>
      <c r="H13088">
        <f>rawdata!H13225</f>
        <v>0</v>
      </c>
      <c r="I13088">
        <f>rawdata!I13225</f>
        <v>1</v>
      </c>
      <c r="J13088" s="3">
        <f t="shared" si="612"/>
        <v>0</v>
      </c>
      <c r="K13088" s="3">
        <f t="shared" si="613"/>
        <v>0</v>
      </c>
      <c r="L13088">
        <f t="shared" si="614"/>
        <v>1994</v>
      </c>
    </row>
    <row r="13089" spans="1:12" x14ac:dyDescent="0.25">
      <c r="A13089">
        <f>rawdata!A13226</f>
        <v>50</v>
      </c>
      <c r="B13089">
        <f>rawdata!B13226</f>
        <v>3828112271</v>
      </c>
      <c r="C13089">
        <f>rawdata!C13226</f>
        <v>257</v>
      </c>
      <c r="D13089">
        <f>rawdata!D13226</f>
        <v>0</v>
      </c>
      <c r="E13089">
        <f>rawdata!E13226</f>
        <v>1</v>
      </c>
      <c r="F13089">
        <f>rawdata!F13226</f>
        <v>0</v>
      </c>
      <c r="G13089">
        <f>rawdata!G13226</f>
        <v>0</v>
      </c>
      <c r="H13089">
        <f>rawdata!H13226</f>
        <v>0</v>
      </c>
      <c r="I13089">
        <f>rawdata!I13226</f>
        <v>1</v>
      </c>
      <c r="J13089" s="3">
        <f t="shared" si="612"/>
        <v>0</v>
      </c>
      <c r="K13089" s="3">
        <f t="shared" si="613"/>
        <v>0</v>
      </c>
      <c r="L13089">
        <f t="shared" si="614"/>
        <v>1994</v>
      </c>
    </row>
    <row r="13090" spans="1:12" x14ac:dyDescent="0.25">
      <c r="A13090">
        <f>rawdata!A13227</f>
        <v>50</v>
      </c>
      <c r="B13090">
        <f>rawdata!B13227</f>
        <v>3828112277</v>
      </c>
      <c r="C13090">
        <f>rawdata!C13227</f>
        <v>257</v>
      </c>
      <c r="D13090">
        <f>rawdata!D13227</f>
        <v>0</v>
      </c>
      <c r="E13090">
        <f>rawdata!E13227</f>
        <v>1</v>
      </c>
      <c r="F13090">
        <f>rawdata!F13227</f>
        <v>0</v>
      </c>
      <c r="G13090">
        <f>rawdata!G13227</f>
        <v>0</v>
      </c>
      <c r="H13090">
        <f>rawdata!H13227</f>
        <v>0</v>
      </c>
      <c r="I13090">
        <f>rawdata!I13227</f>
        <v>1</v>
      </c>
      <c r="J13090" s="3">
        <f t="shared" si="612"/>
        <v>0</v>
      </c>
      <c r="K13090" s="3">
        <f t="shared" si="613"/>
        <v>0</v>
      </c>
      <c r="L13090">
        <f t="shared" si="614"/>
        <v>1994</v>
      </c>
    </row>
    <row r="13091" spans="1:12" x14ac:dyDescent="0.25">
      <c r="A13091">
        <f>rawdata!A13228</f>
        <v>50</v>
      </c>
      <c r="B13091">
        <f>rawdata!B13228</f>
        <v>3828112289</v>
      </c>
      <c r="C13091">
        <f>rawdata!C13228</f>
        <v>257</v>
      </c>
      <c r="D13091">
        <f>rawdata!D13228</f>
        <v>0</v>
      </c>
      <c r="E13091">
        <f>rawdata!E13228</f>
        <v>1</v>
      </c>
      <c r="F13091">
        <f>rawdata!F13228</f>
        <v>0</v>
      </c>
      <c r="G13091">
        <f>rawdata!G13228</f>
        <v>0</v>
      </c>
      <c r="H13091">
        <f>rawdata!H13228</f>
        <v>0</v>
      </c>
      <c r="I13091">
        <f>rawdata!I13228</f>
        <v>1</v>
      </c>
      <c r="J13091" s="3">
        <f t="shared" si="612"/>
        <v>0</v>
      </c>
      <c r="K13091" s="3">
        <f t="shared" si="613"/>
        <v>0</v>
      </c>
      <c r="L13091">
        <f t="shared" si="614"/>
        <v>1994</v>
      </c>
    </row>
    <row r="13092" spans="1:12" x14ac:dyDescent="0.25">
      <c r="A13092">
        <f>rawdata!A13229</f>
        <v>50</v>
      </c>
      <c r="B13092">
        <f>rawdata!B13229</f>
        <v>3828112409</v>
      </c>
      <c r="C13092">
        <f>rawdata!C13229</f>
        <v>257</v>
      </c>
      <c r="D13092">
        <f>rawdata!D13229</f>
        <v>0</v>
      </c>
      <c r="E13092">
        <f>rawdata!E13229</f>
        <v>1</v>
      </c>
      <c r="F13092">
        <f>rawdata!F13229</f>
        <v>0</v>
      </c>
      <c r="G13092">
        <f>rawdata!G13229</f>
        <v>0</v>
      </c>
      <c r="H13092">
        <f>rawdata!H13229</f>
        <v>0</v>
      </c>
      <c r="I13092">
        <f>rawdata!I13229</f>
        <v>1</v>
      </c>
      <c r="J13092" s="3">
        <f t="shared" si="612"/>
        <v>0</v>
      </c>
      <c r="K13092" s="3">
        <f t="shared" si="613"/>
        <v>0</v>
      </c>
      <c r="L13092">
        <f t="shared" si="614"/>
        <v>1994</v>
      </c>
    </row>
    <row r="13093" spans="1:12" x14ac:dyDescent="0.25">
      <c r="A13093">
        <f>rawdata!A13230</f>
        <v>50</v>
      </c>
      <c r="B13093">
        <f>rawdata!B13230</f>
        <v>4400000516</v>
      </c>
      <c r="C13093">
        <f>rawdata!C13230</f>
        <v>257</v>
      </c>
      <c r="D13093">
        <f>rawdata!D13230</f>
        <v>0</v>
      </c>
      <c r="E13093">
        <f>rawdata!E13230</f>
        <v>1</v>
      </c>
      <c r="F13093">
        <f>rawdata!F13230</f>
        <v>0</v>
      </c>
      <c r="G13093">
        <f>rawdata!G13230</f>
        <v>0</v>
      </c>
      <c r="H13093">
        <f>rawdata!H13230</f>
        <v>0</v>
      </c>
      <c r="I13093">
        <f>rawdata!I13230</f>
        <v>1</v>
      </c>
      <c r="J13093" s="3">
        <f t="shared" si="612"/>
        <v>0</v>
      </c>
      <c r="K13093" s="3">
        <f t="shared" si="613"/>
        <v>0</v>
      </c>
      <c r="L13093">
        <f t="shared" si="614"/>
        <v>1994</v>
      </c>
    </row>
    <row r="13094" spans="1:12" x14ac:dyDescent="0.25">
      <c r="A13094">
        <f>rawdata!A13231</f>
        <v>50</v>
      </c>
      <c r="B13094">
        <f>rawdata!B13231</f>
        <v>4400000527</v>
      </c>
      <c r="C13094">
        <f>rawdata!C13231</f>
        <v>257</v>
      </c>
      <c r="D13094">
        <f>rawdata!D13231</f>
        <v>0</v>
      </c>
      <c r="E13094">
        <f>rawdata!E13231</f>
        <v>1</v>
      </c>
      <c r="F13094">
        <f>rawdata!F13231</f>
        <v>0</v>
      </c>
      <c r="G13094">
        <f>rawdata!G13231</f>
        <v>0</v>
      </c>
      <c r="H13094">
        <f>rawdata!H13231</f>
        <v>0</v>
      </c>
      <c r="I13094">
        <f>rawdata!I13231</f>
        <v>1</v>
      </c>
      <c r="J13094" s="3">
        <f t="shared" si="612"/>
        <v>0</v>
      </c>
      <c r="K13094" s="3">
        <f t="shared" si="613"/>
        <v>0</v>
      </c>
      <c r="L13094">
        <f t="shared" si="614"/>
        <v>1994</v>
      </c>
    </row>
    <row r="13095" spans="1:12" x14ac:dyDescent="0.25">
      <c r="A13095">
        <f>rawdata!A13232</f>
        <v>50</v>
      </c>
      <c r="B13095">
        <f>rawdata!B13232</f>
        <v>4400000551</v>
      </c>
      <c r="C13095">
        <f>rawdata!C13232</f>
        <v>257</v>
      </c>
      <c r="D13095">
        <f>rawdata!D13232</f>
        <v>0</v>
      </c>
      <c r="E13095">
        <f>rawdata!E13232</f>
        <v>1</v>
      </c>
      <c r="F13095">
        <f>rawdata!F13232</f>
        <v>0</v>
      </c>
      <c r="G13095">
        <f>rawdata!G13232</f>
        <v>0</v>
      </c>
      <c r="H13095">
        <f>rawdata!H13232</f>
        <v>0</v>
      </c>
      <c r="I13095">
        <f>rawdata!I13232</f>
        <v>1</v>
      </c>
      <c r="J13095" s="3">
        <f t="shared" si="612"/>
        <v>0</v>
      </c>
      <c r="K13095" s="3">
        <f t="shared" si="613"/>
        <v>0</v>
      </c>
      <c r="L13095">
        <f t="shared" si="614"/>
        <v>1994</v>
      </c>
    </row>
    <row r="13096" spans="1:12" x14ac:dyDescent="0.25">
      <c r="A13096">
        <f>rawdata!A13233</f>
        <v>50</v>
      </c>
      <c r="B13096">
        <f>rawdata!B13233</f>
        <v>4400000655</v>
      </c>
      <c r="C13096">
        <f>rawdata!C13233</f>
        <v>257</v>
      </c>
      <c r="D13096">
        <f>rawdata!D13233</f>
        <v>0</v>
      </c>
      <c r="E13096">
        <f>rawdata!E13233</f>
        <v>1</v>
      </c>
      <c r="F13096">
        <f>rawdata!F13233</f>
        <v>0</v>
      </c>
      <c r="G13096">
        <f>rawdata!G13233</f>
        <v>0</v>
      </c>
      <c r="H13096">
        <f>rawdata!H13233</f>
        <v>0</v>
      </c>
      <c r="I13096">
        <f>rawdata!I13233</f>
        <v>1</v>
      </c>
      <c r="J13096" s="3">
        <f t="shared" si="612"/>
        <v>0</v>
      </c>
      <c r="K13096" s="3">
        <f t="shared" si="613"/>
        <v>0</v>
      </c>
      <c r="L13096">
        <f t="shared" si="614"/>
        <v>1994</v>
      </c>
    </row>
    <row r="13097" spans="1:12" x14ac:dyDescent="0.25">
      <c r="A13097">
        <f>rawdata!A13234</f>
        <v>50</v>
      </c>
      <c r="B13097">
        <f>rawdata!B13234</f>
        <v>4400000720</v>
      </c>
      <c r="C13097">
        <f>rawdata!C13234</f>
        <v>257</v>
      </c>
      <c r="D13097">
        <f>rawdata!D13234</f>
        <v>0</v>
      </c>
      <c r="E13097">
        <f>rawdata!E13234</f>
        <v>1</v>
      </c>
      <c r="F13097">
        <f>rawdata!F13234</f>
        <v>0</v>
      </c>
      <c r="G13097">
        <f>rawdata!G13234</f>
        <v>0</v>
      </c>
      <c r="H13097">
        <f>rawdata!H13234</f>
        <v>0</v>
      </c>
      <c r="I13097">
        <f>rawdata!I13234</f>
        <v>1</v>
      </c>
      <c r="J13097" s="3">
        <f t="shared" si="612"/>
        <v>0</v>
      </c>
      <c r="K13097" s="3">
        <f t="shared" si="613"/>
        <v>0</v>
      </c>
      <c r="L13097">
        <f t="shared" si="614"/>
        <v>1994</v>
      </c>
    </row>
    <row r="13098" spans="1:12" x14ac:dyDescent="0.25">
      <c r="A13098">
        <f>rawdata!A13235</f>
        <v>50</v>
      </c>
      <c r="B13098">
        <f>rawdata!B13235</f>
        <v>4400003721</v>
      </c>
      <c r="C13098">
        <f>rawdata!C13235</f>
        <v>257</v>
      </c>
      <c r="D13098">
        <f>rawdata!D13235</f>
        <v>0</v>
      </c>
      <c r="E13098">
        <f>rawdata!E13235</f>
        <v>1</v>
      </c>
      <c r="F13098">
        <f>rawdata!F13235</f>
        <v>0</v>
      </c>
      <c r="G13098">
        <f>rawdata!G13235</f>
        <v>0</v>
      </c>
      <c r="H13098">
        <f>rawdata!H13235</f>
        <v>0</v>
      </c>
      <c r="I13098">
        <f>rawdata!I13235</f>
        <v>1</v>
      </c>
      <c r="J13098" s="3">
        <f t="shared" si="612"/>
        <v>0</v>
      </c>
      <c r="K13098" s="3">
        <f t="shared" si="613"/>
        <v>0</v>
      </c>
      <c r="L13098">
        <f t="shared" si="614"/>
        <v>1994</v>
      </c>
    </row>
    <row r="13099" spans="1:12" x14ac:dyDescent="0.25">
      <c r="A13099">
        <f>rawdata!A13236</f>
        <v>50</v>
      </c>
      <c r="B13099">
        <f>rawdata!B13236</f>
        <v>4400003732</v>
      </c>
      <c r="C13099">
        <f>rawdata!C13236</f>
        <v>257</v>
      </c>
      <c r="D13099">
        <f>rawdata!D13236</f>
        <v>0</v>
      </c>
      <c r="E13099">
        <f>rawdata!E13236</f>
        <v>1</v>
      </c>
      <c r="F13099">
        <f>rawdata!F13236</f>
        <v>0</v>
      </c>
      <c r="G13099">
        <f>rawdata!G13236</f>
        <v>0</v>
      </c>
      <c r="H13099">
        <f>rawdata!H13236</f>
        <v>0</v>
      </c>
      <c r="I13099">
        <f>rawdata!I13236</f>
        <v>1</v>
      </c>
      <c r="J13099" s="3">
        <f t="shared" si="612"/>
        <v>0</v>
      </c>
      <c r="K13099" s="3">
        <f t="shared" si="613"/>
        <v>0</v>
      </c>
      <c r="L13099">
        <f t="shared" si="614"/>
        <v>1994</v>
      </c>
    </row>
    <row r="13100" spans="1:12" x14ac:dyDescent="0.25">
      <c r="A13100">
        <f>rawdata!A13237</f>
        <v>50</v>
      </c>
      <c r="B13100">
        <f>rawdata!B13237</f>
        <v>4400004713</v>
      </c>
      <c r="C13100">
        <f>rawdata!C13237</f>
        <v>257</v>
      </c>
      <c r="D13100">
        <f>rawdata!D13237</f>
        <v>0</v>
      </c>
      <c r="E13100">
        <f>rawdata!E13237</f>
        <v>1</v>
      </c>
      <c r="F13100">
        <f>rawdata!F13237</f>
        <v>0</v>
      </c>
      <c r="G13100">
        <f>rawdata!G13237</f>
        <v>0</v>
      </c>
      <c r="H13100">
        <f>rawdata!H13237</f>
        <v>0</v>
      </c>
      <c r="I13100">
        <f>rawdata!I13237</f>
        <v>1</v>
      </c>
      <c r="J13100" s="3">
        <f t="shared" si="612"/>
        <v>0</v>
      </c>
      <c r="K13100" s="3">
        <f t="shared" si="613"/>
        <v>0</v>
      </c>
      <c r="L13100">
        <f t="shared" si="614"/>
        <v>1994</v>
      </c>
    </row>
    <row r="13101" spans="1:12" x14ac:dyDescent="0.25">
      <c r="A13101">
        <f>rawdata!A13238</f>
        <v>50</v>
      </c>
      <c r="B13101">
        <f>rawdata!B13238</f>
        <v>4400004898</v>
      </c>
      <c r="C13101">
        <f>rawdata!C13238</f>
        <v>257</v>
      </c>
      <c r="D13101">
        <f>rawdata!D13238</f>
        <v>0</v>
      </c>
      <c r="E13101">
        <f>rawdata!E13238</f>
        <v>1</v>
      </c>
      <c r="F13101">
        <f>rawdata!F13238</f>
        <v>0</v>
      </c>
      <c r="G13101">
        <f>rawdata!G13238</f>
        <v>0</v>
      </c>
      <c r="H13101">
        <f>rawdata!H13238</f>
        <v>0</v>
      </c>
      <c r="I13101">
        <f>rawdata!I13238</f>
        <v>1</v>
      </c>
      <c r="J13101" s="3">
        <f t="shared" si="612"/>
        <v>0</v>
      </c>
      <c r="K13101" s="3">
        <f t="shared" si="613"/>
        <v>0</v>
      </c>
      <c r="L13101">
        <f t="shared" si="614"/>
        <v>1994</v>
      </c>
    </row>
    <row r="13102" spans="1:12" x14ac:dyDescent="0.25">
      <c r="A13102">
        <f>rawdata!A13239</f>
        <v>50</v>
      </c>
      <c r="B13102">
        <f>rawdata!B13239</f>
        <v>7974600016</v>
      </c>
      <c r="C13102">
        <f>rawdata!C13239</f>
        <v>257</v>
      </c>
      <c r="D13102">
        <f>rawdata!D13239</f>
        <v>0</v>
      </c>
      <c r="E13102">
        <f>rawdata!E13239</f>
        <v>1</v>
      </c>
      <c r="F13102">
        <f>rawdata!F13239</f>
        <v>0</v>
      </c>
      <c r="G13102">
        <f>rawdata!G13239</f>
        <v>0</v>
      </c>
      <c r="H13102">
        <f>rawdata!H13239</f>
        <v>0</v>
      </c>
      <c r="I13102">
        <f>rawdata!I13239</f>
        <v>1</v>
      </c>
      <c r="J13102" s="3">
        <f t="shared" si="612"/>
        <v>0</v>
      </c>
      <c r="K13102" s="3">
        <f t="shared" si="613"/>
        <v>0</v>
      </c>
      <c r="L13102">
        <f t="shared" si="614"/>
        <v>1994</v>
      </c>
    </row>
    <row r="13103" spans="1:12" x14ac:dyDescent="0.25">
      <c r="A13103">
        <f>rawdata!A13240</f>
        <v>75</v>
      </c>
      <c r="B13103">
        <f>rawdata!B13240</f>
        <v>1470001100</v>
      </c>
      <c r="C13103">
        <f>rawdata!C13240</f>
        <v>257</v>
      </c>
      <c r="D13103">
        <f>rawdata!D13240</f>
        <v>11</v>
      </c>
      <c r="E13103">
        <f>rawdata!E13240</f>
        <v>1</v>
      </c>
      <c r="F13103">
        <f>rawdata!F13240</f>
        <v>1.79</v>
      </c>
      <c r="G13103">
        <f>rawdata!G13240</f>
        <v>0</v>
      </c>
      <c r="H13103">
        <f>rawdata!H13240</f>
        <v>35.25</v>
      </c>
      <c r="I13103">
        <f>rawdata!I13240</f>
        <v>1</v>
      </c>
      <c r="J13103" s="3">
        <f t="shared" si="612"/>
        <v>19.690000000000001</v>
      </c>
      <c r="K13103" s="3">
        <f t="shared" si="613"/>
        <v>6.9407249999999996</v>
      </c>
      <c r="L13103">
        <f t="shared" si="614"/>
        <v>1994</v>
      </c>
    </row>
    <row r="13104" spans="1:12" x14ac:dyDescent="0.25">
      <c r="A13104">
        <f>rawdata!A13241</f>
        <v>75</v>
      </c>
      <c r="B13104">
        <f>rawdata!B13241</f>
        <v>1470001110</v>
      </c>
      <c r="C13104">
        <f>rawdata!C13241</f>
        <v>257</v>
      </c>
      <c r="D13104">
        <f>rawdata!D13241</f>
        <v>11</v>
      </c>
      <c r="E13104">
        <f>rawdata!E13241</f>
        <v>1</v>
      </c>
      <c r="F13104">
        <f>rawdata!F13241</f>
        <v>2.59</v>
      </c>
      <c r="G13104">
        <f>rawdata!G13241</f>
        <v>0</v>
      </c>
      <c r="H13104">
        <f>rawdata!H13241</f>
        <v>26.02</v>
      </c>
      <c r="I13104">
        <f>rawdata!I13241</f>
        <v>1</v>
      </c>
      <c r="J13104" s="3">
        <f t="shared" si="612"/>
        <v>28.49</v>
      </c>
      <c r="K13104" s="3">
        <f t="shared" si="613"/>
        <v>7.4130979999999997</v>
      </c>
      <c r="L13104">
        <f t="shared" si="614"/>
        <v>1994</v>
      </c>
    </row>
    <row r="13105" spans="1:12" x14ac:dyDescent="0.25">
      <c r="A13105">
        <f>rawdata!A13242</f>
        <v>75</v>
      </c>
      <c r="B13105">
        <f>rawdata!B13242</f>
        <v>3010016584</v>
      </c>
      <c r="C13105">
        <f>rawdata!C13242</f>
        <v>257</v>
      </c>
      <c r="D13105">
        <f>rawdata!D13242</f>
        <v>57</v>
      </c>
      <c r="E13105">
        <f>rawdata!E13242</f>
        <v>1</v>
      </c>
      <c r="F13105">
        <f>rawdata!F13242</f>
        <v>2.4900000000000002</v>
      </c>
      <c r="G13105" t="str">
        <f>rawdata!G13242</f>
        <v>B</v>
      </c>
      <c r="H13105">
        <f>rawdata!H13242</f>
        <v>40.44</v>
      </c>
      <c r="I13105">
        <f>rawdata!I13242</f>
        <v>1</v>
      </c>
      <c r="J13105" s="3">
        <f t="shared" si="612"/>
        <v>141.93</v>
      </c>
      <c r="K13105" s="3">
        <f t="shared" si="613"/>
        <v>57.396491999999995</v>
      </c>
      <c r="L13105">
        <f t="shared" si="614"/>
        <v>1994</v>
      </c>
    </row>
    <row r="13106" spans="1:12" x14ac:dyDescent="0.25">
      <c r="A13106">
        <f>rawdata!A13243</f>
        <v>75</v>
      </c>
      <c r="B13106">
        <f>rawdata!B13243</f>
        <v>3010021196</v>
      </c>
      <c r="C13106">
        <f>rawdata!C13243</f>
        <v>257</v>
      </c>
      <c r="D13106">
        <f>rawdata!D13243</f>
        <v>3</v>
      </c>
      <c r="E13106">
        <f>rawdata!E13243</f>
        <v>1</v>
      </c>
      <c r="F13106">
        <f>rawdata!F13243</f>
        <v>3.05</v>
      </c>
      <c r="G13106">
        <f>rawdata!G13243</f>
        <v>0</v>
      </c>
      <c r="H13106">
        <f>rawdata!H13243</f>
        <v>51.37</v>
      </c>
      <c r="I13106">
        <f>rawdata!I13243</f>
        <v>1</v>
      </c>
      <c r="J13106" s="3">
        <f t="shared" si="612"/>
        <v>9.1499999999999986</v>
      </c>
      <c r="K13106" s="3">
        <f t="shared" si="613"/>
        <v>4.7003549999999992</v>
      </c>
      <c r="L13106">
        <f t="shared" si="614"/>
        <v>1994</v>
      </c>
    </row>
    <row r="13107" spans="1:12" x14ac:dyDescent="0.25">
      <c r="A13107">
        <f>rawdata!A13244</f>
        <v>75</v>
      </c>
      <c r="B13107">
        <f>rawdata!B13244</f>
        <v>3828112263</v>
      </c>
      <c r="C13107">
        <f>rawdata!C13244</f>
        <v>257</v>
      </c>
      <c r="D13107">
        <f>rawdata!D13244</f>
        <v>17</v>
      </c>
      <c r="E13107">
        <f>rawdata!E13244</f>
        <v>1</v>
      </c>
      <c r="F13107">
        <f>rawdata!F13244</f>
        <v>0.99</v>
      </c>
      <c r="G13107">
        <f>rawdata!G13244</f>
        <v>0</v>
      </c>
      <c r="H13107">
        <f>rawdata!H13244</f>
        <v>28.28</v>
      </c>
      <c r="I13107">
        <f>rawdata!I13244</f>
        <v>1</v>
      </c>
      <c r="J13107" s="3">
        <f t="shared" si="612"/>
        <v>16.829999999999998</v>
      </c>
      <c r="K13107" s="3">
        <f t="shared" si="613"/>
        <v>4.7595239999999999</v>
      </c>
      <c r="L13107">
        <f t="shared" si="614"/>
        <v>1994</v>
      </c>
    </row>
    <row r="13108" spans="1:12" x14ac:dyDescent="0.25">
      <c r="A13108">
        <f>rawdata!A13245</f>
        <v>75</v>
      </c>
      <c r="B13108">
        <f>rawdata!B13245</f>
        <v>3828112267</v>
      </c>
      <c r="C13108">
        <f>rawdata!C13245</f>
        <v>257</v>
      </c>
      <c r="D13108">
        <f>rawdata!D13245</f>
        <v>11</v>
      </c>
      <c r="E13108">
        <f>rawdata!E13245</f>
        <v>1</v>
      </c>
      <c r="F13108">
        <f>rawdata!F13245</f>
        <v>0.99</v>
      </c>
      <c r="G13108">
        <f>rawdata!G13245</f>
        <v>0</v>
      </c>
      <c r="H13108">
        <f>rawdata!H13245</f>
        <v>28.28</v>
      </c>
      <c r="I13108">
        <f>rawdata!I13245</f>
        <v>1</v>
      </c>
      <c r="J13108" s="3">
        <f t="shared" si="612"/>
        <v>10.89</v>
      </c>
      <c r="K13108" s="3">
        <f t="shared" si="613"/>
        <v>3.0796920000000001</v>
      </c>
      <c r="L13108">
        <f t="shared" si="614"/>
        <v>1994</v>
      </c>
    </row>
    <row r="13109" spans="1:12" x14ac:dyDescent="0.25">
      <c r="A13109">
        <f>rawdata!A13246</f>
        <v>75</v>
      </c>
      <c r="B13109">
        <f>rawdata!B13246</f>
        <v>3828112271</v>
      </c>
      <c r="C13109">
        <f>rawdata!C13246</f>
        <v>257</v>
      </c>
      <c r="D13109">
        <f>rawdata!D13246</f>
        <v>17</v>
      </c>
      <c r="E13109">
        <f>rawdata!E13246</f>
        <v>1</v>
      </c>
      <c r="F13109">
        <f>rawdata!F13246</f>
        <v>0.99</v>
      </c>
      <c r="G13109">
        <f>rawdata!G13246</f>
        <v>0</v>
      </c>
      <c r="H13109">
        <f>rawdata!H13246</f>
        <v>28.28</v>
      </c>
      <c r="I13109">
        <f>rawdata!I13246</f>
        <v>1</v>
      </c>
      <c r="J13109" s="3">
        <f t="shared" si="612"/>
        <v>16.829999999999998</v>
      </c>
      <c r="K13109" s="3">
        <f t="shared" si="613"/>
        <v>4.7595239999999999</v>
      </c>
      <c r="L13109">
        <f t="shared" si="614"/>
        <v>1994</v>
      </c>
    </row>
    <row r="13110" spans="1:12" x14ac:dyDescent="0.25">
      <c r="A13110">
        <f>rawdata!A13247</f>
        <v>75</v>
      </c>
      <c r="B13110">
        <f>rawdata!B13247</f>
        <v>3828112277</v>
      </c>
      <c r="C13110">
        <f>rawdata!C13247</f>
        <v>257</v>
      </c>
      <c r="D13110">
        <f>rawdata!D13247</f>
        <v>81</v>
      </c>
      <c r="E13110">
        <f>rawdata!E13247</f>
        <v>1</v>
      </c>
      <c r="F13110">
        <f>rawdata!F13247</f>
        <v>0.99</v>
      </c>
      <c r="G13110" t="str">
        <f>rawdata!G13247</f>
        <v>S</v>
      </c>
      <c r="H13110">
        <f>rawdata!H13247</f>
        <v>16.46</v>
      </c>
      <c r="I13110">
        <f>rawdata!I13247</f>
        <v>1</v>
      </c>
      <c r="J13110" s="3">
        <f t="shared" si="612"/>
        <v>80.19</v>
      </c>
      <c r="K13110" s="3">
        <f t="shared" si="613"/>
        <v>13.199274000000001</v>
      </c>
      <c r="L13110">
        <f t="shared" si="614"/>
        <v>1994</v>
      </c>
    </row>
    <row r="13111" spans="1:12" x14ac:dyDescent="0.25">
      <c r="A13111">
        <f>rawdata!A13248</f>
        <v>75</v>
      </c>
      <c r="B13111">
        <f>rawdata!B13248</f>
        <v>3828112289</v>
      </c>
      <c r="C13111">
        <f>rawdata!C13248</f>
        <v>257</v>
      </c>
      <c r="D13111">
        <f>rawdata!D13248</f>
        <v>3</v>
      </c>
      <c r="E13111">
        <f>rawdata!E13248</f>
        <v>1</v>
      </c>
      <c r="F13111">
        <f>rawdata!F13248</f>
        <v>2.42</v>
      </c>
      <c r="G13111" t="str">
        <f>rawdata!G13248</f>
        <v>B</v>
      </c>
      <c r="H13111">
        <f>rawdata!H13248</f>
        <v>42.1</v>
      </c>
      <c r="I13111">
        <f>rawdata!I13248</f>
        <v>1</v>
      </c>
      <c r="J13111" s="3">
        <f t="shared" si="612"/>
        <v>7.26</v>
      </c>
      <c r="K13111" s="3">
        <f t="shared" si="613"/>
        <v>3.05646</v>
      </c>
      <c r="L13111">
        <f t="shared" si="614"/>
        <v>1994</v>
      </c>
    </row>
    <row r="13112" spans="1:12" x14ac:dyDescent="0.25">
      <c r="A13112">
        <f>rawdata!A13249</f>
        <v>75</v>
      </c>
      <c r="B13112">
        <f>rawdata!B13249</f>
        <v>3828112409</v>
      </c>
      <c r="C13112">
        <f>rawdata!C13249</f>
        <v>257</v>
      </c>
      <c r="D13112">
        <f>rawdata!D13249</f>
        <v>26</v>
      </c>
      <c r="E13112">
        <f>rawdata!E13249</f>
        <v>1</v>
      </c>
      <c r="F13112">
        <f>rawdata!F13249</f>
        <v>0.99</v>
      </c>
      <c r="G13112">
        <f>rawdata!G13249</f>
        <v>0</v>
      </c>
      <c r="H13112">
        <f>rawdata!H13249</f>
        <v>28.68</v>
      </c>
      <c r="I13112">
        <f>rawdata!I13249</f>
        <v>1</v>
      </c>
      <c r="J13112" s="3">
        <f t="shared" si="612"/>
        <v>25.74</v>
      </c>
      <c r="K13112" s="3">
        <f t="shared" si="613"/>
        <v>7.3822319999999992</v>
      </c>
      <c r="L13112">
        <f t="shared" si="614"/>
        <v>1994</v>
      </c>
    </row>
    <row r="13113" spans="1:12" x14ac:dyDescent="0.25">
      <c r="A13113">
        <f>rawdata!A13250</f>
        <v>75</v>
      </c>
      <c r="B13113">
        <f>rawdata!B13250</f>
        <v>4400000516</v>
      </c>
      <c r="C13113">
        <f>rawdata!C13250</f>
        <v>257</v>
      </c>
      <c r="D13113">
        <f>rawdata!D13250</f>
        <v>43</v>
      </c>
      <c r="E13113">
        <f>rawdata!E13250</f>
        <v>1</v>
      </c>
      <c r="F13113">
        <f>rawdata!F13250</f>
        <v>1.99</v>
      </c>
      <c r="G13113" t="str">
        <f>rawdata!G13250</f>
        <v>S</v>
      </c>
      <c r="H13113">
        <f>rawdata!H13250</f>
        <v>20.149999999999999</v>
      </c>
      <c r="I13113">
        <f>rawdata!I13250</f>
        <v>1</v>
      </c>
      <c r="J13113" s="3">
        <f t="shared" si="612"/>
        <v>85.57</v>
      </c>
      <c r="K13113" s="3">
        <f t="shared" si="613"/>
        <v>17.242354999999996</v>
      </c>
      <c r="L13113">
        <f t="shared" si="614"/>
        <v>1994</v>
      </c>
    </row>
    <row r="13114" spans="1:12" x14ac:dyDescent="0.25">
      <c r="A13114">
        <f>rawdata!A13251</f>
        <v>75</v>
      </c>
      <c r="B13114">
        <f>rawdata!B13251</f>
        <v>4400000527</v>
      </c>
      <c r="C13114">
        <f>rawdata!C13251</f>
        <v>257</v>
      </c>
      <c r="D13114">
        <f>rawdata!D13251</f>
        <v>11</v>
      </c>
      <c r="E13114">
        <f>rawdata!E13251</f>
        <v>1</v>
      </c>
      <c r="F13114">
        <f>rawdata!F13251</f>
        <v>2.99</v>
      </c>
      <c r="G13114">
        <f>rawdata!G13251</f>
        <v>0</v>
      </c>
      <c r="H13114">
        <f>rawdata!H13251</f>
        <v>30</v>
      </c>
      <c r="I13114">
        <f>rawdata!I13251</f>
        <v>1</v>
      </c>
      <c r="J13114" s="3">
        <f t="shared" si="612"/>
        <v>32.89</v>
      </c>
      <c r="K13114" s="3">
        <f t="shared" si="613"/>
        <v>9.8670000000000009</v>
      </c>
      <c r="L13114">
        <f t="shared" si="614"/>
        <v>1994</v>
      </c>
    </row>
    <row r="13115" spans="1:12" x14ac:dyDescent="0.25">
      <c r="A13115">
        <f>rawdata!A13252</f>
        <v>75</v>
      </c>
      <c r="B13115">
        <f>rawdata!B13252</f>
        <v>4400000551</v>
      </c>
      <c r="C13115">
        <f>rawdata!C13252</f>
        <v>257</v>
      </c>
      <c r="D13115">
        <f>rawdata!D13252</f>
        <v>35</v>
      </c>
      <c r="E13115">
        <f>rawdata!E13252</f>
        <v>1</v>
      </c>
      <c r="F13115">
        <f>rawdata!F13252</f>
        <v>2.99</v>
      </c>
      <c r="G13115">
        <f>rawdata!G13252</f>
        <v>0</v>
      </c>
      <c r="H13115">
        <f>rawdata!H13252</f>
        <v>43.71</v>
      </c>
      <c r="I13115">
        <f>rawdata!I13252</f>
        <v>1</v>
      </c>
      <c r="J13115" s="3">
        <f t="shared" si="612"/>
        <v>104.65</v>
      </c>
      <c r="K13115" s="3">
        <f t="shared" si="613"/>
        <v>45.742515000000004</v>
      </c>
      <c r="L13115">
        <f t="shared" si="614"/>
        <v>1994</v>
      </c>
    </row>
    <row r="13116" spans="1:12" x14ac:dyDescent="0.25">
      <c r="A13116">
        <f>rawdata!A13253</f>
        <v>75</v>
      </c>
      <c r="B13116">
        <f>rawdata!B13253</f>
        <v>4400000655</v>
      </c>
      <c r="C13116">
        <f>rawdata!C13253</f>
        <v>257</v>
      </c>
      <c r="D13116">
        <f>rawdata!D13253</f>
        <v>2</v>
      </c>
      <c r="E13116">
        <f>rawdata!E13253</f>
        <v>1</v>
      </c>
      <c r="F13116">
        <f>rawdata!F13253</f>
        <v>3.39</v>
      </c>
      <c r="G13116">
        <f>rawdata!G13253</f>
        <v>0</v>
      </c>
      <c r="H13116">
        <f>rawdata!H13253</f>
        <v>29.94</v>
      </c>
      <c r="I13116">
        <f>rawdata!I13253</f>
        <v>1</v>
      </c>
      <c r="J13116" s="3">
        <f t="shared" si="612"/>
        <v>6.78</v>
      </c>
      <c r="K13116" s="3">
        <f t="shared" si="613"/>
        <v>2.0299320000000005</v>
      </c>
      <c r="L13116">
        <f t="shared" si="614"/>
        <v>1994</v>
      </c>
    </row>
    <row r="13117" spans="1:12" x14ac:dyDescent="0.25">
      <c r="A13117">
        <f>rawdata!A13254</f>
        <v>75</v>
      </c>
      <c r="B13117">
        <f>rawdata!B13254</f>
        <v>4400000720</v>
      </c>
      <c r="C13117">
        <f>rawdata!C13254</f>
        <v>257</v>
      </c>
      <c r="D13117">
        <f>rawdata!D13254</f>
        <v>45</v>
      </c>
      <c r="E13117">
        <f>rawdata!E13254</f>
        <v>1</v>
      </c>
      <c r="F13117">
        <f>rawdata!F13254</f>
        <v>3.39</v>
      </c>
      <c r="G13117">
        <f>rawdata!G13254</f>
        <v>0</v>
      </c>
      <c r="H13117">
        <f>rawdata!H13254</f>
        <v>29.35</v>
      </c>
      <c r="I13117">
        <f>rawdata!I13254</f>
        <v>1</v>
      </c>
      <c r="J13117" s="3">
        <f t="shared" si="612"/>
        <v>152.55000000000001</v>
      </c>
      <c r="K13117" s="3">
        <f t="shared" si="613"/>
        <v>44.773425000000003</v>
      </c>
      <c r="L13117">
        <f t="shared" si="614"/>
        <v>1994</v>
      </c>
    </row>
    <row r="13118" spans="1:12" x14ac:dyDescent="0.25">
      <c r="A13118">
        <f>rawdata!A13255</f>
        <v>75</v>
      </c>
      <c r="B13118">
        <f>rawdata!B13255</f>
        <v>4400003721</v>
      </c>
      <c r="C13118">
        <f>rawdata!C13255</f>
        <v>257</v>
      </c>
      <c r="D13118">
        <f>rawdata!D13255</f>
        <v>9</v>
      </c>
      <c r="E13118">
        <f>rawdata!E13255</f>
        <v>1</v>
      </c>
      <c r="F13118">
        <f>rawdata!F13255</f>
        <v>2.57</v>
      </c>
      <c r="G13118" t="str">
        <f>rawdata!G13255</f>
        <v>B</v>
      </c>
      <c r="H13118">
        <f>rawdata!H13255</f>
        <v>30.11</v>
      </c>
      <c r="I13118">
        <f>rawdata!I13255</f>
        <v>1</v>
      </c>
      <c r="J13118" s="3">
        <f t="shared" si="612"/>
        <v>23.13</v>
      </c>
      <c r="K13118" s="3">
        <f t="shared" si="613"/>
        <v>6.9644430000000002</v>
      </c>
      <c r="L13118">
        <f t="shared" si="614"/>
        <v>1994</v>
      </c>
    </row>
    <row r="13119" spans="1:12" x14ac:dyDescent="0.25">
      <c r="A13119">
        <f>rawdata!A13256</f>
        <v>75</v>
      </c>
      <c r="B13119">
        <f>rawdata!B13256</f>
        <v>4400003732</v>
      </c>
      <c r="C13119">
        <f>rawdata!C13256</f>
        <v>257</v>
      </c>
      <c r="D13119">
        <f>rawdata!D13256</f>
        <v>13</v>
      </c>
      <c r="E13119">
        <f>rawdata!E13256</f>
        <v>1</v>
      </c>
      <c r="F13119">
        <f>rawdata!F13256</f>
        <v>2.99</v>
      </c>
      <c r="G13119">
        <f>rawdata!G13256</f>
        <v>0</v>
      </c>
      <c r="H13119">
        <f>rawdata!H13256</f>
        <v>37.75</v>
      </c>
      <c r="I13119">
        <f>rawdata!I13256</f>
        <v>1</v>
      </c>
      <c r="J13119" s="3">
        <f t="shared" si="612"/>
        <v>38.870000000000005</v>
      </c>
      <c r="K13119" s="3">
        <f t="shared" si="613"/>
        <v>14.673425000000002</v>
      </c>
      <c r="L13119">
        <f t="shared" si="614"/>
        <v>1994</v>
      </c>
    </row>
    <row r="13120" spans="1:12" x14ac:dyDescent="0.25">
      <c r="A13120">
        <f>rawdata!A13257</f>
        <v>75</v>
      </c>
      <c r="B13120">
        <f>rawdata!B13257</f>
        <v>4400004713</v>
      </c>
      <c r="C13120">
        <f>rawdata!C13257</f>
        <v>257</v>
      </c>
      <c r="D13120">
        <f>rawdata!D13257</f>
        <v>20</v>
      </c>
      <c r="E13120">
        <f>rawdata!E13257</f>
        <v>1</v>
      </c>
      <c r="F13120">
        <f>rawdata!F13257</f>
        <v>2.99</v>
      </c>
      <c r="G13120">
        <f>rawdata!G13257</f>
        <v>0</v>
      </c>
      <c r="H13120">
        <f>rawdata!H13257</f>
        <v>30.16</v>
      </c>
      <c r="I13120">
        <f>rawdata!I13257</f>
        <v>1</v>
      </c>
      <c r="J13120" s="3">
        <f t="shared" si="612"/>
        <v>59.800000000000004</v>
      </c>
      <c r="K13120" s="3">
        <f t="shared" si="613"/>
        <v>18.035680000000003</v>
      </c>
      <c r="L13120">
        <f t="shared" si="614"/>
        <v>1994</v>
      </c>
    </row>
    <row r="13121" spans="1:12" x14ac:dyDescent="0.25">
      <c r="A13121">
        <f>rawdata!A13258</f>
        <v>75</v>
      </c>
      <c r="B13121">
        <f>rawdata!B13258</f>
        <v>4400004898</v>
      </c>
      <c r="C13121">
        <f>rawdata!C13258</f>
        <v>257</v>
      </c>
      <c r="D13121">
        <f>rawdata!D13258</f>
        <v>13</v>
      </c>
      <c r="E13121">
        <f>rawdata!E13258</f>
        <v>1</v>
      </c>
      <c r="F13121">
        <f>rawdata!F13258</f>
        <v>2.99</v>
      </c>
      <c r="G13121">
        <f>rawdata!G13258</f>
        <v>0</v>
      </c>
      <c r="H13121">
        <f>rawdata!H13258</f>
        <v>49.39</v>
      </c>
      <c r="I13121">
        <f>rawdata!I13258</f>
        <v>1</v>
      </c>
      <c r="J13121" s="3">
        <f t="shared" si="612"/>
        <v>38.870000000000005</v>
      </c>
      <c r="K13121" s="3">
        <f t="shared" si="613"/>
        <v>19.197893000000001</v>
      </c>
      <c r="L13121">
        <f t="shared" si="614"/>
        <v>1994</v>
      </c>
    </row>
    <row r="13122" spans="1:12" x14ac:dyDescent="0.25">
      <c r="A13122">
        <f>rawdata!A13259</f>
        <v>75</v>
      </c>
      <c r="B13122">
        <f>rawdata!B13259</f>
        <v>7974600016</v>
      </c>
      <c r="C13122">
        <f>rawdata!C13259</f>
        <v>257</v>
      </c>
      <c r="D13122">
        <f>rawdata!D13259</f>
        <v>15</v>
      </c>
      <c r="E13122">
        <f>rawdata!E13259</f>
        <v>1</v>
      </c>
      <c r="F13122">
        <f>rawdata!F13259</f>
        <v>1.89</v>
      </c>
      <c r="G13122">
        <f>rawdata!G13259</f>
        <v>0</v>
      </c>
      <c r="H13122">
        <f>rawdata!H13259</f>
        <v>30.37</v>
      </c>
      <c r="I13122">
        <f>rawdata!I13259</f>
        <v>1</v>
      </c>
      <c r="J13122" s="3">
        <f t="shared" ref="J13122:J13185" si="615">D13122*F13122/E13122</f>
        <v>28.349999999999998</v>
      </c>
      <c r="K13122" s="3">
        <f t="shared" ref="K13122:K13185" si="616">J13122*H13122/100</f>
        <v>8.6098949999999999</v>
      </c>
      <c r="L13122">
        <f t="shared" ref="L13122:L13185" si="617">IF(C13122&lt;=172,1992,IF(C13122&lt;=225,1993,IF(C13122&lt;=277,1994,IF(C13122&lt;=329,1995,IF(C13122&lt;=381,1996,1997)))))</f>
        <v>1994</v>
      </c>
    </row>
    <row r="13123" spans="1:12" x14ac:dyDescent="0.25">
      <c r="A13123">
        <f>rawdata!A13260</f>
        <v>100</v>
      </c>
      <c r="B13123">
        <f>rawdata!B13260</f>
        <v>1470001100</v>
      </c>
      <c r="C13123">
        <f>rawdata!C13260</f>
        <v>257</v>
      </c>
      <c r="D13123">
        <f>rawdata!D13260</f>
        <v>19</v>
      </c>
      <c r="E13123">
        <f>rawdata!E13260</f>
        <v>1</v>
      </c>
      <c r="F13123">
        <f>rawdata!F13260</f>
        <v>1.79</v>
      </c>
      <c r="G13123">
        <f>rawdata!G13260</f>
        <v>0</v>
      </c>
      <c r="H13123">
        <f>rawdata!H13260</f>
        <v>32.4</v>
      </c>
      <c r="I13123">
        <f>rawdata!I13260</f>
        <v>1</v>
      </c>
      <c r="J13123" s="3">
        <f t="shared" si="615"/>
        <v>34.01</v>
      </c>
      <c r="K13123" s="3">
        <f t="shared" si="616"/>
        <v>11.01924</v>
      </c>
      <c r="L13123">
        <f t="shared" si="617"/>
        <v>1994</v>
      </c>
    </row>
    <row r="13124" spans="1:12" x14ac:dyDescent="0.25">
      <c r="A13124">
        <f>rawdata!A13261</f>
        <v>100</v>
      </c>
      <c r="B13124">
        <f>rawdata!B13261</f>
        <v>1470001110</v>
      </c>
      <c r="C13124">
        <f>rawdata!C13261</f>
        <v>257</v>
      </c>
      <c r="D13124">
        <f>rawdata!D13261</f>
        <v>20</v>
      </c>
      <c r="E13124">
        <f>rawdata!E13261</f>
        <v>1</v>
      </c>
      <c r="F13124">
        <f>rawdata!F13261</f>
        <v>2.59</v>
      </c>
      <c r="G13124">
        <f>rawdata!G13261</f>
        <v>0</v>
      </c>
      <c r="H13124">
        <f>rawdata!H13261</f>
        <v>26.02</v>
      </c>
      <c r="I13124">
        <f>rawdata!I13261</f>
        <v>1</v>
      </c>
      <c r="J13124" s="3">
        <f t="shared" si="615"/>
        <v>51.8</v>
      </c>
      <c r="K13124" s="3">
        <f t="shared" si="616"/>
        <v>13.47836</v>
      </c>
      <c r="L13124">
        <f t="shared" si="617"/>
        <v>1994</v>
      </c>
    </row>
    <row r="13125" spans="1:12" x14ac:dyDescent="0.25">
      <c r="A13125">
        <f>rawdata!A13262</f>
        <v>100</v>
      </c>
      <c r="B13125">
        <f>rawdata!B13262</f>
        <v>3010016584</v>
      </c>
      <c r="C13125">
        <f>rawdata!C13262</f>
        <v>257</v>
      </c>
      <c r="D13125">
        <f>rawdata!D13262</f>
        <v>40</v>
      </c>
      <c r="E13125">
        <f>rawdata!E13262</f>
        <v>1</v>
      </c>
      <c r="F13125">
        <f>rawdata!F13262</f>
        <v>2.5</v>
      </c>
      <c r="G13125">
        <f>rawdata!G13262</f>
        <v>0</v>
      </c>
      <c r="H13125">
        <f>rawdata!H13262</f>
        <v>40.68</v>
      </c>
      <c r="I13125">
        <f>rawdata!I13262</f>
        <v>1</v>
      </c>
      <c r="J13125" s="3">
        <f t="shared" si="615"/>
        <v>100</v>
      </c>
      <c r="K13125" s="3">
        <f t="shared" si="616"/>
        <v>40.68</v>
      </c>
      <c r="L13125">
        <f t="shared" si="617"/>
        <v>1994</v>
      </c>
    </row>
    <row r="13126" spans="1:12" x14ac:dyDescent="0.25">
      <c r="A13126">
        <f>rawdata!A13263</f>
        <v>100</v>
      </c>
      <c r="B13126">
        <f>rawdata!B13263</f>
        <v>3010021196</v>
      </c>
      <c r="C13126">
        <f>rawdata!C13263</f>
        <v>257</v>
      </c>
      <c r="D13126">
        <f>rawdata!D13263</f>
        <v>9</v>
      </c>
      <c r="E13126">
        <f>rawdata!E13263</f>
        <v>1</v>
      </c>
      <c r="F13126">
        <f>rawdata!F13263</f>
        <v>3.05</v>
      </c>
      <c r="G13126">
        <f>rawdata!G13263</f>
        <v>0</v>
      </c>
      <c r="H13126">
        <f>rawdata!H13263</f>
        <v>40.32</v>
      </c>
      <c r="I13126">
        <f>rawdata!I13263</f>
        <v>1</v>
      </c>
      <c r="J13126" s="3">
        <f t="shared" si="615"/>
        <v>27.45</v>
      </c>
      <c r="K13126" s="3">
        <f t="shared" si="616"/>
        <v>11.067839999999999</v>
      </c>
      <c r="L13126">
        <f t="shared" si="617"/>
        <v>1994</v>
      </c>
    </row>
    <row r="13127" spans="1:12" x14ac:dyDescent="0.25">
      <c r="A13127">
        <f>rawdata!A13264</f>
        <v>100</v>
      </c>
      <c r="B13127">
        <f>rawdata!B13264</f>
        <v>3828112263</v>
      </c>
      <c r="C13127">
        <f>rawdata!C13264</f>
        <v>257</v>
      </c>
      <c r="D13127">
        <f>rawdata!D13264</f>
        <v>16</v>
      </c>
      <c r="E13127">
        <f>rawdata!E13264</f>
        <v>1</v>
      </c>
      <c r="F13127">
        <f>rawdata!F13264</f>
        <v>0.99</v>
      </c>
      <c r="G13127">
        <f>rawdata!G13264</f>
        <v>0</v>
      </c>
      <c r="H13127">
        <f>rawdata!H13264</f>
        <v>28.28</v>
      </c>
      <c r="I13127">
        <f>rawdata!I13264</f>
        <v>1</v>
      </c>
      <c r="J13127" s="3">
        <f t="shared" si="615"/>
        <v>15.84</v>
      </c>
      <c r="K13127" s="3">
        <f t="shared" si="616"/>
        <v>4.479552</v>
      </c>
      <c r="L13127">
        <f t="shared" si="617"/>
        <v>1994</v>
      </c>
    </row>
    <row r="13128" spans="1:12" x14ac:dyDescent="0.25">
      <c r="A13128">
        <f>rawdata!A13265</f>
        <v>100</v>
      </c>
      <c r="B13128">
        <f>rawdata!B13265</f>
        <v>3828112267</v>
      </c>
      <c r="C13128">
        <f>rawdata!C13265</f>
        <v>257</v>
      </c>
      <c r="D13128">
        <f>rawdata!D13265</f>
        <v>10</v>
      </c>
      <c r="E13128">
        <f>rawdata!E13265</f>
        <v>1</v>
      </c>
      <c r="F13128">
        <f>rawdata!F13265</f>
        <v>0.99</v>
      </c>
      <c r="G13128">
        <f>rawdata!G13265</f>
        <v>0</v>
      </c>
      <c r="H13128">
        <f>rawdata!H13265</f>
        <v>28.28</v>
      </c>
      <c r="I13128">
        <f>rawdata!I13265</f>
        <v>1</v>
      </c>
      <c r="J13128" s="3">
        <f t="shared" si="615"/>
        <v>9.9</v>
      </c>
      <c r="K13128" s="3">
        <f t="shared" si="616"/>
        <v>2.7997200000000002</v>
      </c>
      <c r="L13128">
        <f t="shared" si="617"/>
        <v>1994</v>
      </c>
    </row>
    <row r="13129" spans="1:12" x14ac:dyDescent="0.25">
      <c r="A13129">
        <f>rawdata!A13266</f>
        <v>100</v>
      </c>
      <c r="B13129">
        <f>rawdata!B13266</f>
        <v>3828112271</v>
      </c>
      <c r="C13129">
        <f>rawdata!C13266</f>
        <v>257</v>
      </c>
      <c r="D13129">
        <f>rawdata!D13266</f>
        <v>13</v>
      </c>
      <c r="E13129">
        <f>rawdata!E13266</f>
        <v>1</v>
      </c>
      <c r="F13129">
        <f>rawdata!F13266</f>
        <v>0.99</v>
      </c>
      <c r="G13129">
        <f>rawdata!G13266</f>
        <v>0</v>
      </c>
      <c r="H13129">
        <f>rawdata!H13266</f>
        <v>28.28</v>
      </c>
      <c r="I13129">
        <f>rawdata!I13266</f>
        <v>1</v>
      </c>
      <c r="J13129" s="3">
        <f t="shared" si="615"/>
        <v>12.87</v>
      </c>
      <c r="K13129" s="3">
        <f t="shared" si="616"/>
        <v>3.6396359999999999</v>
      </c>
      <c r="L13129">
        <f t="shared" si="617"/>
        <v>1994</v>
      </c>
    </row>
    <row r="13130" spans="1:12" x14ac:dyDescent="0.25">
      <c r="A13130">
        <f>rawdata!A13267</f>
        <v>100</v>
      </c>
      <c r="B13130">
        <f>rawdata!B13267</f>
        <v>3828112277</v>
      </c>
      <c r="C13130">
        <f>rawdata!C13267</f>
        <v>257</v>
      </c>
      <c r="D13130">
        <f>rawdata!D13267</f>
        <v>32</v>
      </c>
      <c r="E13130">
        <f>rawdata!E13267</f>
        <v>1</v>
      </c>
      <c r="F13130">
        <f>rawdata!F13267</f>
        <v>0.99</v>
      </c>
      <c r="G13130" t="str">
        <f>rawdata!G13267</f>
        <v>S</v>
      </c>
      <c r="H13130">
        <f>rawdata!H13267</f>
        <v>16.66</v>
      </c>
      <c r="I13130">
        <f>rawdata!I13267</f>
        <v>1</v>
      </c>
      <c r="J13130" s="3">
        <f t="shared" si="615"/>
        <v>31.68</v>
      </c>
      <c r="K13130" s="3">
        <f t="shared" si="616"/>
        <v>5.2778880000000008</v>
      </c>
      <c r="L13130">
        <f t="shared" si="617"/>
        <v>1994</v>
      </c>
    </row>
    <row r="13131" spans="1:12" x14ac:dyDescent="0.25">
      <c r="A13131">
        <f>rawdata!A13268</f>
        <v>100</v>
      </c>
      <c r="B13131">
        <f>rawdata!B13268</f>
        <v>3828112289</v>
      </c>
      <c r="C13131">
        <f>rawdata!C13268</f>
        <v>257</v>
      </c>
      <c r="D13131">
        <f>rawdata!D13268</f>
        <v>12</v>
      </c>
      <c r="E13131">
        <f>rawdata!E13268</f>
        <v>1</v>
      </c>
      <c r="F13131">
        <f>rawdata!F13268</f>
        <v>2.3199999999999998</v>
      </c>
      <c r="G13131" t="str">
        <f>rawdata!G13268</f>
        <v>B</v>
      </c>
      <c r="H13131">
        <f>rawdata!H13268</f>
        <v>39.61</v>
      </c>
      <c r="I13131">
        <f>rawdata!I13268</f>
        <v>1</v>
      </c>
      <c r="J13131" s="3">
        <f t="shared" si="615"/>
        <v>27.839999999999996</v>
      </c>
      <c r="K13131" s="3">
        <f t="shared" si="616"/>
        <v>11.027423999999998</v>
      </c>
      <c r="L13131">
        <f t="shared" si="617"/>
        <v>1994</v>
      </c>
    </row>
    <row r="13132" spans="1:12" x14ac:dyDescent="0.25">
      <c r="A13132">
        <f>rawdata!A13269</f>
        <v>100</v>
      </c>
      <c r="B13132">
        <f>rawdata!B13269</f>
        <v>3828112409</v>
      </c>
      <c r="C13132">
        <f>rawdata!C13269</f>
        <v>257</v>
      </c>
      <c r="D13132">
        <f>rawdata!D13269</f>
        <v>19</v>
      </c>
      <c r="E13132">
        <f>rawdata!E13269</f>
        <v>1</v>
      </c>
      <c r="F13132">
        <f>rawdata!F13269</f>
        <v>0.99</v>
      </c>
      <c r="G13132">
        <f>rawdata!G13269</f>
        <v>0</v>
      </c>
      <c r="H13132">
        <f>rawdata!H13269</f>
        <v>28.68</v>
      </c>
      <c r="I13132">
        <f>rawdata!I13269</f>
        <v>1</v>
      </c>
      <c r="J13132" s="3">
        <f t="shared" si="615"/>
        <v>18.809999999999999</v>
      </c>
      <c r="K13132" s="3">
        <f t="shared" si="616"/>
        <v>5.3947079999999996</v>
      </c>
      <c r="L13132">
        <f t="shared" si="617"/>
        <v>1994</v>
      </c>
    </row>
    <row r="13133" spans="1:12" x14ac:dyDescent="0.25">
      <c r="A13133">
        <f>rawdata!A13270</f>
        <v>100</v>
      </c>
      <c r="B13133">
        <f>rawdata!B13270</f>
        <v>4400000516</v>
      </c>
      <c r="C13133">
        <f>rawdata!C13270</f>
        <v>257</v>
      </c>
      <c r="D13133">
        <f>rawdata!D13270</f>
        <v>149</v>
      </c>
      <c r="E13133">
        <f>rawdata!E13270</f>
        <v>1</v>
      </c>
      <c r="F13133">
        <f>rawdata!F13270</f>
        <v>1.99</v>
      </c>
      <c r="G13133" t="str">
        <f>rawdata!G13270</f>
        <v>S</v>
      </c>
      <c r="H13133">
        <f>rawdata!H13270</f>
        <v>20.149999999999999</v>
      </c>
      <c r="I13133">
        <f>rawdata!I13270</f>
        <v>1</v>
      </c>
      <c r="J13133" s="3">
        <f t="shared" si="615"/>
        <v>296.51</v>
      </c>
      <c r="K13133" s="3">
        <f t="shared" si="616"/>
        <v>59.746764999999996</v>
      </c>
      <c r="L13133">
        <f t="shared" si="617"/>
        <v>1994</v>
      </c>
    </row>
    <row r="13134" spans="1:12" x14ac:dyDescent="0.25">
      <c r="A13134">
        <f>rawdata!A13271</f>
        <v>100</v>
      </c>
      <c r="B13134">
        <f>rawdata!B13271</f>
        <v>4400000527</v>
      </c>
      <c r="C13134">
        <f>rawdata!C13271</f>
        <v>257</v>
      </c>
      <c r="D13134">
        <f>rawdata!D13271</f>
        <v>15</v>
      </c>
      <c r="E13134">
        <f>rawdata!E13271</f>
        <v>1</v>
      </c>
      <c r="F13134">
        <f>rawdata!F13271</f>
        <v>2.99</v>
      </c>
      <c r="G13134">
        <f>rawdata!G13271</f>
        <v>0</v>
      </c>
      <c r="H13134">
        <f>rawdata!H13271</f>
        <v>30</v>
      </c>
      <c r="I13134">
        <f>rawdata!I13271</f>
        <v>1</v>
      </c>
      <c r="J13134" s="3">
        <f t="shared" si="615"/>
        <v>44.85</v>
      </c>
      <c r="K13134" s="3">
        <f t="shared" si="616"/>
        <v>13.455</v>
      </c>
      <c r="L13134">
        <f t="shared" si="617"/>
        <v>1994</v>
      </c>
    </row>
    <row r="13135" spans="1:12" x14ac:dyDescent="0.25">
      <c r="A13135">
        <f>rawdata!A13272</f>
        <v>100</v>
      </c>
      <c r="B13135">
        <f>rawdata!B13272</f>
        <v>4400000551</v>
      </c>
      <c r="C13135">
        <f>rawdata!C13272</f>
        <v>257</v>
      </c>
      <c r="D13135">
        <f>rawdata!D13272</f>
        <v>94</v>
      </c>
      <c r="E13135">
        <f>rawdata!E13272</f>
        <v>1</v>
      </c>
      <c r="F13135">
        <f>rawdata!F13272</f>
        <v>2.37</v>
      </c>
      <c r="G13135" t="str">
        <f>rawdata!G13272</f>
        <v>S</v>
      </c>
      <c r="H13135">
        <f>rawdata!H13272</f>
        <v>34.72</v>
      </c>
      <c r="I13135">
        <f>rawdata!I13272</f>
        <v>1</v>
      </c>
      <c r="J13135" s="3">
        <f t="shared" si="615"/>
        <v>222.78</v>
      </c>
      <c r="K13135" s="3">
        <f t="shared" si="616"/>
        <v>77.349215999999998</v>
      </c>
      <c r="L13135">
        <f t="shared" si="617"/>
        <v>1994</v>
      </c>
    </row>
    <row r="13136" spans="1:12" x14ac:dyDescent="0.25">
      <c r="A13136">
        <f>rawdata!A13273</f>
        <v>100</v>
      </c>
      <c r="B13136">
        <f>rawdata!B13273</f>
        <v>4400000655</v>
      </c>
      <c r="C13136">
        <f>rawdata!C13273</f>
        <v>257</v>
      </c>
      <c r="D13136">
        <f>rawdata!D13273</f>
        <v>5</v>
      </c>
      <c r="E13136">
        <f>rawdata!E13273</f>
        <v>1</v>
      </c>
      <c r="F13136">
        <f>rawdata!F13273</f>
        <v>3.39</v>
      </c>
      <c r="G13136">
        <f>rawdata!G13273</f>
        <v>0</v>
      </c>
      <c r="H13136">
        <f>rawdata!H13273</f>
        <v>29.58</v>
      </c>
      <c r="I13136">
        <f>rawdata!I13273</f>
        <v>1</v>
      </c>
      <c r="J13136" s="3">
        <f t="shared" si="615"/>
        <v>16.95</v>
      </c>
      <c r="K13136" s="3">
        <f t="shared" si="616"/>
        <v>5.0138099999999994</v>
      </c>
      <c r="L13136">
        <f t="shared" si="617"/>
        <v>1994</v>
      </c>
    </row>
    <row r="13137" spans="1:12" x14ac:dyDescent="0.25">
      <c r="A13137">
        <f>rawdata!A13274</f>
        <v>100</v>
      </c>
      <c r="B13137">
        <f>rawdata!B13274</f>
        <v>4400000720</v>
      </c>
      <c r="C13137">
        <f>rawdata!C13274</f>
        <v>257</v>
      </c>
      <c r="D13137">
        <f>rawdata!D13274</f>
        <v>31</v>
      </c>
      <c r="E13137">
        <f>rawdata!E13274</f>
        <v>1</v>
      </c>
      <c r="F13137">
        <f>rawdata!F13274</f>
        <v>3.39</v>
      </c>
      <c r="G13137">
        <f>rawdata!G13274</f>
        <v>0</v>
      </c>
      <c r="H13137">
        <f>rawdata!H13274</f>
        <v>29.08</v>
      </c>
      <c r="I13137">
        <f>rawdata!I13274</f>
        <v>1</v>
      </c>
      <c r="J13137" s="3">
        <f t="shared" si="615"/>
        <v>105.09</v>
      </c>
      <c r="K13137" s="3">
        <f t="shared" si="616"/>
        <v>30.560171999999998</v>
      </c>
      <c r="L13137">
        <f t="shared" si="617"/>
        <v>1994</v>
      </c>
    </row>
    <row r="13138" spans="1:12" x14ac:dyDescent="0.25">
      <c r="A13138">
        <f>rawdata!A13275</f>
        <v>100</v>
      </c>
      <c r="B13138">
        <f>rawdata!B13275</f>
        <v>4400003721</v>
      </c>
      <c r="C13138">
        <f>rawdata!C13275</f>
        <v>257</v>
      </c>
      <c r="D13138">
        <f>rawdata!D13275</f>
        <v>19</v>
      </c>
      <c r="E13138">
        <f>rawdata!E13275</f>
        <v>1</v>
      </c>
      <c r="F13138">
        <f>rawdata!F13275</f>
        <v>2.57</v>
      </c>
      <c r="G13138" t="str">
        <f>rawdata!G13275</f>
        <v>B</v>
      </c>
      <c r="H13138">
        <f>rawdata!H13275</f>
        <v>30.11</v>
      </c>
      <c r="I13138">
        <f>rawdata!I13275</f>
        <v>1</v>
      </c>
      <c r="J13138" s="3">
        <f t="shared" si="615"/>
        <v>48.83</v>
      </c>
      <c r="K13138" s="3">
        <f t="shared" si="616"/>
        <v>14.702712999999999</v>
      </c>
      <c r="L13138">
        <f t="shared" si="617"/>
        <v>1994</v>
      </c>
    </row>
    <row r="13139" spans="1:12" x14ac:dyDescent="0.25">
      <c r="A13139">
        <f>rawdata!A13276</f>
        <v>100</v>
      </c>
      <c r="B13139">
        <f>rawdata!B13276</f>
        <v>4400003732</v>
      </c>
      <c r="C13139">
        <f>rawdata!C13276</f>
        <v>257</v>
      </c>
      <c r="D13139">
        <f>rawdata!D13276</f>
        <v>20</v>
      </c>
      <c r="E13139">
        <f>rawdata!E13276</f>
        <v>1</v>
      </c>
      <c r="F13139">
        <f>rawdata!F13276</f>
        <v>2.89</v>
      </c>
      <c r="G13139" t="str">
        <f>rawdata!G13276</f>
        <v>S</v>
      </c>
      <c r="H13139">
        <f>rawdata!H13276</f>
        <v>45.84</v>
      </c>
      <c r="I13139">
        <f>rawdata!I13276</f>
        <v>1</v>
      </c>
      <c r="J13139" s="3">
        <f t="shared" si="615"/>
        <v>57.800000000000004</v>
      </c>
      <c r="K13139" s="3">
        <f t="shared" si="616"/>
        <v>26.495520000000006</v>
      </c>
      <c r="L13139">
        <f t="shared" si="617"/>
        <v>1994</v>
      </c>
    </row>
    <row r="13140" spans="1:12" x14ac:dyDescent="0.25">
      <c r="A13140">
        <f>rawdata!A13277</f>
        <v>100</v>
      </c>
      <c r="B13140">
        <f>rawdata!B13277</f>
        <v>4400004713</v>
      </c>
      <c r="C13140">
        <f>rawdata!C13277</f>
        <v>257</v>
      </c>
      <c r="D13140">
        <f>rawdata!D13277</f>
        <v>20</v>
      </c>
      <c r="E13140">
        <f>rawdata!E13277</f>
        <v>1</v>
      </c>
      <c r="F13140">
        <f>rawdata!F13277</f>
        <v>2.99</v>
      </c>
      <c r="G13140">
        <f>rawdata!G13277</f>
        <v>0</v>
      </c>
      <c r="H13140">
        <f>rawdata!H13277</f>
        <v>30.16</v>
      </c>
      <c r="I13140">
        <f>rawdata!I13277</f>
        <v>1</v>
      </c>
      <c r="J13140" s="3">
        <f t="shared" si="615"/>
        <v>59.800000000000004</v>
      </c>
      <c r="K13140" s="3">
        <f t="shared" si="616"/>
        <v>18.035680000000003</v>
      </c>
      <c r="L13140">
        <f t="shared" si="617"/>
        <v>1994</v>
      </c>
    </row>
    <row r="13141" spans="1:12" x14ac:dyDescent="0.25">
      <c r="A13141">
        <f>rawdata!A13278</f>
        <v>100</v>
      </c>
      <c r="B13141">
        <f>rawdata!B13278</f>
        <v>4400004898</v>
      </c>
      <c r="C13141">
        <f>rawdata!C13278</f>
        <v>257</v>
      </c>
      <c r="D13141">
        <f>rawdata!D13278</f>
        <v>20</v>
      </c>
      <c r="E13141">
        <f>rawdata!E13278</f>
        <v>1</v>
      </c>
      <c r="F13141">
        <f>rawdata!F13278</f>
        <v>2.79</v>
      </c>
      <c r="G13141" t="str">
        <f>rawdata!G13278</f>
        <v>S</v>
      </c>
      <c r="H13141">
        <f>rawdata!H13278</f>
        <v>38.49</v>
      </c>
      <c r="I13141">
        <f>rawdata!I13278</f>
        <v>1</v>
      </c>
      <c r="J13141" s="3">
        <f t="shared" si="615"/>
        <v>55.8</v>
      </c>
      <c r="K13141" s="3">
        <f t="shared" si="616"/>
        <v>21.477420000000002</v>
      </c>
      <c r="L13141">
        <f t="shared" si="617"/>
        <v>1994</v>
      </c>
    </row>
    <row r="13142" spans="1:12" x14ac:dyDescent="0.25">
      <c r="A13142">
        <f>rawdata!A13279</f>
        <v>100</v>
      </c>
      <c r="B13142">
        <f>rawdata!B13279</f>
        <v>7974600016</v>
      </c>
      <c r="C13142">
        <f>rawdata!C13279</f>
        <v>257</v>
      </c>
      <c r="D13142">
        <f>rawdata!D13279</f>
        <v>13</v>
      </c>
      <c r="E13142">
        <f>rawdata!E13279</f>
        <v>1</v>
      </c>
      <c r="F13142">
        <f>rawdata!F13279</f>
        <v>1.89</v>
      </c>
      <c r="G13142">
        <f>rawdata!G13279</f>
        <v>0</v>
      </c>
      <c r="H13142">
        <f>rawdata!H13279</f>
        <v>30.37</v>
      </c>
      <c r="I13142">
        <f>rawdata!I13279</f>
        <v>1</v>
      </c>
      <c r="J13142" s="3">
        <f t="shared" si="615"/>
        <v>24.57</v>
      </c>
      <c r="K13142" s="3">
        <f t="shared" si="616"/>
        <v>7.4619090000000003</v>
      </c>
      <c r="L13142">
        <f t="shared" si="617"/>
        <v>1994</v>
      </c>
    </row>
    <row r="13143" spans="1:12" x14ac:dyDescent="0.25">
      <c r="A13143">
        <f>rawdata!A13280</f>
        <v>2</v>
      </c>
      <c r="B13143">
        <f>rawdata!B13280</f>
        <v>1470001100</v>
      </c>
      <c r="C13143">
        <f>rawdata!C13280</f>
        <v>258</v>
      </c>
      <c r="D13143">
        <f>rawdata!D13280</f>
        <v>8</v>
      </c>
      <c r="E13143">
        <f>rawdata!E13280</f>
        <v>1</v>
      </c>
      <c r="F13143">
        <f>rawdata!F13280</f>
        <v>1.79</v>
      </c>
      <c r="G13143">
        <f>rawdata!G13280</f>
        <v>0</v>
      </c>
      <c r="H13143">
        <f>rawdata!H13280</f>
        <v>44.13</v>
      </c>
      <c r="I13143">
        <f>rawdata!I13280</f>
        <v>1</v>
      </c>
      <c r="J13143" s="3">
        <f t="shared" si="615"/>
        <v>14.32</v>
      </c>
      <c r="K13143" s="3">
        <f t="shared" si="616"/>
        <v>6.3194160000000004</v>
      </c>
      <c r="L13143">
        <f t="shared" si="617"/>
        <v>1994</v>
      </c>
    </row>
    <row r="13144" spans="1:12" x14ac:dyDescent="0.25">
      <c r="A13144">
        <f>rawdata!A13281</f>
        <v>2</v>
      </c>
      <c r="B13144">
        <f>rawdata!B13281</f>
        <v>1470001110</v>
      </c>
      <c r="C13144">
        <f>rawdata!C13281</f>
        <v>258</v>
      </c>
      <c r="D13144">
        <f>rawdata!D13281</f>
        <v>6</v>
      </c>
      <c r="E13144">
        <f>rawdata!E13281</f>
        <v>1</v>
      </c>
      <c r="F13144">
        <f>rawdata!F13281</f>
        <v>2.59</v>
      </c>
      <c r="G13144">
        <f>rawdata!G13281</f>
        <v>0</v>
      </c>
      <c r="H13144">
        <f>rawdata!H13281</f>
        <v>26.02</v>
      </c>
      <c r="I13144">
        <f>rawdata!I13281</f>
        <v>1</v>
      </c>
      <c r="J13144" s="3">
        <f t="shared" si="615"/>
        <v>15.54</v>
      </c>
      <c r="K13144" s="3">
        <f t="shared" si="616"/>
        <v>4.0435080000000001</v>
      </c>
      <c r="L13144">
        <f t="shared" si="617"/>
        <v>1994</v>
      </c>
    </row>
    <row r="13145" spans="1:12" x14ac:dyDescent="0.25">
      <c r="A13145">
        <f>rawdata!A13282</f>
        <v>2</v>
      </c>
      <c r="B13145">
        <f>rawdata!B13282</f>
        <v>3010016584</v>
      </c>
      <c r="C13145">
        <f>rawdata!C13282</f>
        <v>258</v>
      </c>
      <c r="D13145">
        <f>rawdata!D13282</f>
        <v>16</v>
      </c>
      <c r="E13145">
        <f>rawdata!E13282</f>
        <v>1</v>
      </c>
      <c r="F13145">
        <f>rawdata!F13282</f>
        <v>2.59</v>
      </c>
      <c r="G13145" t="str">
        <f>rawdata!G13282</f>
        <v>B</v>
      </c>
      <c r="H13145">
        <f>rawdata!H13282</f>
        <v>33.93</v>
      </c>
      <c r="I13145">
        <f>rawdata!I13282</f>
        <v>1</v>
      </c>
      <c r="J13145" s="3">
        <f t="shared" si="615"/>
        <v>41.44</v>
      </c>
      <c r="K13145" s="3">
        <f t="shared" si="616"/>
        <v>14.060592</v>
      </c>
      <c r="L13145">
        <f t="shared" si="617"/>
        <v>1994</v>
      </c>
    </row>
    <row r="13146" spans="1:12" x14ac:dyDescent="0.25">
      <c r="A13146">
        <f>rawdata!A13283</f>
        <v>2</v>
      </c>
      <c r="B13146">
        <f>rawdata!B13283</f>
        <v>3010021196</v>
      </c>
      <c r="C13146">
        <f>rawdata!C13283</f>
        <v>258</v>
      </c>
      <c r="D13146">
        <f>rawdata!D13283</f>
        <v>133</v>
      </c>
      <c r="E13146">
        <f>rawdata!E13283</f>
        <v>1</v>
      </c>
      <c r="F13146">
        <f>rawdata!F13283</f>
        <v>1.58</v>
      </c>
      <c r="G13146" t="str">
        <f>rawdata!G13283</f>
        <v>G</v>
      </c>
      <c r="H13146">
        <f>rawdata!H13283</f>
        <v>6.13</v>
      </c>
      <c r="I13146">
        <f>rawdata!I13283</f>
        <v>1</v>
      </c>
      <c r="J13146" s="3">
        <f t="shared" si="615"/>
        <v>210.14000000000001</v>
      </c>
      <c r="K13146" s="3">
        <f t="shared" si="616"/>
        <v>12.881582000000002</v>
      </c>
      <c r="L13146">
        <f t="shared" si="617"/>
        <v>1994</v>
      </c>
    </row>
    <row r="13147" spans="1:12" x14ac:dyDescent="0.25">
      <c r="A13147">
        <f>rawdata!A13284</f>
        <v>2</v>
      </c>
      <c r="B13147">
        <f>rawdata!B13284</f>
        <v>3828112263</v>
      </c>
      <c r="C13147">
        <f>rawdata!C13284</f>
        <v>258</v>
      </c>
      <c r="D13147">
        <f>rawdata!D13284</f>
        <v>4</v>
      </c>
      <c r="E13147">
        <f>rawdata!E13284</f>
        <v>1</v>
      </c>
      <c r="F13147">
        <f>rawdata!F13284</f>
        <v>0.99</v>
      </c>
      <c r="G13147">
        <f>rawdata!G13284</f>
        <v>0</v>
      </c>
      <c r="H13147">
        <f>rawdata!H13284</f>
        <v>28.28</v>
      </c>
      <c r="I13147">
        <f>rawdata!I13284</f>
        <v>1</v>
      </c>
      <c r="J13147" s="3">
        <f t="shared" si="615"/>
        <v>3.96</v>
      </c>
      <c r="K13147" s="3">
        <f t="shared" si="616"/>
        <v>1.119888</v>
      </c>
      <c r="L13147">
        <f t="shared" si="617"/>
        <v>1994</v>
      </c>
    </row>
    <row r="13148" spans="1:12" x14ac:dyDescent="0.25">
      <c r="A13148">
        <f>rawdata!A13285</f>
        <v>2</v>
      </c>
      <c r="B13148">
        <f>rawdata!B13285</f>
        <v>3828112267</v>
      </c>
      <c r="C13148">
        <f>rawdata!C13285</f>
        <v>258</v>
      </c>
      <c r="D13148">
        <f>rawdata!D13285</f>
        <v>8</v>
      </c>
      <c r="E13148">
        <f>rawdata!E13285</f>
        <v>1</v>
      </c>
      <c r="F13148">
        <f>rawdata!F13285</f>
        <v>0.99</v>
      </c>
      <c r="G13148">
        <f>rawdata!G13285</f>
        <v>0</v>
      </c>
      <c r="H13148">
        <f>rawdata!H13285</f>
        <v>28.28</v>
      </c>
      <c r="I13148">
        <f>rawdata!I13285</f>
        <v>1</v>
      </c>
      <c r="J13148" s="3">
        <f t="shared" si="615"/>
        <v>7.92</v>
      </c>
      <c r="K13148" s="3">
        <f t="shared" si="616"/>
        <v>2.239776</v>
      </c>
      <c r="L13148">
        <f t="shared" si="617"/>
        <v>1994</v>
      </c>
    </row>
    <row r="13149" spans="1:12" x14ac:dyDescent="0.25">
      <c r="A13149">
        <f>rawdata!A13286</f>
        <v>2</v>
      </c>
      <c r="B13149">
        <f>rawdata!B13286</f>
        <v>3828112271</v>
      </c>
      <c r="C13149">
        <f>rawdata!C13286</f>
        <v>258</v>
      </c>
      <c r="D13149">
        <f>rawdata!D13286</f>
        <v>9</v>
      </c>
      <c r="E13149">
        <f>rawdata!E13286</f>
        <v>1</v>
      </c>
      <c r="F13149">
        <f>rawdata!F13286</f>
        <v>0.99</v>
      </c>
      <c r="G13149">
        <f>rawdata!G13286</f>
        <v>0</v>
      </c>
      <c r="H13149">
        <f>rawdata!H13286</f>
        <v>29.69</v>
      </c>
      <c r="I13149">
        <f>rawdata!I13286</f>
        <v>1</v>
      </c>
      <c r="J13149" s="3">
        <f t="shared" si="615"/>
        <v>8.91</v>
      </c>
      <c r="K13149" s="3">
        <f t="shared" si="616"/>
        <v>2.6453790000000001</v>
      </c>
      <c r="L13149">
        <f t="shared" si="617"/>
        <v>1994</v>
      </c>
    </row>
    <row r="13150" spans="1:12" x14ac:dyDescent="0.25">
      <c r="A13150">
        <f>rawdata!A13287</f>
        <v>2</v>
      </c>
      <c r="B13150">
        <f>rawdata!B13287</f>
        <v>3828112277</v>
      </c>
      <c r="C13150">
        <f>rawdata!C13287</f>
        <v>258</v>
      </c>
      <c r="D13150">
        <f>rawdata!D13287</f>
        <v>18</v>
      </c>
      <c r="E13150">
        <f>rawdata!E13287</f>
        <v>1</v>
      </c>
      <c r="F13150">
        <f>rawdata!F13287</f>
        <v>1.69</v>
      </c>
      <c r="G13150">
        <f>rawdata!G13287</f>
        <v>0</v>
      </c>
      <c r="H13150">
        <f>rawdata!H13287</f>
        <v>52.01</v>
      </c>
      <c r="I13150">
        <f>rawdata!I13287</f>
        <v>1</v>
      </c>
      <c r="J13150" s="3">
        <f t="shared" si="615"/>
        <v>30.419999999999998</v>
      </c>
      <c r="K13150" s="3">
        <f t="shared" si="616"/>
        <v>15.821441999999999</v>
      </c>
      <c r="L13150">
        <f t="shared" si="617"/>
        <v>1994</v>
      </c>
    </row>
    <row r="13151" spans="1:12" x14ac:dyDescent="0.25">
      <c r="A13151">
        <f>rawdata!A13288</f>
        <v>2</v>
      </c>
      <c r="B13151">
        <f>rawdata!B13288</f>
        <v>3828112289</v>
      </c>
      <c r="C13151">
        <f>rawdata!C13288</f>
        <v>258</v>
      </c>
      <c r="D13151">
        <f>rawdata!D13288</f>
        <v>6</v>
      </c>
      <c r="E13151">
        <f>rawdata!E13288</f>
        <v>1</v>
      </c>
      <c r="F13151">
        <f>rawdata!F13288</f>
        <v>2.4900000000000002</v>
      </c>
      <c r="G13151">
        <f>rawdata!G13288</f>
        <v>0</v>
      </c>
      <c r="H13151">
        <f>rawdata!H13288</f>
        <v>43.49</v>
      </c>
      <c r="I13151">
        <f>rawdata!I13288</f>
        <v>1</v>
      </c>
      <c r="J13151" s="3">
        <f t="shared" si="615"/>
        <v>14.940000000000001</v>
      </c>
      <c r="K13151" s="3">
        <f t="shared" si="616"/>
        <v>6.4974060000000007</v>
      </c>
      <c r="L13151">
        <f t="shared" si="617"/>
        <v>1994</v>
      </c>
    </row>
    <row r="13152" spans="1:12" x14ac:dyDescent="0.25">
      <c r="A13152">
        <f>rawdata!A13289</f>
        <v>2</v>
      </c>
      <c r="B13152">
        <f>rawdata!B13289</f>
        <v>3828112409</v>
      </c>
      <c r="C13152">
        <f>rawdata!C13289</f>
        <v>258</v>
      </c>
      <c r="D13152">
        <f>rawdata!D13289</f>
        <v>6</v>
      </c>
      <c r="E13152">
        <f>rawdata!E13289</f>
        <v>1</v>
      </c>
      <c r="F13152">
        <f>rawdata!F13289</f>
        <v>0.99</v>
      </c>
      <c r="G13152">
        <f>rawdata!G13289</f>
        <v>0</v>
      </c>
      <c r="H13152">
        <f>rawdata!H13289</f>
        <v>28.48</v>
      </c>
      <c r="I13152">
        <f>rawdata!I13289</f>
        <v>1</v>
      </c>
      <c r="J13152" s="3">
        <f t="shared" si="615"/>
        <v>5.9399999999999995</v>
      </c>
      <c r="K13152" s="3">
        <f t="shared" si="616"/>
        <v>1.6917119999999999</v>
      </c>
      <c r="L13152">
        <f t="shared" si="617"/>
        <v>1994</v>
      </c>
    </row>
    <row r="13153" spans="1:12" x14ac:dyDescent="0.25">
      <c r="A13153">
        <f>rawdata!A13290</f>
        <v>2</v>
      </c>
      <c r="B13153">
        <f>rawdata!B13290</f>
        <v>4400000516</v>
      </c>
      <c r="C13153">
        <f>rawdata!C13290</f>
        <v>258</v>
      </c>
      <c r="D13153">
        <f>rawdata!D13290</f>
        <v>18</v>
      </c>
      <c r="E13153">
        <f>rawdata!E13290</f>
        <v>1</v>
      </c>
      <c r="F13153">
        <f>rawdata!F13290</f>
        <v>2.93</v>
      </c>
      <c r="G13153" t="str">
        <f>rawdata!G13290</f>
        <v>S</v>
      </c>
      <c r="H13153">
        <f>rawdata!H13290</f>
        <v>38.119999999999997</v>
      </c>
      <c r="I13153">
        <f>rawdata!I13290</f>
        <v>1</v>
      </c>
      <c r="J13153" s="3">
        <f t="shared" si="615"/>
        <v>52.74</v>
      </c>
      <c r="K13153" s="3">
        <f t="shared" si="616"/>
        <v>20.104488</v>
      </c>
      <c r="L13153">
        <f t="shared" si="617"/>
        <v>1994</v>
      </c>
    </row>
    <row r="13154" spans="1:12" x14ac:dyDescent="0.25">
      <c r="A13154">
        <f>rawdata!A13291</f>
        <v>2</v>
      </c>
      <c r="B13154">
        <f>rawdata!B13291</f>
        <v>4400000527</v>
      </c>
      <c r="C13154">
        <f>rawdata!C13291</f>
        <v>258</v>
      </c>
      <c r="D13154">
        <f>rawdata!D13291</f>
        <v>19</v>
      </c>
      <c r="E13154">
        <f>rawdata!E13291</f>
        <v>1</v>
      </c>
      <c r="F13154">
        <f>rawdata!F13291</f>
        <v>2.99</v>
      </c>
      <c r="G13154">
        <f>rawdata!G13291</f>
        <v>0</v>
      </c>
      <c r="H13154">
        <f>rawdata!H13291</f>
        <v>30</v>
      </c>
      <c r="I13154">
        <f>rawdata!I13291</f>
        <v>1</v>
      </c>
      <c r="J13154" s="3">
        <f t="shared" si="615"/>
        <v>56.81</v>
      </c>
      <c r="K13154" s="3">
        <f t="shared" si="616"/>
        <v>17.043000000000003</v>
      </c>
      <c r="L13154">
        <f t="shared" si="617"/>
        <v>1994</v>
      </c>
    </row>
    <row r="13155" spans="1:12" x14ac:dyDescent="0.25">
      <c r="A13155">
        <f>rawdata!A13292</f>
        <v>2</v>
      </c>
      <c r="B13155">
        <f>rawdata!B13292</f>
        <v>4400000551</v>
      </c>
      <c r="C13155">
        <f>rawdata!C13292</f>
        <v>258</v>
      </c>
      <c r="D13155">
        <f>rawdata!D13292</f>
        <v>21</v>
      </c>
      <c r="E13155">
        <f>rawdata!E13292</f>
        <v>1</v>
      </c>
      <c r="F13155">
        <f>rawdata!F13292</f>
        <v>2.99</v>
      </c>
      <c r="G13155">
        <f>rawdata!G13292</f>
        <v>0</v>
      </c>
      <c r="H13155">
        <f>rawdata!H13292</f>
        <v>30</v>
      </c>
      <c r="I13155">
        <f>rawdata!I13292</f>
        <v>1</v>
      </c>
      <c r="J13155" s="3">
        <f t="shared" si="615"/>
        <v>62.790000000000006</v>
      </c>
      <c r="K13155" s="3">
        <f t="shared" si="616"/>
        <v>18.837000000000003</v>
      </c>
      <c r="L13155">
        <f t="shared" si="617"/>
        <v>1994</v>
      </c>
    </row>
    <row r="13156" spans="1:12" x14ac:dyDescent="0.25">
      <c r="A13156">
        <f>rawdata!A13293</f>
        <v>2</v>
      </c>
      <c r="B13156">
        <f>rawdata!B13293</f>
        <v>4400000655</v>
      </c>
      <c r="C13156">
        <f>rawdata!C13293</f>
        <v>258</v>
      </c>
      <c r="D13156">
        <f>rawdata!D13293</f>
        <v>13</v>
      </c>
      <c r="E13156">
        <f>rawdata!E13293</f>
        <v>1</v>
      </c>
      <c r="F13156">
        <f>rawdata!F13293</f>
        <v>3.39</v>
      </c>
      <c r="G13156">
        <f>rawdata!G13293</f>
        <v>0</v>
      </c>
      <c r="H13156">
        <f>rawdata!H13293</f>
        <v>31.71</v>
      </c>
      <c r="I13156">
        <f>rawdata!I13293</f>
        <v>1</v>
      </c>
      <c r="J13156" s="3">
        <f t="shared" si="615"/>
        <v>44.07</v>
      </c>
      <c r="K13156" s="3">
        <f t="shared" si="616"/>
        <v>13.974597000000001</v>
      </c>
      <c r="L13156">
        <f t="shared" si="617"/>
        <v>1994</v>
      </c>
    </row>
    <row r="13157" spans="1:12" x14ac:dyDescent="0.25">
      <c r="A13157">
        <f>rawdata!A13294</f>
        <v>2</v>
      </c>
      <c r="B13157">
        <f>rawdata!B13294</f>
        <v>4400000720</v>
      </c>
      <c r="C13157">
        <f>rawdata!C13294</f>
        <v>258</v>
      </c>
      <c r="D13157">
        <f>rawdata!D13294</f>
        <v>10</v>
      </c>
      <c r="E13157">
        <f>rawdata!E13294</f>
        <v>1</v>
      </c>
      <c r="F13157">
        <f>rawdata!F13294</f>
        <v>3.39</v>
      </c>
      <c r="G13157">
        <f>rawdata!G13294</f>
        <v>0</v>
      </c>
      <c r="H13157">
        <f>rawdata!H13294</f>
        <v>31.71</v>
      </c>
      <c r="I13157">
        <f>rawdata!I13294</f>
        <v>1</v>
      </c>
      <c r="J13157" s="3">
        <f t="shared" si="615"/>
        <v>33.9</v>
      </c>
      <c r="K13157" s="3">
        <f t="shared" si="616"/>
        <v>10.749690000000001</v>
      </c>
      <c r="L13157">
        <f t="shared" si="617"/>
        <v>1994</v>
      </c>
    </row>
    <row r="13158" spans="1:12" x14ac:dyDescent="0.25">
      <c r="A13158">
        <f>rawdata!A13295</f>
        <v>2</v>
      </c>
      <c r="B13158">
        <f>rawdata!B13295</f>
        <v>4400003721</v>
      </c>
      <c r="C13158">
        <f>rawdata!C13295</f>
        <v>258</v>
      </c>
      <c r="D13158">
        <f>rawdata!D13295</f>
        <v>15</v>
      </c>
      <c r="E13158">
        <f>rawdata!E13295</f>
        <v>1</v>
      </c>
      <c r="F13158">
        <f>rawdata!F13295</f>
        <v>2.57</v>
      </c>
      <c r="G13158" t="str">
        <f>rawdata!G13295</f>
        <v>B</v>
      </c>
      <c r="H13158">
        <f>rawdata!H13295</f>
        <v>30.11</v>
      </c>
      <c r="I13158">
        <f>rawdata!I13295</f>
        <v>1</v>
      </c>
      <c r="J13158" s="3">
        <f t="shared" si="615"/>
        <v>38.549999999999997</v>
      </c>
      <c r="K13158" s="3">
        <f t="shared" si="616"/>
        <v>11.607404999999998</v>
      </c>
      <c r="L13158">
        <f t="shared" si="617"/>
        <v>1994</v>
      </c>
    </row>
    <row r="13159" spans="1:12" x14ac:dyDescent="0.25">
      <c r="A13159">
        <f>rawdata!A13296</f>
        <v>2</v>
      </c>
      <c r="B13159">
        <f>rawdata!B13296</f>
        <v>4400003732</v>
      </c>
      <c r="C13159">
        <f>rawdata!C13296</f>
        <v>258</v>
      </c>
      <c r="D13159">
        <f>rawdata!D13296</f>
        <v>10</v>
      </c>
      <c r="E13159">
        <f>rawdata!E13296</f>
        <v>1</v>
      </c>
      <c r="F13159">
        <f>rawdata!F13296</f>
        <v>2.99</v>
      </c>
      <c r="G13159">
        <f>rawdata!G13296</f>
        <v>0</v>
      </c>
      <c r="H13159">
        <f>rawdata!H13296</f>
        <v>30</v>
      </c>
      <c r="I13159">
        <f>rawdata!I13296</f>
        <v>1</v>
      </c>
      <c r="J13159" s="3">
        <f t="shared" si="615"/>
        <v>29.900000000000002</v>
      </c>
      <c r="K13159" s="3">
        <f t="shared" si="616"/>
        <v>8.9700000000000006</v>
      </c>
      <c r="L13159">
        <f t="shared" si="617"/>
        <v>1994</v>
      </c>
    </row>
    <row r="13160" spans="1:12" x14ac:dyDescent="0.25">
      <c r="A13160">
        <f>rawdata!A13297</f>
        <v>2</v>
      </c>
      <c r="B13160">
        <f>rawdata!B13297</f>
        <v>4400004713</v>
      </c>
      <c r="C13160">
        <f>rawdata!C13297</f>
        <v>258</v>
      </c>
      <c r="D13160">
        <f>rawdata!D13297</f>
        <v>36</v>
      </c>
      <c r="E13160">
        <f>rawdata!E13297</f>
        <v>1</v>
      </c>
      <c r="F13160">
        <f>rawdata!F13297</f>
        <v>2.99</v>
      </c>
      <c r="G13160">
        <f>rawdata!G13297</f>
        <v>0</v>
      </c>
      <c r="H13160">
        <f>rawdata!H13297</f>
        <v>30.16</v>
      </c>
      <c r="I13160">
        <f>rawdata!I13297</f>
        <v>1</v>
      </c>
      <c r="J13160" s="3">
        <f t="shared" si="615"/>
        <v>107.64000000000001</v>
      </c>
      <c r="K13160" s="3">
        <f t="shared" si="616"/>
        <v>32.464224000000002</v>
      </c>
      <c r="L13160">
        <f t="shared" si="617"/>
        <v>1994</v>
      </c>
    </row>
    <row r="13161" spans="1:12" x14ac:dyDescent="0.25">
      <c r="A13161">
        <f>rawdata!A13298</f>
        <v>2</v>
      </c>
      <c r="B13161">
        <f>rawdata!B13298</f>
        <v>4400004898</v>
      </c>
      <c r="C13161">
        <f>rawdata!C13298</f>
        <v>258</v>
      </c>
      <c r="D13161">
        <f>rawdata!D13298</f>
        <v>11</v>
      </c>
      <c r="E13161">
        <f>rawdata!E13298</f>
        <v>1</v>
      </c>
      <c r="F13161">
        <f>rawdata!F13298</f>
        <v>2.99</v>
      </c>
      <c r="G13161">
        <f>rawdata!G13298</f>
        <v>0</v>
      </c>
      <c r="H13161">
        <f>rawdata!H13298</f>
        <v>30</v>
      </c>
      <c r="I13161">
        <f>rawdata!I13298</f>
        <v>1</v>
      </c>
      <c r="J13161" s="3">
        <f t="shared" si="615"/>
        <v>32.89</v>
      </c>
      <c r="K13161" s="3">
        <f t="shared" si="616"/>
        <v>9.8670000000000009</v>
      </c>
      <c r="L13161">
        <f t="shared" si="617"/>
        <v>1994</v>
      </c>
    </row>
    <row r="13162" spans="1:12" x14ac:dyDescent="0.25">
      <c r="A13162">
        <f>rawdata!A13299</f>
        <v>2</v>
      </c>
      <c r="B13162">
        <f>rawdata!B13299</f>
        <v>7974600016</v>
      </c>
      <c r="C13162">
        <f>rawdata!C13299</f>
        <v>258</v>
      </c>
      <c r="D13162">
        <f>rawdata!D13299</f>
        <v>17</v>
      </c>
      <c r="E13162">
        <f>rawdata!E13299</f>
        <v>1</v>
      </c>
      <c r="F13162">
        <f>rawdata!F13299</f>
        <v>1.89</v>
      </c>
      <c r="G13162">
        <f>rawdata!G13299</f>
        <v>0</v>
      </c>
      <c r="H13162">
        <f>rawdata!H13299</f>
        <v>30.37</v>
      </c>
      <c r="I13162">
        <f>rawdata!I13299</f>
        <v>1</v>
      </c>
      <c r="J13162" s="3">
        <f t="shared" si="615"/>
        <v>32.129999999999995</v>
      </c>
      <c r="K13162" s="3">
        <f t="shared" si="616"/>
        <v>9.7578809999999994</v>
      </c>
      <c r="L13162">
        <f t="shared" si="617"/>
        <v>1994</v>
      </c>
    </row>
    <row r="13163" spans="1:12" x14ac:dyDescent="0.25">
      <c r="A13163">
        <f>rawdata!A13300</f>
        <v>12</v>
      </c>
      <c r="B13163">
        <f>rawdata!B13300</f>
        <v>1470001100</v>
      </c>
      <c r="C13163">
        <f>rawdata!C13300</f>
        <v>258</v>
      </c>
      <c r="D13163">
        <f>rawdata!D13300</f>
        <v>18</v>
      </c>
      <c r="E13163">
        <f>rawdata!E13300</f>
        <v>1</v>
      </c>
      <c r="F13163">
        <f>rawdata!F13300</f>
        <v>1.79</v>
      </c>
      <c r="G13163">
        <f>rawdata!G13300</f>
        <v>0</v>
      </c>
      <c r="H13163">
        <f>rawdata!H13300</f>
        <v>44.13</v>
      </c>
      <c r="I13163">
        <f>rawdata!I13300</f>
        <v>1</v>
      </c>
      <c r="J13163" s="3">
        <f t="shared" si="615"/>
        <v>32.22</v>
      </c>
      <c r="K13163" s="3">
        <f t="shared" si="616"/>
        <v>14.218686</v>
      </c>
      <c r="L13163">
        <f t="shared" si="617"/>
        <v>1994</v>
      </c>
    </row>
    <row r="13164" spans="1:12" x14ac:dyDescent="0.25">
      <c r="A13164">
        <f>rawdata!A13301</f>
        <v>12</v>
      </c>
      <c r="B13164">
        <f>rawdata!B13301</f>
        <v>1470001110</v>
      </c>
      <c r="C13164">
        <f>rawdata!C13301</f>
        <v>258</v>
      </c>
      <c r="D13164">
        <f>rawdata!D13301</f>
        <v>8</v>
      </c>
      <c r="E13164">
        <f>rawdata!E13301</f>
        <v>1</v>
      </c>
      <c r="F13164">
        <f>rawdata!F13301</f>
        <v>2.59</v>
      </c>
      <c r="G13164">
        <f>rawdata!G13301</f>
        <v>0</v>
      </c>
      <c r="H13164">
        <f>rawdata!H13301</f>
        <v>26.02</v>
      </c>
      <c r="I13164">
        <f>rawdata!I13301</f>
        <v>1</v>
      </c>
      <c r="J13164" s="3">
        <f t="shared" si="615"/>
        <v>20.72</v>
      </c>
      <c r="K13164" s="3">
        <f t="shared" si="616"/>
        <v>5.3913439999999992</v>
      </c>
      <c r="L13164">
        <f t="shared" si="617"/>
        <v>1994</v>
      </c>
    </row>
    <row r="13165" spans="1:12" x14ac:dyDescent="0.25">
      <c r="A13165">
        <f>rawdata!A13302</f>
        <v>12</v>
      </c>
      <c r="B13165">
        <f>rawdata!B13302</f>
        <v>3010016584</v>
      </c>
      <c r="C13165">
        <f>rawdata!C13302</f>
        <v>258</v>
      </c>
      <c r="D13165">
        <f>rawdata!D13302</f>
        <v>37</v>
      </c>
      <c r="E13165">
        <f>rawdata!E13302</f>
        <v>1</v>
      </c>
      <c r="F13165">
        <f>rawdata!F13302</f>
        <v>2.5299999999999998</v>
      </c>
      <c r="G13165" t="str">
        <f>rawdata!G13302</f>
        <v>B</v>
      </c>
      <c r="H13165">
        <f>rawdata!H13302</f>
        <v>29.68</v>
      </c>
      <c r="I13165">
        <f>rawdata!I13302</f>
        <v>1</v>
      </c>
      <c r="J13165" s="3">
        <f t="shared" si="615"/>
        <v>93.61</v>
      </c>
      <c r="K13165" s="3">
        <f t="shared" si="616"/>
        <v>27.783448</v>
      </c>
      <c r="L13165">
        <f t="shared" si="617"/>
        <v>1994</v>
      </c>
    </row>
    <row r="13166" spans="1:12" x14ac:dyDescent="0.25">
      <c r="A13166">
        <f>rawdata!A13303</f>
        <v>12</v>
      </c>
      <c r="B13166">
        <f>rawdata!B13303</f>
        <v>3010021196</v>
      </c>
      <c r="C13166">
        <f>rawdata!C13303</f>
        <v>258</v>
      </c>
      <c r="D13166">
        <f>rawdata!D13303</f>
        <v>72</v>
      </c>
      <c r="E13166">
        <f>rawdata!E13303</f>
        <v>1</v>
      </c>
      <c r="F13166">
        <f>rawdata!F13303</f>
        <v>1.69</v>
      </c>
      <c r="G13166" t="str">
        <f>rawdata!G13303</f>
        <v>G</v>
      </c>
      <c r="H13166">
        <f>rawdata!H13303</f>
        <v>12.24</v>
      </c>
      <c r="I13166">
        <f>rawdata!I13303</f>
        <v>1</v>
      </c>
      <c r="J13166" s="3">
        <f t="shared" si="615"/>
        <v>121.67999999999999</v>
      </c>
      <c r="K13166" s="3">
        <f t="shared" si="616"/>
        <v>14.893632</v>
      </c>
      <c r="L13166">
        <f t="shared" si="617"/>
        <v>1994</v>
      </c>
    </row>
    <row r="13167" spans="1:12" x14ac:dyDescent="0.25">
      <c r="A13167">
        <f>rawdata!A13304</f>
        <v>12</v>
      </c>
      <c r="B13167">
        <f>rawdata!B13304</f>
        <v>3828112263</v>
      </c>
      <c r="C13167">
        <f>rawdata!C13304</f>
        <v>258</v>
      </c>
      <c r="D13167">
        <f>rawdata!D13304</f>
        <v>89</v>
      </c>
      <c r="E13167">
        <f>rawdata!E13304</f>
        <v>1</v>
      </c>
      <c r="F13167">
        <f>rawdata!F13304</f>
        <v>0.99</v>
      </c>
      <c r="G13167">
        <f>rawdata!G13304</f>
        <v>0</v>
      </c>
      <c r="H13167">
        <f>rawdata!H13304</f>
        <v>29.69</v>
      </c>
      <c r="I13167">
        <f>rawdata!I13304</f>
        <v>1</v>
      </c>
      <c r="J13167" s="3">
        <f t="shared" si="615"/>
        <v>88.11</v>
      </c>
      <c r="K13167" s="3">
        <f t="shared" si="616"/>
        <v>26.159859000000001</v>
      </c>
      <c r="L13167">
        <f t="shared" si="617"/>
        <v>1994</v>
      </c>
    </row>
    <row r="13168" spans="1:12" x14ac:dyDescent="0.25">
      <c r="A13168">
        <f>rawdata!A13305</f>
        <v>12</v>
      </c>
      <c r="B13168">
        <f>rawdata!B13305</f>
        <v>3828112267</v>
      </c>
      <c r="C13168">
        <f>rawdata!C13305</f>
        <v>258</v>
      </c>
      <c r="D13168">
        <f>rawdata!D13305</f>
        <v>88</v>
      </c>
      <c r="E13168">
        <f>rawdata!E13305</f>
        <v>1</v>
      </c>
      <c r="F13168">
        <f>rawdata!F13305</f>
        <v>0.99</v>
      </c>
      <c r="G13168">
        <f>rawdata!G13305</f>
        <v>0</v>
      </c>
      <c r="H13168">
        <f>rawdata!H13305</f>
        <v>29.89</v>
      </c>
      <c r="I13168">
        <f>rawdata!I13305</f>
        <v>1</v>
      </c>
      <c r="J13168" s="3">
        <f t="shared" si="615"/>
        <v>87.12</v>
      </c>
      <c r="K13168" s="3">
        <f t="shared" si="616"/>
        <v>26.040168000000005</v>
      </c>
      <c r="L13168">
        <f t="shared" si="617"/>
        <v>1994</v>
      </c>
    </row>
    <row r="13169" spans="1:12" x14ac:dyDescent="0.25">
      <c r="A13169">
        <f>rawdata!A13306</f>
        <v>12</v>
      </c>
      <c r="B13169">
        <f>rawdata!B13306</f>
        <v>3828112271</v>
      </c>
      <c r="C13169">
        <f>rawdata!C13306</f>
        <v>258</v>
      </c>
      <c r="D13169">
        <f>rawdata!D13306</f>
        <v>62</v>
      </c>
      <c r="E13169">
        <f>rawdata!E13306</f>
        <v>1</v>
      </c>
      <c r="F13169">
        <f>rawdata!F13306</f>
        <v>0.99</v>
      </c>
      <c r="G13169">
        <f>rawdata!G13306</f>
        <v>0</v>
      </c>
      <c r="H13169">
        <f>rawdata!H13306</f>
        <v>29.79</v>
      </c>
      <c r="I13169">
        <f>rawdata!I13306</f>
        <v>1</v>
      </c>
      <c r="J13169" s="3">
        <f t="shared" si="615"/>
        <v>61.38</v>
      </c>
      <c r="K13169" s="3">
        <f t="shared" si="616"/>
        <v>18.285101999999998</v>
      </c>
      <c r="L13169">
        <f t="shared" si="617"/>
        <v>1994</v>
      </c>
    </row>
    <row r="13170" spans="1:12" x14ac:dyDescent="0.25">
      <c r="A13170">
        <f>rawdata!A13307</f>
        <v>12</v>
      </c>
      <c r="B13170">
        <f>rawdata!B13307</f>
        <v>3828112277</v>
      </c>
      <c r="C13170">
        <f>rawdata!C13307</f>
        <v>258</v>
      </c>
      <c r="D13170">
        <f>rawdata!D13307</f>
        <v>19</v>
      </c>
      <c r="E13170">
        <f>rawdata!E13307</f>
        <v>1</v>
      </c>
      <c r="F13170">
        <f>rawdata!F13307</f>
        <v>1.69</v>
      </c>
      <c r="G13170">
        <f>rawdata!G13307</f>
        <v>0</v>
      </c>
      <c r="H13170">
        <f>rawdata!H13307</f>
        <v>51.89</v>
      </c>
      <c r="I13170">
        <f>rawdata!I13307</f>
        <v>1</v>
      </c>
      <c r="J13170" s="3">
        <f t="shared" si="615"/>
        <v>32.11</v>
      </c>
      <c r="K13170" s="3">
        <f t="shared" si="616"/>
        <v>16.661878999999999</v>
      </c>
      <c r="L13170">
        <f t="shared" si="617"/>
        <v>1994</v>
      </c>
    </row>
    <row r="13171" spans="1:12" x14ac:dyDescent="0.25">
      <c r="A13171">
        <f>rawdata!A13308</f>
        <v>12</v>
      </c>
      <c r="B13171">
        <f>rawdata!B13308</f>
        <v>3828112289</v>
      </c>
      <c r="C13171">
        <f>rawdata!C13308</f>
        <v>258</v>
      </c>
      <c r="D13171">
        <f>rawdata!D13308</f>
        <v>7</v>
      </c>
      <c r="E13171">
        <f>rawdata!E13308</f>
        <v>1</v>
      </c>
      <c r="F13171">
        <f>rawdata!F13308</f>
        <v>2.4900000000000002</v>
      </c>
      <c r="G13171">
        <f>rawdata!G13308</f>
        <v>0</v>
      </c>
      <c r="H13171">
        <f>rawdata!H13308</f>
        <v>43.05</v>
      </c>
      <c r="I13171">
        <f>rawdata!I13308</f>
        <v>1</v>
      </c>
      <c r="J13171" s="3">
        <f t="shared" si="615"/>
        <v>17.43</v>
      </c>
      <c r="K13171" s="3">
        <f t="shared" si="616"/>
        <v>7.5036149999999999</v>
      </c>
      <c r="L13171">
        <f t="shared" si="617"/>
        <v>1994</v>
      </c>
    </row>
    <row r="13172" spans="1:12" x14ac:dyDescent="0.25">
      <c r="A13172">
        <f>rawdata!A13309</f>
        <v>12</v>
      </c>
      <c r="B13172">
        <f>rawdata!B13309</f>
        <v>3828112409</v>
      </c>
      <c r="C13172">
        <f>rawdata!C13309</f>
        <v>258</v>
      </c>
      <c r="D13172">
        <f>rawdata!D13309</f>
        <v>105</v>
      </c>
      <c r="E13172">
        <f>rawdata!E13309</f>
        <v>1</v>
      </c>
      <c r="F13172">
        <f>rawdata!F13309</f>
        <v>0.99</v>
      </c>
      <c r="G13172">
        <f>rawdata!G13309</f>
        <v>0</v>
      </c>
      <c r="H13172">
        <f>rawdata!H13309</f>
        <v>28.48</v>
      </c>
      <c r="I13172">
        <f>rawdata!I13309</f>
        <v>1</v>
      </c>
      <c r="J13172" s="3">
        <f t="shared" si="615"/>
        <v>103.95</v>
      </c>
      <c r="K13172" s="3">
        <f t="shared" si="616"/>
        <v>29.604960000000002</v>
      </c>
      <c r="L13172">
        <f t="shared" si="617"/>
        <v>1994</v>
      </c>
    </row>
    <row r="13173" spans="1:12" x14ac:dyDescent="0.25">
      <c r="A13173">
        <f>rawdata!A13310</f>
        <v>12</v>
      </c>
      <c r="B13173">
        <f>rawdata!B13310</f>
        <v>4400000516</v>
      </c>
      <c r="C13173">
        <f>rawdata!C13310</f>
        <v>258</v>
      </c>
      <c r="D13173">
        <f>rawdata!D13310</f>
        <v>51</v>
      </c>
      <c r="E13173">
        <f>rawdata!E13310</f>
        <v>1</v>
      </c>
      <c r="F13173">
        <f>rawdata!F13310</f>
        <v>2.87</v>
      </c>
      <c r="G13173" t="str">
        <f>rawdata!G13310</f>
        <v>S</v>
      </c>
      <c r="H13173">
        <f>rawdata!H13310</f>
        <v>35.01</v>
      </c>
      <c r="I13173">
        <f>rawdata!I13310</f>
        <v>1</v>
      </c>
      <c r="J13173" s="3">
        <f t="shared" si="615"/>
        <v>146.37</v>
      </c>
      <c r="K13173" s="3">
        <f t="shared" si="616"/>
        <v>51.244137000000002</v>
      </c>
      <c r="L13173">
        <f t="shared" si="617"/>
        <v>1994</v>
      </c>
    </row>
    <row r="13174" spans="1:12" x14ac:dyDescent="0.25">
      <c r="A13174">
        <f>rawdata!A13311</f>
        <v>12</v>
      </c>
      <c r="B13174">
        <f>rawdata!B13311</f>
        <v>4400000527</v>
      </c>
      <c r="C13174">
        <f>rawdata!C13311</f>
        <v>258</v>
      </c>
      <c r="D13174">
        <f>rawdata!D13311</f>
        <v>17</v>
      </c>
      <c r="E13174">
        <f>rawdata!E13311</f>
        <v>1</v>
      </c>
      <c r="F13174">
        <f>rawdata!F13311</f>
        <v>2.99</v>
      </c>
      <c r="G13174">
        <f>rawdata!G13311</f>
        <v>0</v>
      </c>
      <c r="H13174">
        <f>rawdata!H13311</f>
        <v>30</v>
      </c>
      <c r="I13174">
        <f>rawdata!I13311</f>
        <v>1</v>
      </c>
      <c r="J13174" s="3">
        <f t="shared" si="615"/>
        <v>50.830000000000005</v>
      </c>
      <c r="K13174" s="3">
        <f t="shared" si="616"/>
        <v>15.249000000000001</v>
      </c>
      <c r="L13174">
        <f t="shared" si="617"/>
        <v>1994</v>
      </c>
    </row>
    <row r="13175" spans="1:12" x14ac:dyDescent="0.25">
      <c r="A13175">
        <f>rawdata!A13312</f>
        <v>12</v>
      </c>
      <c r="B13175">
        <f>rawdata!B13312</f>
        <v>4400000551</v>
      </c>
      <c r="C13175">
        <f>rawdata!C13312</f>
        <v>258</v>
      </c>
      <c r="D13175">
        <f>rawdata!D13312</f>
        <v>36</v>
      </c>
      <c r="E13175">
        <f>rawdata!E13312</f>
        <v>1</v>
      </c>
      <c r="F13175">
        <f>rawdata!F13312</f>
        <v>2.99</v>
      </c>
      <c r="G13175">
        <f>rawdata!G13312</f>
        <v>0</v>
      </c>
      <c r="H13175">
        <f>rawdata!H13312</f>
        <v>30</v>
      </c>
      <c r="I13175">
        <f>rawdata!I13312</f>
        <v>1</v>
      </c>
      <c r="J13175" s="3">
        <f t="shared" si="615"/>
        <v>107.64000000000001</v>
      </c>
      <c r="K13175" s="3">
        <f t="shared" si="616"/>
        <v>32.292000000000002</v>
      </c>
      <c r="L13175">
        <f t="shared" si="617"/>
        <v>1994</v>
      </c>
    </row>
    <row r="13176" spans="1:12" x14ac:dyDescent="0.25">
      <c r="A13176">
        <f>rawdata!A13313</f>
        <v>12</v>
      </c>
      <c r="B13176">
        <f>rawdata!B13313</f>
        <v>4400000655</v>
      </c>
      <c r="C13176">
        <f>rawdata!C13313</f>
        <v>258</v>
      </c>
      <c r="D13176">
        <f>rawdata!D13313</f>
        <v>5</v>
      </c>
      <c r="E13176">
        <f>rawdata!E13313</f>
        <v>1</v>
      </c>
      <c r="F13176">
        <f>rawdata!F13313</f>
        <v>3.39</v>
      </c>
      <c r="G13176">
        <f>rawdata!G13313</f>
        <v>0</v>
      </c>
      <c r="H13176">
        <f>rawdata!H13313</f>
        <v>31.71</v>
      </c>
      <c r="I13176">
        <f>rawdata!I13313</f>
        <v>1</v>
      </c>
      <c r="J13176" s="3">
        <f t="shared" si="615"/>
        <v>16.95</v>
      </c>
      <c r="K13176" s="3">
        <f t="shared" si="616"/>
        <v>5.3748450000000005</v>
      </c>
      <c r="L13176">
        <f t="shared" si="617"/>
        <v>1994</v>
      </c>
    </row>
    <row r="13177" spans="1:12" x14ac:dyDescent="0.25">
      <c r="A13177">
        <f>rawdata!A13314</f>
        <v>12</v>
      </c>
      <c r="B13177">
        <f>rawdata!B13314</f>
        <v>4400000720</v>
      </c>
      <c r="C13177">
        <f>rawdata!C13314</f>
        <v>258</v>
      </c>
      <c r="D13177">
        <f>rawdata!D13314</f>
        <v>9</v>
      </c>
      <c r="E13177">
        <f>rawdata!E13314</f>
        <v>1</v>
      </c>
      <c r="F13177">
        <f>rawdata!F13314</f>
        <v>3.39</v>
      </c>
      <c r="G13177">
        <f>rawdata!G13314</f>
        <v>0</v>
      </c>
      <c r="H13177">
        <f>rawdata!H13314</f>
        <v>31.71</v>
      </c>
      <c r="I13177">
        <f>rawdata!I13314</f>
        <v>1</v>
      </c>
      <c r="J13177" s="3">
        <f t="shared" si="615"/>
        <v>30.51</v>
      </c>
      <c r="K13177" s="3">
        <f t="shared" si="616"/>
        <v>9.6747209999999999</v>
      </c>
      <c r="L13177">
        <f t="shared" si="617"/>
        <v>1994</v>
      </c>
    </row>
    <row r="13178" spans="1:12" x14ac:dyDescent="0.25">
      <c r="A13178">
        <f>rawdata!A13315</f>
        <v>12</v>
      </c>
      <c r="B13178">
        <f>rawdata!B13315</f>
        <v>4400003721</v>
      </c>
      <c r="C13178">
        <f>rawdata!C13315</f>
        <v>258</v>
      </c>
      <c r="D13178">
        <f>rawdata!D13315</f>
        <v>25</v>
      </c>
      <c r="E13178">
        <f>rawdata!E13315</f>
        <v>1</v>
      </c>
      <c r="F13178">
        <f>rawdata!F13315</f>
        <v>2.58</v>
      </c>
      <c r="G13178" t="str">
        <f>rawdata!G13315</f>
        <v>B</v>
      </c>
      <c r="H13178">
        <f>rawdata!H13315</f>
        <v>30.38</v>
      </c>
      <c r="I13178">
        <f>rawdata!I13315</f>
        <v>1</v>
      </c>
      <c r="J13178" s="3">
        <f t="shared" si="615"/>
        <v>64.5</v>
      </c>
      <c r="K13178" s="3">
        <f t="shared" si="616"/>
        <v>19.595099999999999</v>
      </c>
      <c r="L13178">
        <f t="shared" si="617"/>
        <v>1994</v>
      </c>
    </row>
    <row r="13179" spans="1:12" x14ac:dyDescent="0.25">
      <c r="A13179">
        <f>rawdata!A13316</f>
        <v>12</v>
      </c>
      <c r="B13179">
        <f>rawdata!B13316</f>
        <v>4400003732</v>
      </c>
      <c r="C13179">
        <f>rawdata!C13316</f>
        <v>258</v>
      </c>
      <c r="D13179">
        <f>rawdata!D13316</f>
        <v>9</v>
      </c>
      <c r="E13179">
        <f>rawdata!E13316</f>
        <v>1</v>
      </c>
      <c r="F13179">
        <f>rawdata!F13316</f>
        <v>2.99</v>
      </c>
      <c r="G13179">
        <f>rawdata!G13316</f>
        <v>0</v>
      </c>
      <c r="H13179">
        <f>rawdata!H13316</f>
        <v>30</v>
      </c>
      <c r="I13179">
        <f>rawdata!I13316</f>
        <v>1</v>
      </c>
      <c r="J13179" s="3">
        <f t="shared" si="615"/>
        <v>26.910000000000004</v>
      </c>
      <c r="K13179" s="3">
        <f t="shared" si="616"/>
        <v>8.0730000000000004</v>
      </c>
      <c r="L13179">
        <f t="shared" si="617"/>
        <v>1994</v>
      </c>
    </row>
    <row r="13180" spans="1:12" x14ac:dyDescent="0.25">
      <c r="A13180">
        <f>rawdata!A13317</f>
        <v>12</v>
      </c>
      <c r="B13180">
        <f>rawdata!B13317</f>
        <v>4400004713</v>
      </c>
      <c r="C13180">
        <f>rawdata!C13317</f>
        <v>258</v>
      </c>
      <c r="D13180">
        <f>rawdata!D13317</f>
        <v>32</v>
      </c>
      <c r="E13180">
        <f>rawdata!E13317</f>
        <v>1</v>
      </c>
      <c r="F13180">
        <f>rawdata!F13317</f>
        <v>2.99</v>
      </c>
      <c r="G13180">
        <f>rawdata!G13317</f>
        <v>0</v>
      </c>
      <c r="H13180">
        <f>rawdata!H13317</f>
        <v>30.16</v>
      </c>
      <c r="I13180">
        <f>rawdata!I13317</f>
        <v>1</v>
      </c>
      <c r="J13180" s="3">
        <f t="shared" si="615"/>
        <v>95.68</v>
      </c>
      <c r="K13180" s="3">
        <f t="shared" si="616"/>
        <v>28.857088000000005</v>
      </c>
      <c r="L13180">
        <f t="shared" si="617"/>
        <v>1994</v>
      </c>
    </row>
    <row r="13181" spans="1:12" x14ac:dyDescent="0.25">
      <c r="A13181">
        <f>rawdata!A13318</f>
        <v>12</v>
      </c>
      <c r="B13181">
        <f>rawdata!B13318</f>
        <v>4400004898</v>
      </c>
      <c r="C13181">
        <f>rawdata!C13318</f>
        <v>258</v>
      </c>
      <c r="D13181">
        <f>rawdata!D13318</f>
        <v>13</v>
      </c>
      <c r="E13181">
        <f>rawdata!E13318</f>
        <v>1</v>
      </c>
      <c r="F13181">
        <f>rawdata!F13318</f>
        <v>2.99</v>
      </c>
      <c r="G13181">
        <f>rawdata!G13318</f>
        <v>0</v>
      </c>
      <c r="H13181">
        <f>rawdata!H13318</f>
        <v>30</v>
      </c>
      <c r="I13181">
        <f>rawdata!I13318</f>
        <v>1</v>
      </c>
      <c r="J13181" s="3">
        <f t="shared" si="615"/>
        <v>38.870000000000005</v>
      </c>
      <c r="K13181" s="3">
        <f t="shared" si="616"/>
        <v>11.661000000000001</v>
      </c>
      <c r="L13181">
        <f t="shared" si="617"/>
        <v>1994</v>
      </c>
    </row>
    <row r="13182" spans="1:12" x14ac:dyDescent="0.25">
      <c r="A13182">
        <f>rawdata!A13319</f>
        <v>12</v>
      </c>
      <c r="B13182">
        <f>rawdata!B13319</f>
        <v>7974600016</v>
      </c>
      <c r="C13182">
        <f>rawdata!C13319</f>
        <v>258</v>
      </c>
      <c r="D13182">
        <f>rawdata!D13319</f>
        <v>25</v>
      </c>
      <c r="E13182">
        <f>rawdata!E13319</f>
        <v>1</v>
      </c>
      <c r="F13182">
        <f>rawdata!F13319</f>
        <v>1.89</v>
      </c>
      <c r="G13182">
        <f>rawdata!G13319</f>
        <v>0</v>
      </c>
      <c r="H13182">
        <f>rawdata!H13319</f>
        <v>30.37</v>
      </c>
      <c r="I13182">
        <f>rawdata!I13319</f>
        <v>1</v>
      </c>
      <c r="J13182" s="3">
        <f t="shared" si="615"/>
        <v>47.25</v>
      </c>
      <c r="K13182" s="3">
        <f t="shared" si="616"/>
        <v>14.349825000000001</v>
      </c>
      <c r="L13182">
        <f t="shared" si="617"/>
        <v>1994</v>
      </c>
    </row>
    <row r="13183" spans="1:12" x14ac:dyDescent="0.25">
      <c r="A13183">
        <f>rawdata!A13320</f>
        <v>50</v>
      </c>
      <c r="B13183">
        <f>rawdata!B13320</f>
        <v>1470001100</v>
      </c>
      <c r="C13183">
        <f>rawdata!C13320</f>
        <v>258</v>
      </c>
      <c r="D13183">
        <f>rawdata!D13320</f>
        <v>0</v>
      </c>
      <c r="E13183">
        <f>rawdata!E13320</f>
        <v>1</v>
      </c>
      <c r="F13183">
        <f>rawdata!F13320</f>
        <v>0</v>
      </c>
      <c r="G13183">
        <f>rawdata!G13320</f>
        <v>0</v>
      </c>
      <c r="H13183">
        <f>rawdata!H13320</f>
        <v>0</v>
      </c>
      <c r="I13183">
        <f>rawdata!I13320</f>
        <v>1</v>
      </c>
      <c r="J13183" s="3">
        <f t="shared" si="615"/>
        <v>0</v>
      </c>
      <c r="K13183" s="3">
        <f t="shared" si="616"/>
        <v>0</v>
      </c>
      <c r="L13183">
        <f t="shared" si="617"/>
        <v>1994</v>
      </c>
    </row>
    <row r="13184" spans="1:12" x14ac:dyDescent="0.25">
      <c r="A13184">
        <f>rawdata!A13321</f>
        <v>50</v>
      </c>
      <c r="B13184">
        <f>rawdata!B13321</f>
        <v>1470001110</v>
      </c>
      <c r="C13184">
        <f>rawdata!C13321</f>
        <v>258</v>
      </c>
      <c r="D13184">
        <f>rawdata!D13321</f>
        <v>0</v>
      </c>
      <c r="E13184">
        <f>rawdata!E13321</f>
        <v>1</v>
      </c>
      <c r="F13184">
        <f>rawdata!F13321</f>
        <v>0</v>
      </c>
      <c r="G13184">
        <f>rawdata!G13321</f>
        <v>0</v>
      </c>
      <c r="H13184">
        <f>rawdata!H13321</f>
        <v>0</v>
      </c>
      <c r="I13184">
        <f>rawdata!I13321</f>
        <v>1</v>
      </c>
      <c r="J13184" s="3">
        <f t="shared" si="615"/>
        <v>0</v>
      </c>
      <c r="K13184" s="3">
        <f t="shared" si="616"/>
        <v>0</v>
      </c>
      <c r="L13184">
        <f t="shared" si="617"/>
        <v>1994</v>
      </c>
    </row>
    <row r="13185" spans="1:12" x14ac:dyDescent="0.25">
      <c r="A13185">
        <f>rawdata!A13322</f>
        <v>50</v>
      </c>
      <c r="B13185">
        <f>rawdata!B13322</f>
        <v>3010016584</v>
      </c>
      <c r="C13185">
        <f>rawdata!C13322</f>
        <v>258</v>
      </c>
      <c r="D13185">
        <f>rawdata!D13322</f>
        <v>0</v>
      </c>
      <c r="E13185">
        <f>rawdata!E13322</f>
        <v>1</v>
      </c>
      <c r="F13185">
        <f>rawdata!F13322</f>
        <v>0</v>
      </c>
      <c r="G13185">
        <f>rawdata!G13322</f>
        <v>0</v>
      </c>
      <c r="H13185">
        <f>rawdata!H13322</f>
        <v>0</v>
      </c>
      <c r="I13185">
        <f>rawdata!I13322</f>
        <v>1</v>
      </c>
      <c r="J13185" s="3">
        <f t="shared" si="615"/>
        <v>0</v>
      </c>
      <c r="K13185" s="3">
        <f t="shared" si="616"/>
        <v>0</v>
      </c>
      <c r="L13185">
        <f t="shared" si="617"/>
        <v>1994</v>
      </c>
    </row>
    <row r="13186" spans="1:12" x14ac:dyDescent="0.25">
      <c r="A13186">
        <f>rawdata!A13323</f>
        <v>50</v>
      </c>
      <c r="B13186">
        <f>rawdata!B13323</f>
        <v>3010021196</v>
      </c>
      <c r="C13186">
        <f>rawdata!C13323</f>
        <v>258</v>
      </c>
      <c r="D13186">
        <f>rawdata!D13323</f>
        <v>0</v>
      </c>
      <c r="E13186">
        <f>rawdata!E13323</f>
        <v>1</v>
      </c>
      <c r="F13186">
        <f>rawdata!F13323</f>
        <v>0</v>
      </c>
      <c r="G13186">
        <f>rawdata!G13323</f>
        <v>0</v>
      </c>
      <c r="H13186">
        <f>rawdata!H13323</f>
        <v>0</v>
      </c>
      <c r="I13186">
        <f>rawdata!I13323</f>
        <v>1</v>
      </c>
      <c r="J13186" s="3">
        <f t="shared" ref="J13186:J13249" si="618">D13186*F13186/E13186</f>
        <v>0</v>
      </c>
      <c r="K13186" s="3">
        <f t="shared" ref="K13186:K13249" si="619">J13186*H13186/100</f>
        <v>0</v>
      </c>
      <c r="L13186">
        <f t="shared" ref="L13186:L13249" si="620">IF(C13186&lt;=172,1992,IF(C13186&lt;=225,1993,IF(C13186&lt;=277,1994,IF(C13186&lt;=329,1995,IF(C13186&lt;=381,1996,1997)))))</f>
        <v>1994</v>
      </c>
    </row>
    <row r="13187" spans="1:12" x14ac:dyDescent="0.25">
      <c r="A13187">
        <f>rawdata!A13324</f>
        <v>50</v>
      </c>
      <c r="B13187">
        <f>rawdata!B13324</f>
        <v>3828112263</v>
      </c>
      <c r="C13187">
        <f>rawdata!C13324</f>
        <v>258</v>
      </c>
      <c r="D13187">
        <f>rawdata!D13324</f>
        <v>0</v>
      </c>
      <c r="E13187">
        <f>rawdata!E13324</f>
        <v>1</v>
      </c>
      <c r="F13187">
        <f>rawdata!F13324</f>
        <v>0</v>
      </c>
      <c r="G13187">
        <f>rawdata!G13324</f>
        <v>0</v>
      </c>
      <c r="H13187">
        <f>rawdata!H13324</f>
        <v>0</v>
      </c>
      <c r="I13187">
        <f>rawdata!I13324</f>
        <v>1</v>
      </c>
      <c r="J13187" s="3">
        <f t="shared" si="618"/>
        <v>0</v>
      </c>
      <c r="K13187" s="3">
        <f t="shared" si="619"/>
        <v>0</v>
      </c>
      <c r="L13187">
        <f t="shared" si="620"/>
        <v>1994</v>
      </c>
    </row>
    <row r="13188" spans="1:12" x14ac:dyDescent="0.25">
      <c r="A13188">
        <f>rawdata!A13325</f>
        <v>50</v>
      </c>
      <c r="B13188">
        <f>rawdata!B13325</f>
        <v>3828112267</v>
      </c>
      <c r="C13188">
        <f>rawdata!C13325</f>
        <v>258</v>
      </c>
      <c r="D13188">
        <f>rawdata!D13325</f>
        <v>0</v>
      </c>
      <c r="E13188">
        <f>rawdata!E13325</f>
        <v>1</v>
      </c>
      <c r="F13188">
        <f>rawdata!F13325</f>
        <v>0</v>
      </c>
      <c r="G13188">
        <f>rawdata!G13325</f>
        <v>0</v>
      </c>
      <c r="H13188">
        <f>rawdata!H13325</f>
        <v>0</v>
      </c>
      <c r="I13188">
        <f>rawdata!I13325</f>
        <v>1</v>
      </c>
      <c r="J13188" s="3">
        <f t="shared" si="618"/>
        <v>0</v>
      </c>
      <c r="K13188" s="3">
        <f t="shared" si="619"/>
        <v>0</v>
      </c>
      <c r="L13188">
        <f t="shared" si="620"/>
        <v>1994</v>
      </c>
    </row>
    <row r="13189" spans="1:12" x14ac:dyDescent="0.25">
      <c r="A13189">
        <f>rawdata!A13326</f>
        <v>50</v>
      </c>
      <c r="B13189">
        <f>rawdata!B13326</f>
        <v>3828112271</v>
      </c>
      <c r="C13189">
        <f>rawdata!C13326</f>
        <v>258</v>
      </c>
      <c r="D13189">
        <f>rawdata!D13326</f>
        <v>0</v>
      </c>
      <c r="E13189">
        <f>rawdata!E13326</f>
        <v>1</v>
      </c>
      <c r="F13189">
        <f>rawdata!F13326</f>
        <v>0</v>
      </c>
      <c r="G13189">
        <f>rawdata!G13326</f>
        <v>0</v>
      </c>
      <c r="H13189">
        <f>rawdata!H13326</f>
        <v>0</v>
      </c>
      <c r="I13189">
        <f>rawdata!I13326</f>
        <v>1</v>
      </c>
      <c r="J13189" s="3">
        <f t="shared" si="618"/>
        <v>0</v>
      </c>
      <c r="K13189" s="3">
        <f t="shared" si="619"/>
        <v>0</v>
      </c>
      <c r="L13189">
        <f t="shared" si="620"/>
        <v>1994</v>
      </c>
    </row>
    <row r="13190" spans="1:12" x14ac:dyDescent="0.25">
      <c r="A13190">
        <f>rawdata!A13327</f>
        <v>50</v>
      </c>
      <c r="B13190">
        <f>rawdata!B13327</f>
        <v>3828112277</v>
      </c>
      <c r="C13190">
        <f>rawdata!C13327</f>
        <v>258</v>
      </c>
      <c r="D13190">
        <f>rawdata!D13327</f>
        <v>0</v>
      </c>
      <c r="E13190">
        <f>rawdata!E13327</f>
        <v>1</v>
      </c>
      <c r="F13190">
        <f>rawdata!F13327</f>
        <v>0</v>
      </c>
      <c r="G13190">
        <f>rawdata!G13327</f>
        <v>0</v>
      </c>
      <c r="H13190">
        <f>rawdata!H13327</f>
        <v>0</v>
      </c>
      <c r="I13190">
        <f>rawdata!I13327</f>
        <v>1</v>
      </c>
      <c r="J13190" s="3">
        <f t="shared" si="618"/>
        <v>0</v>
      </c>
      <c r="K13190" s="3">
        <f t="shared" si="619"/>
        <v>0</v>
      </c>
      <c r="L13190">
        <f t="shared" si="620"/>
        <v>1994</v>
      </c>
    </row>
    <row r="13191" spans="1:12" x14ac:dyDescent="0.25">
      <c r="A13191">
        <f>rawdata!A13328</f>
        <v>50</v>
      </c>
      <c r="B13191">
        <f>rawdata!B13328</f>
        <v>3828112289</v>
      </c>
      <c r="C13191">
        <f>rawdata!C13328</f>
        <v>258</v>
      </c>
      <c r="D13191">
        <f>rawdata!D13328</f>
        <v>0</v>
      </c>
      <c r="E13191">
        <f>rawdata!E13328</f>
        <v>1</v>
      </c>
      <c r="F13191">
        <f>rawdata!F13328</f>
        <v>0</v>
      </c>
      <c r="G13191">
        <f>rawdata!G13328</f>
        <v>0</v>
      </c>
      <c r="H13191">
        <f>rawdata!H13328</f>
        <v>0</v>
      </c>
      <c r="I13191">
        <f>rawdata!I13328</f>
        <v>1</v>
      </c>
      <c r="J13191" s="3">
        <f t="shared" si="618"/>
        <v>0</v>
      </c>
      <c r="K13191" s="3">
        <f t="shared" si="619"/>
        <v>0</v>
      </c>
      <c r="L13191">
        <f t="shared" si="620"/>
        <v>1994</v>
      </c>
    </row>
    <row r="13192" spans="1:12" x14ac:dyDescent="0.25">
      <c r="A13192">
        <f>rawdata!A13329</f>
        <v>50</v>
      </c>
      <c r="B13192">
        <f>rawdata!B13329</f>
        <v>3828112409</v>
      </c>
      <c r="C13192">
        <f>rawdata!C13329</f>
        <v>258</v>
      </c>
      <c r="D13192">
        <f>rawdata!D13329</f>
        <v>0</v>
      </c>
      <c r="E13192">
        <f>rawdata!E13329</f>
        <v>1</v>
      </c>
      <c r="F13192">
        <f>rawdata!F13329</f>
        <v>0</v>
      </c>
      <c r="G13192">
        <f>rawdata!G13329</f>
        <v>0</v>
      </c>
      <c r="H13192">
        <f>rawdata!H13329</f>
        <v>0</v>
      </c>
      <c r="I13192">
        <f>rawdata!I13329</f>
        <v>1</v>
      </c>
      <c r="J13192" s="3">
        <f t="shared" si="618"/>
        <v>0</v>
      </c>
      <c r="K13192" s="3">
        <f t="shared" si="619"/>
        <v>0</v>
      </c>
      <c r="L13192">
        <f t="shared" si="620"/>
        <v>1994</v>
      </c>
    </row>
    <row r="13193" spans="1:12" x14ac:dyDescent="0.25">
      <c r="A13193">
        <f>rawdata!A13330</f>
        <v>50</v>
      </c>
      <c r="B13193">
        <f>rawdata!B13330</f>
        <v>4400000516</v>
      </c>
      <c r="C13193">
        <f>rawdata!C13330</f>
        <v>258</v>
      </c>
      <c r="D13193">
        <f>rawdata!D13330</f>
        <v>0</v>
      </c>
      <c r="E13193">
        <f>rawdata!E13330</f>
        <v>1</v>
      </c>
      <c r="F13193">
        <f>rawdata!F13330</f>
        <v>0</v>
      </c>
      <c r="G13193">
        <f>rawdata!G13330</f>
        <v>0</v>
      </c>
      <c r="H13193">
        <f>rawdata!H13330</f>
        <v>0</v>
      </c>
      <c r="I13193">
        <f>rawdata!I13330</f>
        <v>1</v>
      </c>
      <c r="J13193" s="3">
        <f t="shared" si="618"/>
        <v>0</v>
      </c>
      <c r="K13193" s="3">
        <f t="shared" si="619"/>
        <v>0</v>
      </c>
      <c r="L13193">
        <f t="shared" si="620"/>
        <v>1994</v>
      </c>
    </row>
    <row r="13194" spans="1:12" x14ac:dyDescent="0.25">
      <c r="A13194">
        <f>rawdata!A13331</f>
        <v>50</v>
      </c>
      <c r="B13194">
        <f>rawdata!B13331</f>
        <v>4400000527</v>
      </c>
      <c r="C13194">
        <f>rawdata!C13331</f>
        <v>258</v>
      </c>
      <c r="D13194">
        <f>rawdata!D13331</f>
        <v>0</v>
      </c>
      <c r="E13194">
        <f>rawdata!E13331</f>
        <v>1</v>
      </c>
      <c r="F13194">
        <f>rawdata!F13331</f>
        <v>0</v>
      </c>
      <c r="G13194">
        <f>rawdata!G13331</f>
        <v>0</v>
      </c>
      <c r="H13194">
        <f>rawdata!H13331</f>
        <v>0</v>
      </c>
      <c r="I13194">
        <f>rawdata!I13331</f>
        <v>1</v>
      </c>
      <c r="J13194" s="3">
        <f t="shared" si="618"/>
        <v>0</v>
      </c>
      <c r="K13194" s="3">
        <f t="shared" si="619"/>
        <v>0</v>
      </c>
      <c r="L13194">
        <f t="shared" si="620"/>
        <v>1994</v>
      </c>
    </row>
    <row r="13195" spans="1:12" x14ac:dyDescent="0.25">
      <c r="A13195">
        <f>rawdata!A13332</f>
        <v>50</v>
      </c>
      <c r="B13195">
        <f>rawdata!B13332</f>
        <v>4400000551</v>
      </c>
      <c r="C13195">
        <f>rawdata!C13332</f>
        <v>258</v>
      </c>
      <c r="D13195">
        <f>rawdata!D13332</f>
        <v>0</v>
      </c>
      <c r="E13195">
        <f>rawdata!E13332</f>
        <v>1</v>
      </c>
      <c r="F13195">
        <f>rawdata!F13332</f>
        <v>0</v>
      </c>
      <c r="G13195">
        <f>rawdata!G13332</f>
        <v>0</v>
      </c>
      <c r="H13195">
        <f>rawdata!H13332</f>
        <v>0</v>
      </c>
      <c r="I13195">
        <f>rawdata!I13332</f>
        <v>1</v>
      </c>
      <c r="J13195" s="3">
        <f t="shared" si="618"/>
        <v>0</v>
      </c>
      <c r="K13195" s="3">
        <f t="shared" si="619"/>
        <v>0</v>
      </c>
      <c r="L13195">
        <f t="shared" si="620"/>
        <v>1994</v>
      </c>
    </row>
    <row r="13196" spans="1:12" x14ac:dyDescent="0.25">
      <c r="A13196">
        <f>rawdata!A13333</f>
        <v>50</v>
      </c>
      <c r="B13196">
        <f>rawdata!B13333</f>
        <v>4400000655</v>
      </c>
      <c r="C13196">
        <f>rawdata!C13333</f>
        <v>258</v>
      </c>
      <c r="D13196">
        <f>rawdata!D13333</f>
        <v>0</v>
      </c>
      <c r="E13196">
        <f>rawdata!E13333</f>
        <v>1</v>
      </c>
      <c r="F13196">
        <f>rawdata!F13333</f>
        <v>0</v>
      </c>
      <c r="G13196">
        <f>rawdata!G13333</f>
        <v>0</v>
      </c>
      <c r="H13196">
        <f>rawdata!H13333</f>
        <v>0</v>
      </c>
      <c r="I13196">
        <f>rawdata!I13333</f>
        <v>1</v>
      </c>
      <c r="J13196" s="3">
        <f t="shared" si="618"/>
        <v>0</v>
      </c>
      <c r="K13196" s="3">
        <f t="shared" si="619"/>
        <v>0</v>
      </c>
      <c r="L13196">
        <f t="shared" si="620"/>
        <v>1994</v>
      </c>
    </row>
    <row r="13197" spans="1:12" x14ac:dyDescent="0.25">
      <c r="A13197">
        <f>rawdata!A13334</f>
        <v>50</v>
      </c>
      <c r="B13197">
        <f>rawdata!B13334</f>
        <v>4400000720</v>
      </c>
      <c r="C13197">
        <f>rawdata!C13334</f>
        <v>258</v>
      </c>
      <c r="D13197">
        <f>rawdata!D13334</f>
        <v>0</v>
      </c>
      <c r="E13197">
        <f>rawdata!E13334</f>
        <v>1</v>
      </c>
      <c r="F13197">
        <f>rawdata!F13334</f>
        <v>0</v>
      </c>
      <c r="G13197">
        <f>rawdata!G13334</f>
        <v>0</v>
      </c>
      <c r="H13197">
        <f>rawdata!H13334</f>
        <v>0</v>
      </c>
      <c r="I13197">
        <f>rawdata!I13334</f>
        <v>1</v>
      </c>
      <c r="J13197" s="3">
        <f t="shared" si="618"/>
        <v>0</v>
      </c>
      <c r="K13197" s="3">
        <f t="shared" si="619"/>
        <v>0</v>
      </c>
      <c r="L13197">
        <f t="shared" si="620"/>
        <v>1994</v>
      </c>
    </row>
    <row r="13198" spans="1:12" x14ac:dyDescent="0.25">
      <c r="A13198">
        <f>rawdata!A13335</f>
        <v>50</v>
      </c>
      <c r="B13198">
        <f>rawdata!B13335</f>
        <v>4400003721</v>
      </c>
      <c r="C13198">
        <f>rawdata!C13335</f>
        <v>258</v>
      </c>
      <c r="D13198">
        <f>rawdata!D13335</f>
        <v>0</v>
      </c>
      <c r="E13198">
        <f>rawdata!E13335</f>
        <v>1</v>
      </c>
      <c r="F13198">
        <f>rawdata!F13335</f>
        <v>0</v>
      </c>
      <c r="G13198">
        <f>rawdata!G13335</f>
        <v>0</v>
      </c>
      <c r="H13198">
        <f>rawdata!H13335</f>
        <v>0</v>
      </c>
      <c r="I13198">
        <f>rawdata!I13335</f>
        <v>1</v>
      </c>
      <c r="J13198" s="3">
        <f t="shared" si="618"/>
        <v>0</v>
      </c>
      <c r="K13198" s="3">
        <f t="shared" si="619"/>
        <v>0</v>
      </c>
      <c r="L13198">
        <f t="shared" si="620"/>
        <v>1994</v>
      </c>
    </row>
    <row r="13199" spans="1:12" x14ac:dyDescent="0.25">
      <c r="A13199">
        <f>rawdata!A13336</f>
        <v>50</v>
      </c>
      <c r="B13199">
        <f>rawdata!B13336</f>
        <v>4400003732</v>
      </c>
      <c r="C13199">
        <f>rawdata!C13336</f>
        <v>258</v>
      </c>
      <c r="D13199">
        <f>rawdata!D13336</f>
        <v>0</v>
      </c>
      <c r="E13199">
        <f>rawdata!E13336</f>
        <v>1</v>
      </c>
      <c r="F13199">
        <f>rawdata!F13336</f>
        <v>0</v>
      </c>
      <c r="G13199">
        <f>rawdata!G13336</f>
        <v>0</v>
      </c>
      <c r="H13199">
        <f>rawdata!H13336</f>
        <v>0</v>
      </c>
      <c r="I13199">
        <f>rawdata!I13336</f>
        <v>1</v>
      </c>
      <c r="J13199" s="3">
        <f t="shared" si="618"/>
        <v>0</v>
      </c>
      <c r="K13199" s="3">
        <f t="shared" si="619"/>
        <v>0</v>
      </c>
      <c r="L13199">
        <f t="shared" si="620"/>
        <v>1994</v>
      </c>
    </row>
    <row r="13200" spans="1:12" x14ac:dyDescent="0.25">
      <c r="A13200">
        <f>rawdata!A13337</f>
        <v>50</v>
      </c>
      <c r="B13200">
        <f>rawdata!B13337</f>
        <v>4400004713</v>
      </c>
      <c r="C13200">
        <f>rawdata!C13337</f>
        <v>258</v>
      </c>
      <c r="D13200">
        <f>rawdata!D13337</f>
        <v>0</v>
      </c>
      <c r="E13200">
        <f>rawdata!E13337</f>
        <v>1</v>
      </c>
      <c r="F13200">
        <f>rawdata!F13337</f>
        <v>0</v>
      </c>
      <c r="G13200">
        <f>rawdata!G13337</f>
        <v>0</v>
      </c>
      <c r="H13200">
        <f>rawdata!H13337</f>
        <v>0</v>
      </c>
      <c r="I13200">
        <f>rawdata!I13337</f>
        <v>1</v>
      </c>
      <c r="J13200" s="3">
        <f t="shared" si="618"/>
        <v>0</v>
      </c>
      <c r="K13200" s="3">
        <f t="shared" si="619"/>
        <v>0</v>
      </c>
      <c r="L13200">
        <f t="shared" si="620"/>
        <v>1994</v>
      </c>
    </row>
    <row r="13201" spans="1:12" x14ac:dyDescent="0.25">
      <c r="A13201">
        <f>rawdata!A13338</f>
        <v>50</v>
      </c>
      <c r="B13201">
        <f>rawdata!B13338</f>
        <v>4400004898</v>
      </c>
      <c r="C13201">
        <f>rawdata!C13338</f>
        <v>258</v>
      </c>
      <c r="D13201">
        <f>rawdata!D13338</f>
        <v>0</v>
      </c>
      <c r="E13201">
        <f>rawdata!E13338</f>
        <v>1</v>
      </c>
      <c r="F13201">
        <f>rawdata!F13338</f>
        <v>0</v>
      </c>
      <c r="G13201">
        <f>rawdata!G13338</f>
        <v>0</v>
      </c>
      <c r="H13201">
        <f>rawdata!H13338</f>
        <v>0</v>
      </c>
      <c r="I13201">
        <f>rawdata!I13338</f>
        <v>1</v>
      </c>
      <c r="J13201" s="3">
        <f t="shared" si="618"/>
        <v>0</v>
      </c>
      <c r="K13201" s="3">
        <f t="shared" si="619"/>
        <v>0</v>
      </c>
      <c r="L13201">
        <f t="shared" si="620"/>
        <v>1994</v>
      </c>
    </row>
    <row r="13202" spans="1:12" x14ac:dyDescent="0.25">
      <c r="A13202">
        <f>rawdata!A13339</f>
        <v>50</v>
      </c>
      <c r="B13202">
        <f>rawdata!B13339</f>
        <v>7974600016</v>
      </c>
      <c r="C13202">
        <f>rawdata!C13339</f>
        <v>258</v>
      </c>
      <c r="D13202">
        <f>rawdata!D13339</f>
        <v>0</v>
      </c>
      <c r="E13202">
        <f>rawdata!E13339</f>
        <v>1</v>
      </c>
      <c r="F13202">
        <f>rawdata!F13339</f>
        <v>0</v>
      </c>
      <c r="G13202">
        <f>rawdata!G13339</f>
        <v>0</v>
      </c>
      <c r="H13202">
        <f>rawdata!H13339</f>
        <v>0</v>
      </c>
      <c r="I13202">
        <f>rawdata!I13339</f>
        <v>1</v>
      </c>
      <c r="J13202" s="3">
        <f t="shared" si="618"/>
        <v>0</v>
      </c>
      <c r="K13202" s="3">
        <f t="shared" si="619"/>
        <v>0</v>
      </c>
      <c r="L13202">
        <f t="shared" si="620"/>
        <v>1994</v>
      </c>
    </row>
    <row r="13203" spans="1:12" x14ac:dyDescent="0.25">
      <c r="A13203">
        <f>rawdata!A13340</f>
        <v>75</v>
      </c>
      <c r="B13203">
        <f>rawdata!B13340</f>
        <v>1470001100</v>
      </c>
      <c r="C13203">
        <f>rawdata!C13340</f>
        <v>258</v>
      </c>
      <c r="D13203">
        <f>rawdata!D13340</f>
        <v>17</v>
      </c>
      <c r="E13203">
        <f>rawdata!E13340</f>
        <v>1</v>
      </c>
      <c r="F13203">
        <f>rawdata!F13340</f>
        <v>1.79</v>
      </c>
      <c r="G13203">
        <f>rawdata!G13340</f>
        <v>0</v>
      </c>
      <c r="H13203">
        <f>rawdata!H13340</f>
        <v>44.13</v>
      </c>
      <c r="I13203">
        <f>rawdata!I13340</f>
        <v>1</v>
      </c>
      <c r="J13203" s="3">
        <f t="shared" si="618"/>
        <v>30.43</v>
      </c>
      <c r="K13203" s="3">
        <f t="shared" si="619"/>
        <v>13.428758999999999</v>
      </c>
      <c r="L13203">
        <f t="shared" si="620"/>
        <v>1994</v>
      </c>
    </row>
    <row r="13204" spans="1:12" x14ac:dyDescent="0.25">
      <c r="A13204">
        <f>rawdata!A13341</f>
        <v>75</v>
      </c>
      <c r="B13204">
        <f>rawdata!B13341</f>
        <v>1470001110</v>
      </c>
      <c r="C13204">
        <f>rawdata!C13341</f>
        <v>258</v>
      </c>
      <c r="D13204">
        <f>rawdata!D13341</f>
        <v>9</v>
      </c>
      <c r="E13204">
        <f>rawdata!E13341</f>
        <v>1</v>
      </c>
      <c r="F13204">
        <f>rawdata!F13341</f>
        <v>2.59</v>
      </c>
      <c r="G13204">
        <f>rawdata!G13341</f>
        <v>0</v>
      </c>
      <c r="H13204">
        <f>rawdata!H13341</f>
        <v>26.02</v>
      </c>
      <c r="I13204">
        <f>rawdata!I13341</f>
        <v>1</v>
      </c>
      <c r="J13204" s="3">
        <f t="shared" si="618"/>
        <v>23.31</v>
      </c>
      <c r="K13204" s="3">
        <f t="shared" si="619"/>
        <v>6.0652619999999988</v>
      </c>
      <c r="L13204">
        <f t="shared" si="620"/>
        <v>1994</v>
      </c>
    </row>
    <row r="13205" spans="1:12" x14ac:dyDescent="0.25">
      <c r="A13205">
        <f>rawdata!A13342</f>
        <v>75</v>
      </c>
      <c r="B13205">
        <f>rawdata!B13342</f>
        <v>3010016584</v>
      </c>
      <c r="C13205">
        <f>rawdata!C13342</f>
        <v>258</v>
      </c>
      <c r="D13205">
        <f>rawdata!D13342</f>
        <v>24</v>
      </c>
      <c r="E13205">
        <f>rawdata!E13342</f>
        <v>1</v>
      </c>
      <c r="F13205">
        <f>rawdata!F13342</f>
        <v>2.56</v>
      </c>
      <c r="G13205" t="str">
        <f>rawdata!G13342</f>
        <v>B</v>
      </c>
      <c r="H13205">
        <f>rawdata!H13342</f>
        <v>38.119999999999997</v>
      </c>
      <c r="I13205">
        <f>rawdata!I13342</f>
        <v>1</v>
      </c>
      <c r="J13205" s="3">
        <f t="shared" si="618"/>
        <v>61.44</v>
      </c>
      <c r="K13205" s="3">
        <f t="shared" si="619"/>
        <v>23.420928</v>
      </c>
      <c r="L13205">
        <f t="shared" si="620"/>
        <v>1994</v>
      </c>
    </row>
    <row r="13206" spans="1:12" x14ac:dyDescent="0.25">
      <c r="A13206">
        <f>rawdata!A13343</f>
        <v>75</v>
      </c>
      <c r="B13206">
        <f>rawdata!B13343</f>
        <v>3010021196</v>
      </c>
      <c r="C13206">
        <f>rawdata!C13343</f>
        <v>258</v>
      </c>
      <c r="D13206">
        <f>rawdata!D13343</f>
        <v>82</v>
      </c>
      <c r="E13206">
        <f>rawdata!E13343</f>
        <v>1</v>
      </c>
      <c r="F13206">
        <f>rawdata!F13343</f>
        <v>1.63</v>
      </c>
      <c r="G13206" t="str">
        <f>rawdata!G13343</f>
        <v>G</v>
      </c>
      <c r="H13206">
        <f>rawdata!H13343</f>
        <v>9.01</v>
      </c>
      <c r="I13206">
        <f>rawdata!I13343</f>
        <v>1</v>
      </c>
      <c r="J13206" s="3">
        <f t="shared" si="618"/>
        <v>133.66</v>
      </c>
      <c r="K13206" s="3">
        <f t="shared" si="619"/>
        <v>12.042765999999999</v>
      </c>
      <c r="L13206">
        <f t="shared" si="620"/>
        <v>1994</v>
      </c>
    </row>
    <row r="13207" spans="1:12" x14ac:dyDescent="0.25">
      <c r="A13207">
        <f>rawdata!A13344</f>
        <v>75</v>
      </c>
      <c r="B13207">
        <f>rawdata!B13344</f>
        <v>3828112263</v>
      </c>
      <c r="C13207">
        <f>rawdata!C13344</f>
        <v>258</v>
      </c>
      <c r="D13207">
        <f>rawdata!D13344</f>
        <v>5</v>
      </c>
      <c r="E13207">
        <f>rawdata!E13344</f>
        <v>1</v>
      </c>
      <c r="F13207">
        <f>rawdata!F13344</f>
        <v>0.99</v>
      </c>
      <c r="G13207">
        <f>rawdata!G13344</f>
        <v>0</v>
      </c>
      <c r="H13207">
        <f>rawdata!H13344</f>
        <v>30.7</v>
      </c>
      <c r="I13207">
        <f>rawdata!I13344</f>
        <v>1</v>
      </c>
      <c r="J13207" s="3">
        <f t="shared" si="618"/>
        <v>4.95</v>
      </c>
      <c r="K13207" s="3">
        <f t="shared" si="619"/>
        <v>1.5196499999999999</v>
      </c>
      <c r="L13207">
        <f t="shared" si="620"/>
        <v>1994</v>
      </c>
    </row>
    <row r="13208" spans="1:12" x14ac:dyDescent="0.25">
      <c r="A13208">
        <f>rawdata!A13345</f>
        <v>75</v>
      </c>
      <c r="B13208">
        <f>rawdata!B13345</f>
        <v>3828112267</v>
      </c>
      <c r="C13208">
        <f>rawdata!C13345</f>
        <v>258</v>
      </c>
      <c r="D13208">
        <f>rawdata!D13345</f>
        <v>15</v>
      </c>
      <c r="E13208">
        <f>rawdata!E13345</f>
        <v>1</v>
      </c>
      <c r="F13208">
        <f>rawdata!F13345</f>
        <v>0.99</v>
      </c>
      <c r="G13208">
        <f>rawdata!G13345</f>
        <v>0</v>
      </c>
      <c r="H13208">
        <f>rawdata!H13345</f>
        <v>30.7</v>
      </c>
      <c r="I13208">
        <f>rawdata!I13345</f>
        <v>1</v>
      </c>
      <c r="J13208" s="3">
        <f t="shared" si="618"/>
        <v>14.85</v>
      </c>
      <c r="K13208" s="3">
        <f t="shared" si="619"/>
        <v>4.5589499999999994</v>
      </c>
      <c r="L13208">
        <f t="shared" si="620"/>
        <v>1994</v>
      </c>
    </row>
    <row r="13209" spans="1:12" x14ac:dyDescent="0.25">
      <c r="A13209">
        <f>rawdata!A13346</f>
        <v>75</v>
      </c>
      <c r="B13209">
        <f>rawdata!B13346</f>
        <v>3828112271</v>
      </c>
      <c r="C13209">
        <f>rawdata!C13346</f>
        <v>258</v>
      </c>
      <c r="D13209">
        <f>rawdata!D13346</f>
        <v>17</v>
      </c>
      <c r="E13209">
        <f>rawdata!E13346</f>
        <v>1</v>
      </c>
      <c r="F13209">
        <f>rawdata!F13346</f>
        <v>0.99</v>
      </c>
      <c r="G13209">
        <f>rawdata!G13346</f>
        <v>0</v>
      </c>
      <c r="H13209">
        <f>rawdata!H13346</f>
        <v>29.49</v>
      </c>
      <c r="I13209">
        <f>rawdata!I13346</f>
        <v>1</v>
      </c>
      <c r="J13209" s="3">
        <f t="shared" si="618"/>
        <v>16.829999999999998</v>
      </c>
      <c r="K13209" s="3">
        <f t="shared" si="619"/>
        <v>4.9631669999999994</v>
      </c>
      <c r="L13209">
        <f t="shared" si="620"/>
        <v>1994</v>
      </c>
    </row>
    <row r="13210" spans="1:12" x14ac:dyDescent="0.25">
      <c r="A13210">
        <f>rawdata!A13347</f>
        <v>75</v>
      </c>
      <c r="B13210">
        <f>rawdata!B13347</f>
        <v>3828112277</v>
      </c>
      <c r="C13210">
        <f>rawdata!C13347</f>
        <v>258</v>
      </c>
      <c r="D13210">
        <f>rawdata!D13347</f>
        <v>13</v>
      </c>
      <c r="E13210">
        <f>rawdata!E13347</f>
        <v>1</v>
      </c>
      <c r="F13210">
        <f>rawdata!F13347</f>
        <v>1.69</v>
      </c>
      <c r="G13210">
        <f>rawdata!G13347</f>
        <v>0</v>
      </c>
      <c r="H13210">
        <f>rawdata!H13347</f>
        <v>52.01</v>
      </c>
      <c r="I13210">
        <f>rawdata!I13347</f>
        <v>1</v>
      </c>
      <c r="J13210" s="3">
        <f t="shared" si="618"/>
        <v>21.97</v>
      </c>
      <c r="K13210" s="3">
        <f t="shared" si="619"/>
        <v>11.426596999999999</v>
      </c>
      <c r="L13210">
        <f t="shared" si="620"/>
        <v>1994</v>
      </c>
    </row>
    <row r="13211" spans="1:12" x14ac:dyDescent="0.25">
      <c r="A13211">
        <f>rawdata!A13348</f>
        <v>75</v>
      </c>
      <c r="B13211">
        <f>rawdata!B13348</f>
        <v>3828112289</v>
      </c>
      <c r="C13211">
        <f>rawdata!C13348</f>
        <v>258</v>
      </c>
      <c r="D13211">
        <f>rawdata!D13348</f>
        <v>5</v>
      </c>
      <c r="E13211">
        <f>rawdata!E13348</f>
        <v>1</v>
      </c>
      <c r="F13211">
        <f>rawdata!F13348</f>
        <v>2.4900000000000002</v>
      </c>
      <c r="G13211">
        <f>rawdata!G13348</f>
        <v>0</v>
      </c>
      <c r="H13211">
        <f>rawdata!H13348</f>
        <v>43.41</v>
      </c>
      <c r="I13211">
        <f>rawdata!I13348</f>
        <v>1</v>
      </c>
      <c r="J13211" s="3">
        <f t="shared" si="618"/>
        <v>12.450000000000001</v>
      </c>
      <c r="K13211" s="3">
        <f t="shared" si="619"/>
        <v>5.4045450000000006</v>
      </c>
      <c r="L13211">
        <f t="shared" si="620"/>
        <v>1994</v>
      </c>
    </row>
    <row r="13212" spans="1:12" x14ac:dyDescent="0.25">
      <c r="A13212">
        <f>rawdata!A13349</f>
        <v>75</v>
      </c>
      <c r="B13212">
        <f>rawdata!B13349</f>
        <v>3828112409</v>
      </c>
      <c r="C13212">
        <f>rawdata!C13349</f>
        <v>258</v>
      </c>
      <c r="D13212">
        <f>rawdata!D13349</f>
        <v>18</v>
      </c>
      <c r="E13212">
        <f>rawdata!E13349</f>
        <v>1</v>
      </c>
      <c r="F13212">
        <f>rawdata!F13349</f>
        <v>0.99</v>
      </c>
      <c r="G13212">
        <f>rawdata!G13349</f>
        <v>0</v>
      </c>
      <c r="H13212">
        <f>rawdata!H13349</f>
        <v>28.58</v>
      </c>
      <c r="I13212">
        <f>rawdata!I13349</f>
        <v>1</v>
      </c>
      <c r="J13212" s="3">
        <f t="shared" si="618"/>
        <v>17.82</v>
      </c>
      <c r="K13212" s="3">
        <f t="shared" si="619"/>
        <v>5.092956</v>
      </c>
      <c r="L13212">
        <f t="shared" si="620"/>
        <v>1994</v>
      </c>
    </row>
    <row r="13213" spans="1:12" x14ac:dyDescent="0.25">
      <c r="A13213">
        <f>rawdata!A13350</f>
        <v>75</v>
      </c>
      <c r="B13213">
        <f>rawdata!B13350</f>
        <v>4400000516</v>
      </c>
      <c r="C13213">
        <f>rawdata!C13350</f>
        <v>258</v>
      </c>
      <c r="D13213">
        <f>rawdata!D13350</f>
        <v>17</v>
      </c>
      <c r="E13213">
        <f>rawdata!E13350</f>
        <v>1</v>
      </c>
      <c r="F13213">
        <f>rawdata!F13350</f>
        <v>2.99</v>
      </c>
      <c r="G13213">
        <f>rawdata!G13350</f>
        <v>0</v>
      </c>
      <c r="H13213">
        <f>rawdata!H13350</f>
        <v>36.950000000000003</v>
      </c>
      <c r="I13213">
        <f>rawdata!I13350</f>
        <v>1</v>
      </c>
      <c r="J13213" s="3">
        <f t="shared" si="618"/>
        <v>50.830000000000005</v>
      </c>
      <c r="K13213" s="3">
        <f t="shared" si="619"/>
        <v>18.781685000000003</v>
      </c>
      <c r="L13213">
        <f t="shared" si="620"/>
        <v>1994</v>
      </c>
    </row>
    <row r="13214" spans="1:12" x14ac:dyDescent="0.25">
      <c r="A13214">
        <f>rawdata!A13351</f>
        <v>75</v>
      </c>
      <c r="B13214">
        <f>rawdata!B13351</f>
        <v>4400000527</v>
      </c>
      <c r="C13214">
        <f>rawdata!C13351</f>
        <v>258</v>
      </c>
      <c r="D13214">
        <f>rawdata!D13351</f>
        <v>10</v>
      </c>
      <c r="E13214">
        <f>rawdata!E13351</f>
        <v>1</v>
      </c>
      <c r="F13214">
        <f>rawdata!F13351</f>
        <v>2.99</v>
      </c>
      <c r="G13214">
        <f>rawdata!G13351</f>
        <v>0</v>
      </c>
      <c r="H13214">
        <f>rawdata!H13351</f>
        <v>30</v>
      </c>
      <c r="I13214">
        <f>rawdata!I13351</f>
        <v>1</v>
      </c>
      <c r="J13214" s="3">
        <f t="shared" si="618"/>
        <v>29.900000000000002</v>
      </c>
      <c r="K13214" s="3">
        <f t="shared" si="619"/>
        <v>8.9700000000000006</v>
      </c>
      <c r="L13214">
        <f t="shared" si="620"/>
        <v>1994</v>
      </c>
    </row>
    <row r="13215" spans="1:12" x14ac:dyDescent="0.25">
      <c r="A13215">
        <f>rawdata!A13352</f>
        <v>75</v>
      </c>
      <c r="B13215">
        <f>rawdata!B13352</f>
        <v>4400000551</v>
      </c>
      <c r="C13215">
        <f>rawdata!C13352</f>
        <v>258</v>
      </c>
      <c r="D13215">
        <f>rawdata!D13352</f>
        <v>25</v>
      </c>
      <c r="E13215">
        <f>rawdata!E13352</f>
        <v>1</v>
      </c>
      <c r="F13215">
        <f>rawdata!F13352</f>
        <v>2.99</v>
      </c>
      <c r="G13215">
        <f>rawdata!G13352</f>
        <v>0</v>
      </c>
      <c r="H13215">
        <f>rawdata!H13352</f>
        <v>30</v>
      </c>
      <c r="I13215">
        <f>rawdata!I13352</f>
        <v>1</v>
      </c>
      <c r="J13215" s="3">
        <f t="shared" si="618"/>
        <v>74.75</v>
      </c>
      <c r="K13215" s="3">
        <f t="shared" si="619"/>
        <v>22.425000000000001</v>
      </c>
      <c r="L13215">
        <f t="shared" si="620"/>
        <v>1994</v>
      </c>
    </row>
    <row r="13216" spans="1:12" x14ac:dyDescent="0.25">
      <c r="A13216">
        <f>rawdata!A13353</f>
        <v>75</v>
      </c>
      <c r="B13216">
        <f>rawdata!B13353</f>
        <v>4400000655</v>
      </c>
      <c r="C13216">
        <f>rawdata!C13353</f>
        <v>258</v>
      </c>
      <c r="D13216">
        <f>rawdata!D13353</f>
        <v>2</v>
      </c>
      <c r="E13216">
        <f>rawdata!E13353</f>
        <v>1</v>
      </c>
      <c r="F13216">
        <f>rawdata!F13353</f>
        <v>3.39</v>
      </c>
      <c r="G13216">
        <f>rawdata!G13353</f>
        <v>0</v>
      </c>
      <c r="H13216">
        <f>rawdata!H13353</f>
        <v>31.71</v>
      </c>
      <c r="I13216">
        <f>rawdata!I13353</f>
        <v>1</v>
      </c>
      <c r="J13216" s="3">
        <f t="shared" si="618"/>
        <v>6.78</v>
      </c>
      <c r="K13216" s="3">
        <f t="shared" si="619"/>
        <v>2.1499380000000001</v>
      </c>
      <c r="L13216">
        <f t="shared" si="620"/>
        <v>1994</v>
      </c>
    </row>
    <row r="13217" spans="1:12" x14ac:dyDescent="0.25">
      <c r="A13217">
        <f>rawdata!A13354</f>
        <v>75</v>
      </c>
      <c r="B13217">
        <f>rawdata!B13354</f>
        <v>4400000720</v>
      </c>
      <c r="C13217">
        <f>rawdata!C13354</f>
        <v>258</v>
      </c>
      <c r="D13217">
        <f>rawdata!D13354</f>
        <v>6</v>
      </c>
      <c r="E13217">
        <f>rawdata!E13354</f>
        <v>1</v>
      </c>
      <c r="F13217">
        <f>rawdata!F13354</f>
        <v>3.39</v>
      </c>
      <c r="G13217">
        <f>rawdata!G13354</f>
        <v>0</v>
      </c>
      <c r="H13217">
        <f>rawdata!H13354</f>
        <v>31.71</v>
      </c>
      <c r="I13217">
        <f>rawdata!I13354</f>
        <v>1</v>
      </c>
      <c r="J13217" s="3">
        <f t="shared" si="618"/>
        <v>20.34</v>
      </c>
      <c r="K13217" s="3">
        <f t="shared" si="619"/>
        <v>6.4498139999999999</v>
      </c>
      <c r="L13217">
        <f t="shared" si="620"/>
        <v>1994</v>
      </c>
    </row>
    <row r="13218" spans="1:12" x14ac:dyDescent="0.25">
      <c r="A13218">
        <f>rawdata!A13355</f>
        <v>75</v>
      </c>
      <c r="B13218">
        <f>rawdata!B13355</f>
        <v>4400003721</v>
      </c>
      <c r="C13218">
        <f>rawdata!C13355</f>
        <v>258</v>
      </c>
      <c r="D13218">
        <f>rawdata!D13355</f>
        <v>9</v>
      </c>
      <c r="E13218">
        <f>rawdata!E13355</f>
        <v>1</v>
      </c>
      <c r="F13218">
        <f>rawdata!F13355</f>
        <v>2.61</v>
      </c>
      <c r="G13218" t="str">
        <f>rawdata!G13355</f>
        <v>B</v>
      </c>
      <c r="H13218">
        <f>rawdata!H13355</f>
        <v>31.18</v>
      </c>
      <c r="I13218">
        <f>rawdata!I13355</f>
        <v>1</v>
      </c>
      <c r="J13218" s="3">
        <f t="shared" si="618"/>
        <v>23.49</v>
      </c>
      <c r="K13218" s="3">
        <f t="shared" si="619"/>
        <v>7.3241819999999995</v>
      </c>
      <c r="L13218">
        <f t="shared" si="620"/>
        <v>1994</v>
      </c>
    </row>
    <row r="13219" spans="1:12" x14ac:dyDescent="0.25">
      <c r="A13219">
        <f>rawdata!A13356</f>
        <v>75</v>
      </c>
      <c r="B13219">
        <f>rawdata!B13356</f>
        <v>4400003732</v>
      </c>
      <c r="C13219">
        <f>rawdata!C13356</f>
        <v>258</v>
      </c>
      <c r="D13219">
        <f>rawdata!D13356</f>
        <v>11</v>
      </c>
      <c r="E13219">
        <f>rawdata!E13356</f>
        <v>1</v>
      </c>
      <c r="F13219">
        <f>rawdata!F13356</f>
        <v>2.99</v>
      </c>
      <c r="G13219">
        <f>rawdata!G13356</f>
        <v>0</v>
      </c>
      <c r="H13219">
        <f>rawdata!H13356</f>
        <v>30</v>
      </c>
      <c r="I13219">
        <f>rawdata!I13356</f>
        <v>1</v>
      </c>
      <c r="J13219" s="3">
        <f t="shared" si="618"/>
        <v>32.89</v>
      </c>
      <c r="K13219" s="3">
        <f t="shared" si="619"/>
        <v>9.8670000000000009</v>
      </c>
      <c r="L13219">
        <f t="shared" si="620"/>
        <v>1994</v>
      </c>
    </row>
    <row r="13220" spans="1:12" x14ac:dyDescent="0.25">
      <c r="A13220">
        <f>rawdata!A13357</f>
        <v>75</v>
      </c>
      <c r="B13220">
        <f>rawdata!B13357</f>
        <v>4400004713</v>
      </c>
      <c r="C13220">
        <f>rawdata!C13357</f>
        <v>258</v>
      </c>
      <c r="D13220">
        <f>rawdata!D13357</f>
        <v>30</v>
      </c>
      <c r="E13220">
        <f>rawdata!E13357</f>
        <v>1</v>
      </c>
      <c r="F13220">
        <f>rawdata!F13357</f>
        <v>2.99</v>
      </c>
      <c r="G13220">
        <f>rawdata!G13357</f>
        <v>0</v>
      </c>
      <c r="H13220">
        <f>rawdata!H13357</f>
        <v>30.16</v>
      </c>
      <c r="I13220">
        <f>rawdata!I13357</f>
        <v>1</v>
      </c>
      <c r="J13220" s="3">
        <f t="shared" si="618"/>
        <v>89.7</v>
      </c>
      <c r="K13220" s="3">
        <f t="shared" si="619"/>
        <v>27.053520000000002</v>
      </c>
      <c r="L13220">
        <f t="shared" si="620"/>
        <v>1994</v>
      </c>
    </row>
    <row r="13221" spans="1:12" x14ac:dyDescent="0.25">
      <c r="A13221">
        <f>rawdata!A13358</f>
        <v>75</v>
      </c>
      <c r="B13221">
        <f>rawdata!B13358</f>
        <v>4400004898</v>
      </c>
      <c r="C13221">
        <f>rawdata!C13358</f>
        <v>258</v>
      </c>
      <c r="D13221">
        <f>rawdata!D13358</f>
        <v>12</v>
      </c>
      <c r="E13221">
        <f>rawdata!E13358</f>
        <v>1</v>
      </c>
      <c r="F13221">
        <f>rawdata!F13358</f>
        <v>2.99</v>
      </c>
      <c r="G13221">
        <f>rawdata!G13358</f>
        <v>0</v>
      </c>
      <c r="H13221">
        <f>rawdata!H13358</f>
        <v>30</v>
      </c>
      <c r="I13221">
        <f>rawdata!I13358</f>
        <v>1</v>
      </c>
      <c r="J13221" s="3">
        <f t="shared" si="618"/>
        <v>35.880000000000003</v>
      </c>
      <c r="K13221" s="3">
        <f t="shared" si="619"/>
        <v>10.764000000000001</v>
      </c>
      <c r="L13221">
        <f t="shared" si="620"/>
        <v>1994</v>
      </c>
    </row>
    <row r="13222" spans="1:12" x14ac:dyDescent="0.25">
      <c r="A13222">
        <f>rawdata!A13359</f>
        <v>75</v>
      </c>
      <c r="B13222">
        <f>rawdata!B13359</f>
        <v>7974600016</v>
      </c>
      <c r="C13222">
        <f>rawdata!C13359</f>
        <v>258</v>
      </c>
      <c r="D13222">
        <f>rawdata!D13359</f>
        <v>11</v>
      </c>
      <c r="E13222">
        <f>rawdata!E13359</f>
        <v>1</v>
      </c>
      <c r="F13222">
        <f>rawdata!F13359</f>
        <v>1.89</v>
      </c>
      <c r="G13222">
        <f>rawdata!G13359</f>
        <v>0</v>
      </c>
      <c r="H13222">
        <f>rawdata!H13359</f>
        <v>30.37</v>
      </c>
      <c r="I13222">
        <f>rawdata!I13359</f>
        <v>1</v>
      </c>
      <c r="J13222" s="3">
        <f t="shared" si="618"/>
        <v>20.79</v>
      </c>
      <c r="K13222" s="3">
        <f t="shared" si="619"/>
        <v>6.313923</v>
      </c>
      <c r="L13222">
        <f t="shared" si="620"/>
        <v>1994</v>
      </c>
    </row>
    <row r="13223" spans="1:12" x14ac:dyDescent="0.25">
      <c r="A13223">
        <f>rawdata!A13360</f>
        <v>100</v>
      </c>
      <c r="B13223">
        <f>rawdata!B13360</f>
        <v>1470001100</v>
      </c>
      <c r="C13223">
        <f>rawdata!C13360</f>
        <v>258</v>
      </c>
      <c r="D13223">
        <f>rawdata!D13360</f>
        <v>20</v>
      </c>
      <c r="E13223">
        <f>rawdata!E13360</f>
        <v>1</v>
      </c>
      <c r="F13223">
        <f>rawdata!F13360</f>
        <v>1.79</v>
      </c>
      <c r="G13223">
        <f>rawdata!G13360</f>
        <v>0</v>
      </c>
      <c r="H13223">
        <f>rawdata!H13360</f>
        <v>44.13</v>
      </c>
      <c r="I13223">
        <f>rawdata!I13360</f>
        <v>1</v>
      </c>
      <c r="J13223" s="3">
        <f t="shared" si="618"/>
        <v>35.799999999999997</v>
      </c>
      <c r="K13223" s="3">
        <f t="shared" si="619"/>
        <v>15.798540000000001</v>
      </c>
      <c r="L13223">
        <f t="shared" si="620"/>
        <v>1994</v>
      </c>
    </row>
    <row r="13224" spans="1:12" x14ac:dyDescent="0.25">
      <c r="A13224">
        <f>rawdata!A13361</f>
        <v>100</v>
      </c>
      <c r="B13224">
        <f>rawdata!B13361</f>
        <v>1470001110</v>
      </c>
      <c r="C13224">
        <f>rawdata!C13361</f>
        <v>258</v>
      </c>
      <c r="D13224">
        <f>rawdata!D13361</f>
        <v>24</v>
      </c>
      <c r="E13224">
        <f>rawdata!E13361</f>
        <v>1</v>
      </c>
      <c r="F13224">
        <f>rawdata!F13361</f>
        <v>2.59</v>
      </c>
      <c r="G13224">
        <f>rawdata!G13361</f>
        <v>0</v>
      </c>
      <c r="H13224">
        <f>rawdata!H13361</f>
        <v>26.02</v>
      </c>
      <c r="I13224">
        <f>rawdata!I13361</f>
        <v>1</v>
      </c>
      <c r="J13224" s="3">
        <f t="shared" si="618"/>
        <v>62.16</v>
      </c>
      <c r="K13224" s="3">
        <f t="shared" si="619"/>
        <v>16.174032</v>
      </c>
      <c r="L13224">
        <f t="shared" si="620"/>
        <v>1994</v>
      </c>
    </row>
    <row r="13225" spans="1:12" x14ac:dyDescent="0.25">
      <c r="A13225">
        <f>rawdata!A13362</f>
        <v>100</v>
      </c>
      <c r="B13225">
        <f>rawdata!B13362</f>
        <v>3010016584</v>
      </c>
      <c r="C13225">
        <f>rawdata!C13362</f>
        <v>258</v>
      </c>
      <c r="D13225">
        <f>rawdata!D13362</f>
        <v>30</v>
      </c>
      <c r="E13225">
        <f>rawdata!E13362</f>
        <v>1</v>
      </c>
      <c r="F13225">
        <f>rawdata!F13362</f>
        <v>2.54</v>
      </c>
      <c r="G13225" t="str">
        <f>rawdata!G13362</f>
        <v>B</v>
      </c>
      <c r="H13225">
        <f>rawdata!H13362</f>
        <v>33.619999999999997</v>
      </c>
      <c r="I13225">
        <f>rawdata!I13362</f>
        <v>1</v>
      </c>
      <c r="J13225" s="3">
        <f t="shared" si="618"/>
        <v>76.2</v>
      </c>
      <c r="K13225" s="3">
        <f t="shared" si="619"/>
        <v>25.61844</v>
      </c>
      <c r="L13225">
        <f t="shared" si="620"/>
        <v>1994</v>
      </c>
    </row>
    <row r="13226" spans="1:12" x14ac:dyDescent="0.25">
      <c r="A13226">
        <f>rawdata!A13363</f>
        <v>100</v>
      </c>
      <c r="B13226">
        <f>rawdata!B13363</f>
        <v>3010021196</v>
      </c>
      <c r="C13226">
        <f>rawdata!C13363</f>
        <v>258</v>
      </c>
      <c r="D13226">
        <f>rawdata!D13363</f>
        <v>183</v>
      </c>
      <c r="E13226">
        <f>rawdata!E13363</f>
        <v>1</v>
      </c>
      <c r="F13226">
        <f>rawdata!F13363</f>
        <v>1.46</v>
      </c>
      <c r="G13226" t="str">
        <f>rawdata!G13363</f>
        <v>G</v>
      </c>
      <c r="H13226">
        <f>rawdata!H13363</f>
        <v>-1.57</v>
      </c>
      <c r="I13226">
        <f>rawdata!I13363</f>
        <v>1</v>
      </c>
      <c r="J13226" s="3">
        <f t="shared" si="618"/>
        <v>267.18</v>
      </c>
      <c r="K13226" s="3">
        <f t="shared" si="619"/>
        <v>-4.1947260000000002</v>
      </c>
      <c r="L13226">
        <f t="shared" si="620"/>
        <v>1994</v>
      </c>
    </row>
    <row r="13227" spans="1:12" x14ac:dyDescent="0.25">
      <c r="A13227">
        <f>rawdata!A13364</f>
        <v>100</v>
      </c>
      <c r="B13227">
        <f>rawdata!B13364</f>
        <v>3828112263</v>
      </c>
      <c r="C13227">
        <f>rawdata!C13364</f>
        <v>258</v>
      </c>
      <c r="D13227">
        <f>rawdata!D13364</f>
        <v>54</v>
      </c>
      <c r="E13227">
        <f>rawdata!E13364</f>
        <v>1</v>
      </c>
      <c r="F13227">
        <f>rawdata!F13364</f>
        <v>0.99</v>
      </c>
      <c r="G13227">
        <f>rawdata!G13364</f>
        <v>0</v>
      </c>
      <c r="H13227">
        <f>rawdata!H13364</f>
        <v>30.1</v>
      </c>
      <c r="I13227">
        <f>rawdata!I13364</f>
        <v>1</v>
      </c>
      <c r="J13227" s="3">
        <f t="shared" si="618"/>
        <v>53.46</v>
      </c>
      <c r="K13227" s="3">
        <f t="shared" si="619"/>
        <v>16.091460000000001</v>
      </c>
      <c r="L13227">
        <f t="shared" si="620"/>
        <v>1994</v>
      </c>
    </row>
    <row r="13228" spans="1:12" x14ac:dyDescent="0.25">
      <c r="A13228">
        <f>rawdata!A13365</f>
        <v>100</v>
      </c>
      <c r="B13228">
        <f>rawdata!B13365</f>
        <v>3828112267</v>
      </c>
      <c r="C13228">
        <f>rawdata!C13365</f>
        <v>258</v>
      </c>
      <c r="D13228">
        <f>rawdata!D13365</f>
        <v>59</v>
      </c>
      <c r="E13228">
        <f>rawdata!E13365</f>
        <v>1</v>
      </c>
      <c r="F13228">
        <f>rawdata!F13365</f>
        <v>0.99</v>
      </c>
      <c r="G13228">
        <f>rawdata!G13365</f>
        <v>0</v>
      </c>
      <c r="H13228">
        <f>rawdata!H13365</f>
        <v>29.59</v>
      </c>
      <c r="I13228">
        <f>rawdata!I13365</f>
        <v>1</v>
      </c>
      <c r="J13228" s="3">
        <f t="shared" si="618"/>
        <v>58.41</v>
      </c>
      <c r="K13228" s="3">
        <f t="shared" si="619"/>
        <v>17.283518999999998</v>
      </c>
      <c r="L13228">
        <f t="shared" si="620"/>
        <v>1994</v>
      </c>
    </row>
    <row r="13229" spans="1:12" x14ac:dyDescent="0.25">
      <c r="A13229">
        <f>rawdata!A13366</f>
        <v>100</v>
      </c>
      <c r="B13229">
        <f>rawdata!B13366</f>
        <v>3828112271</v>
      </c>
      <c r="C13229">
        <f>rawdata!C13366</f>
        <v>258</v>
      </c>
      <c r="D13229">
        <f>rawdata!D13366</f>
        <v>45</v>
      </c>
      <c r="E13229">
        <f>rawdata!E13366</f>
        <v>1</v>
      </c>
      <c r="F13229">
        <f>rawdata!F13366</f>
        <v>0.99</v>
      </c>
      <c r="G13229">
        <f>rawdata!G13366</f>
        <v>0</v>
      </c>
      <c r="H13229">
        <f>rawdata!H13366</f>
        <v>29.59</v>
      </c>
      <c r="I13229">
        <f>rawdata!I13366</f>
        <v>1</v>
      </c>
      <c r="J13229" s="3">
        <f t="shared" si="618"/>
        <v>44.55</v>
      </c>
      <c r="K13229" s="3">
        <f t="shared" si="619"/>
        <v>13.182344999999998</v>
      </c>
      <c r="L13229">
        <f t="shared" si="620"/>
        <v>1994</v>
      </c>
    </row>
    <row r="13230" spans="1:12" x14ac:dyDescent="0.25">
      <c r="A13230">
        <f>rawdata!A13367</f>
        <v>100</v>
      </c>
      <c r="B13230">
        <f>rawdata!B13367</f>
        <v>3828112277</v>
      </c>
      <c r="C13230">
        <f>rawdata!C13367</f>
        <v>258</v>
      </c>
      <c r="D13230">
        <f>rawdata!D13367</f>
        <v>28</v>
      </c>
      <c r="E13230">
        <f>rawdata!E13367</f>
        <v>1</v>
      </c>
      <c r="F13230">
        <f>rawdata!F13367</f>
        <v>1.64</v>
      </c>
      <c r="G13230">
        <f>rawdata!G13367</f>
        <v>0</v>
      </c>
      <c r="H13230">
        <f>rawdata!H13367</f>
        <v>50.48</v>
      </c>
      <c r="I13230">
        <f>rawdata!I13367</f>
        <v>1</v>
      </c>
      <c r="J13230" s="3">
        <f t="shared" si="618"/>
        <v>45.919999999999995</v>
      </c>
      <c r="K13230" s="3">
        <f t="shared" si="619"/>
        <v>23.180415999999994</v>
      </c>
      <c r="L13230">
        <f t="shared" si="620"/>
        <v>1994</v>
      </c>
    </row>
    <row r="13231" spans="1:12" x14ac:dyDescent="0.25">
      <c r="A13231">
        <f>rawdata!A13368</f>
        <v>100</v>
      </c>
      <c r="B13231">
        <f>rawdata!B13368</f>
        <v>3828112289</v>
      </c>
      <c r="C13231">
        <f>rawdata!C13368</f>
        <v>258</v>
      </c>
      <c r="D13231">
        <f>rawdata!D13368</f>
        <v>7</v>
      </c>
      <c r="E13231">
        <f>rawdata!E13368</f>
        <v>1</v>
      </c>
      <c r="F13231">
        <f>rawdata!F13368</f>
        <v>2.4900000000000002</v>
      </c>
      <c r="G13231">
        <f>rawdata!G13368</f>
        <v>0</v>
      </c>
      <c r="H13231">
        <f>rawdata!H13368</f>
        <v>43.29</v>
      </c>
      <c r="I13231">
        <f>rawdata!I13368</f>
        <v>1</v>
      </c>
      <c r="J13231" s="3">
        <f t="shared" si="618"/>
        <v>17.43</v>
      </c>
      <c r="K13231" s="3">
        <f t="shared" si="619"/>
        <v>7.5454469999999993</v>
      </c>
      <c r="L13231">
        <f t="shared" si="620"/>
        <v>1994</v>
      </c>
    </row>
    <row r="13232" spans="1:12" x14ac:dyDescent="0.25">
      <c r="A13232">
        <f>rawdata!A13369</f>
        <v>100</v>
      </c>
      <c r="B13232">
        <f>rawdata!B13369</f>
        <v>3828112409</v>
      </c>
      <c r="C13232">
        <f>rawdata!C13369</f>
        <v>258</v>
      </c>
      <c r="D13232">
        <f>rawdata!D13369</f>
        <v>53</v>
      </c>
      <c r="E13232">
        <f>rawdata!E13369</f>
        <v>1</v>
      </c>
      <c r="F13232">
        <f>rawdata!F13369</f>
        <v>0.99</v>
      </c>
      <c r="G13232">
        <f>rawdata!G13369</f>
        <v>0</v>
      </c>
      <c r="H13232">
        <f>rawdata!H13369</f>
        <v>28.48</v>
      </c>
      <c r="I13232">
        <f>rawdata!I13369</f>
        <v>1</v>
      </c>
      <c r="J13232" s="3">
        <f t="shared" si="618"/>
        <v>52.47</v>
      </c>
      <c r="K13232" s="3">
        <f t="shared" si="619"/>
        <v>14.943455999999999</v>
      </c>
      <c r="L13232">
        <f t="shared" si="620"/>
        <v>1994</v>
      </c>
    </row>
    <row r="13233" spans="1:12" x14ac:dyDescent="0.25">
      <c r="A13233">
        <f>rawdata!A13370</f>
        <v>100</v>
      </c>
      <c r="B13233">
        <f>rawdata!B13370</f>
        <v>4400000516</v>
      </c>
      <c r="C13233">
        <f>rawdata!C13370</f>
        <v>258</v>
      </c>
      <c r="D13233">
        <f>rawdata!D13370</f>
        <v>27</v>
      </c>
      <c r="E13233">
        <f>rawdata!E13370</f>
        <v>1</v>
      </c>
      <c r="F13233">
        <f>rawdata!F13370</f>
        <v>2.8</v>
      </c>
      <c r="G13233" t="str">
        <f>rawdata!G13370</f>
        <v>S</v>
      </c>
      <c r="H13233">
        <f>rawdata!H13370</f>
        <v>36.6</v>
      </c>
      <c r="I13233">
        <f>rawdata!I13370</f>
        <v>1</v>
      </c>
      <c r="J13233" s="3">
        <f t="shared" si="618"/>
        <v>75.599999999999994</v>
      </c>
      <c r="K13233" s="3">
        <f t="shared" si="619"/>
        <v>27.669599999999999</v>
      </c>
      <c r="L13233">
        <f t="shared" si="620"/>
        <v>1994</v>
      </c>
    </row>
    <row r="13234" spans="1:12" x14ac:dyDescent="0.25">
      <c r="A13234">
        <f>rawdata!A13371</f>
        <v>100</v>
      </c>
      <c r="B13234">
        <f>rawdata!B13371</f>
        <v>4400000527</v>
      </c>
      <c r="C13234">
        <f>rawdata!C13371</f>
        <v>258</v>
      </c>
      <c r="D13234">
        <f>rawdata!D13371</f>
        <v>16</v>
      </c>
      <c r="E13234">
        <f>rawdata!E13371</f>
        <v>1</v>
      </c>
      <c r="F13234">
        <f>rawdata!F13371</f>
        <v>2.99</v>
      </c>
      <c r="G13234">
        <f>rawdata!G13371</f>
        <v>0</v>
      </c>
      <c r="H13234">
        <f>rawdata!H13371</f>
        <v>30</v>
      </c>
      <c r="I13234">
        <f>rawdata!I13371</f>
        <v>1</v>
      </c>
      <c r="J13234" s="3">
        <f t="shared" si="618"/>
        <v>47.84</v>
      </c>
      <c r="K13234" s="3">
        <f t="shared" si="619"/>
        <v>14.352</v>
      </c>
      <c r="L13234">
        <f t="shared" si="620"/>
        <v>1994</v>
      </c>
    </row>
    <row r="13235" spans="1:12" x14ac:dyDescent="0.25">
      <c r="A13235">
        <f>rawdata!A13372</f>
        <v>100</v>
      </c>
      <c r="B13235">
        <f>rawdata!B13372</f>
        <v>4400000551</v>
      </c>
      <c r="C13235">
        <f>rawdata!C13372</f>
        <v>258</v>
      </c>
      <c r="D13235">
        <f>rawdata!D13372</f>
        <v>50</v>
      </c>
      <c r="E13235">
        <f>rawdata!E13372</f>
        <v>1</v>
      </c>
      <c r="F13235">
        <f>rawdata!F13372</f>
        <v>2.83</v>
      </c>
      <c r="G13235">
        <f>rawdata!G13372</f>
        <v>0</v>
      </c>
      <c r="H13235">
        <f>rawdata!H13372</f>
        <v>26.04</v>
      </c>
      <c r="I13235">
        <f>rawdata!I13372</f>
        <v>1</v>
      </c>
      <c r="J13235" s="3">
        <f t="shared" si="618"/>
        <v>141.5</v>
      </c>
      <c r="K13235" s="3">
        <f t="shared" si="619"/>
        <v>36.846599999999995</v>
      </c>
      <c r="L13235">
        <f t="shared" si="620"/>
        <v>1994</v>
      </c>
    </row>
    <row r="13236" spans="1:12" x14ac:dyDescent="0.25">
      <c r="A13236">
        <f>rawdata!A13373</f>
        <v>100</v>
      </c>
      <c r="B13236">
        <f>rawdata!B13373</f>
        <v>4400000655</v>
      </c>
      <c r="C13236">
        <f>rawdata!C13373</f>
        <v>258</v>
      </c>
      <c r="D13236">
        <f>rawdata!D13373</f>
        <v>9</v>
      </c>
      <c r="E13236">
        <f>rawdata!E13373</f>
        <v>1</v>
      </c>
      <c r="F13236">
        <f>rawdata!F13373</f>
        <v>3.39</v>
      </c>
      <c r="G13236">
        <f>rawdata!G13373</f>
        <v>0</v>
      </c>
      <c r="H13236">
        <f>rawdata!H13373</f>
        <v>31.71</v>
      </c>
      <c r="I13236">
        <f>rawdata!I13373</f>
        <v>1</v>
      </c>
      <c r="J13236" s="3">
        <f t="shared" si="618"/>
        <v>30.51</v>
      </c>
      <c r="K13236" s="3">
        <f t="shared" si="619"/>
        <v>9.6747209999999999</v>
      </c>
      <c r="L13236">
        <f t="shared" si="620"/>
        <v>1994</v>
      </c>
    </row>
    <row r="13237" spans="1:12" x14ac:dyDescent="0.25">
      <c r="A13237">
        <f>rawdata!A13374</f>
        <v>100</v>
      </c>
      <c r="B13237">
        <f>rawdata!B13374</f>
        <v>4400000720</v>
      </c>
      <c r="C13237">
        <f>rawdata!C13374</f>
        <v>258</v>
      </c>
      <c r="D13237">
        <f>rawdata!D13374</f>
        <v>30</v>
      </c>
      <c r="E13237">
        <f>rawdata!E13374</f>
        <v>1</v>
      </c>
      <c r="F13237">
        <f>rawdata!F13374</f>
        <v>3.39</v>
      </c>
      <c r="G13237">
        <f>rawdata!G13374</f>
        <v>0</v>
      </c>
      <c r="H13237">
        <f>rawdata!H13374</f>
        <v>31.71</v>
      </c>
      <c r="I13237">
        <f>rawdata!I13374</f>
        <v>1</v>
      </c>
      <c r="J13237" s="3">
        <f t="shared" si="618"/>
        <v>101.7</v>
      </c>
      <c r="K13237" s="3">
        <f t="shared" si="619"/>
        <v>32.249070000000003</v>
      </c>
      <c r="L13237">
        <f t="shared" si="620"/>
        <v>1994</v>
      </c>
    </row>
    <row r="13238" spans="1:12" x14ac:dyDescent="0.25">
      <c r="A13238">
        <f>rawdata!A13375</f>
        <v>100</v>
      </c>
      <c r="B13238">
        <f>rawdata!B13375</f>
        <v>4400003721</v>
      </c>
      <c r="C13238">
        <f>rawdata!C13375</f>
        <v>258</v>
      </c>
      <c r="D13238">
        <f>rawdata!D13375</f>
        <v>26</v>
      </c>
      <c r="E13238">
        <f>rawdata!E13375</f>
        <v>1</v>
      </c>
      <c r="F13238">
        <f>rawdata!F13375</f>
        <v>2.58</v>
      </c>
      <c r="G13238" t="str">
        <f>rawdata!G13375</f>
        <v>B</v>
      </c>
      <c r="H13238">
        <f>rawdata!H13375</f>
        <v>30.38</v>
      </c>
      <c r="I13238">
        <f>rawdata!I13375</f>
        <v>1</v>
      </c>
      <c r="J13238" s="3">
        <f t="shared" si="618"/>
        <v>67.08</v>
      </c>
      <c r="K13238" s="3">
        <f t="shared" si="619"/>
        <v>20.378903999999999</v>
      </c>
      <c r="L13238">
        <f t="shared" si="620"/>
        <v>1994</v>
      </c>
    </row>
    <row r="13239" spans="1:12" x14ac:dyDescent="0.25">
      <c r="A13239">
        <f>rawdata!A13376</f>
        <v>100</v>
      </c>
      <c r="B13239">
        <f>rawdata!B13376</f>
        <v>4400003732</v>
      </c>
      <c r="C13239">
        <f>rawdata!C13376</f>
        <v>258</v>
      </c>
      <c r="D13239">
        <f>rawdata!D13376</f>
        <v>20</v>
      </c>
      <c r="E13239">
        <f>rawdata!E13376</f>
        <v>1</v>
      </c>
      <c r="F13239">
        <f>rawdata!F13376</f>
        <v>2.99</v>
      </c>
      <c r="G13239">
        <f>rawdata!G13376</f>
        <v>0</v>
      </c>
      <c r="H13239">
        <f>rawdata!H13376</f>
        <v>30</v>
      </c>
      <c r="I13239">
        <f>rawdata!I13376</f>
        <v>1</v>
      </c>
      <c r="J13239" s="3">
        <f t="shared" si="618"/>
        <v>59.800000000000004</v>
      </c>
      <c r="K13239" s="3">
        <f t="shared" si="619"/>
        <v>17.940000000000001</v>
      </c>
      <c r="L13239">
        <f t="shared" si="620"/>
        <v>1994</v>
      </c>
    </row>
    <row r="13240" spans="1:12" x14ac:dyDescent="0.25">
      <c r="A13240">
        <f>rawdata!A13377</f>
        <v>100</v>
      </c>
      <c r="B13240">
        <f>rawdata!B13377</f>
        <v>4400004713</v>
      </c>
      <c r="C13240">
        <f>rawdata!C13377</f>
        <v>258</v>
      </c>
      <c r="D13240">
        <f>rawdata!D13377</f>
        <v>19</v>
      </c>
      <c r="E13240">
        <f>rawdata!E13377</f>
        <v>1</v>
      </c>
      <c r="F13240">
        <f>rawdata!F13377</f>
        <v>2.99</v>
      </c>
      <c r="G13240">
        <f>rawdata!G13377</f>
        <v>0</v>
      </c>
      <c r="H13240">
        <f>rawdata!H13377</f>
        <v>30.16</v>
      </c>
      <c r="I13240">
        <f>rawdata!I13377</f>
        <v>1</v>
      </c>
      <c r="J13240" s="3">
        <f t="shared" si="618"/>
        <v>56.81</v>
      </c>
      <c r="K13240" s="3">
        <f t="shared" si="619"/>
        <v>17.133896</v>
      </c>
      <c r="L13240">
        <f t="shared" si="620"/>
        <v>1994</v>
      </c>
    </row>
    <row r="13241" spans="1:12" x14ac:dyDescent="0.25">
      <c r="A13241">
        <f>rawdata!A13378</f>
        <v>100</v>
      </c>
      <c r="B13241">
        <f>rawdata!B13378</f>
        <v>4400004898</v>
      </c>
      <c r="C13241">
        <f>rawdata!C13378</f>
        <v>258</v>
      </c>
      <c r="D13241">
        <f>rawdata!D13378</f>
        <v>25</v>
      </c>
      <c r="E13241">
        <f>rawdata!E13378</f>
        <v>1</v>
      </c>
      <c r="F13241">
        <f>rawdata!F13378</f>
        <v>2.99</v>
      </c>
      <c r="G13241">
        <f>rawdata!G13378</f>
        <v>0</v>
      </c>
      <c r="H13241">
        <f>rawdata!H13378</f>
        <v>30</v>
      </c>
      <c r="I13241">
        <f>rawdata!I13378</f>
        <v>1</v>
      </c>
      <c r="J13241" s="3">
        <f t="shared" si="618"/>
        <v>74.75</v>
      </c>
      <c r="K13241" s="3">
        <f t="shared" si="619"/>
        <v>22.425000000000001</v>
      </c>
      <c r="L13241">
        <f t="shared" si="620"/>
        <v>1994</v>
      </c>
    </row>
    <row r="13242" spans="1:12" x14ac:dyDescent="0.25">
      <c r="A13242">
        <f>rawdata!A13379</f>
        <v>100</v>
      </c>
      <c r="B13242">
        <f>rawdata!B13379</f>
        <v>7974600016</v>
      </c>
      <c r="C13242">
        <f>rawdata!C13379</f>
        <v>258</v>
      </c>
      <c r="D13242">
        <f>rawdata!D13379</f>
        <v>48</v>
      </c>
      <c r="E13242">
        <f>rawdata!E13379</f>
        <v>1</v>
      </c>
      <c r="F13242">
        <f>rawdata!F13379</f>
        <v>1.89</v>
      </c>
      <c r="G13242">
        <f>rawdata!G13379</f>
        <v>0</v>
      </c>
      <c r="H13242">
        <f>rawdata!H13379</f>
        <v>30.37</v>
      </c>
      <c r="I13242">
        <f>rawdata!I13379</f>
        <v>1</v>
      </c>
      <c r="J13242" s="3">
        <f t="shared" si="618"/>
        <v>90.72</v>
      </c>
      <c r="K13242" s="3">
        <f t="shared" si="619"/>
        <v>27.551664000000002</v>
      </c>
      <c r="L13242">
        <f t="shared" si="620"/>
        <v>1994</v>
      </c>
    </row>
    <row r="13243" spans="1:12" x14ac:dyDescent="0.25">
      <c r="A13243">
        <f>rawdata!A13380</f>
        <v>2</v>
      </c>
      <c r="B13243">
        <f>rawdata!B13380</f>
        <v>1470001100</v>
      </c>
      <c r="C13243">
        <f>rawdata!C13380</f>
        <v>259</v>
      </c>
      <c r="D13243">
        <f>rawdata!D13380</f>
        <v>12</v>
      </c>
      <c r="E13243">
        <f>rawdata!E13380</f>
        <v>1</v>
      </c>
      <c r="F13243">
        <f>rawdata!F13380</f>
        <v>1.79</v>
      </c>
      <c r="G13243">
        <f>rawdata!G13380</f>
        <v>0</v>
      </c>
      <c r="H13243">
        <f>rawdata!H13380</f>
        <v>44.13</v>
      </c>
      <c r="I13243">
        <f>rawdata!I13380</f>
        <v>1</v>
      </c>
      <c r="J13243" s="3">
        <f t="shared" si="618"/>
        <v>21.48</v>
      </c>
      <c r="K13243" s="3">
        <f t="shared" si="619"/>
        <v>9.4791240000000005</v>
      </c>
      <c r="L13243">
        <f t="shared" si="620"/>
        <v>1994</v>
      </c>
    </row>
    <row r="13244" spans="1:12" x14ac:dyDescent="0.25">
      <c r="A13244">
        <f>rawdata!A13381</f>
        <v>2</v>
      </c>
      <c r="B13244">
        <f>rawdata!B13381</f>
        <v>1470001110</v>
      </c>
      <c r="C13244">
        <f>rawdata!C13381</f>
        <v>259</v>
      </c>
      <c r="D13244">
        <f>rawdata!D13381</f>
        <v>8</v>
      </c>
      <c r="E13244">
        <f>rawdata!E13381</f>
        <v>1</v>
      </c>
      <c r="F13244">
        <f>rawdata!F13381</f>
        <v>2.59</v>
      </c>
      <c r="G13244">
        <f>rawdata!G13381</f>
        <v>0</v>
      </c>
      <c r="H13244">
        <f>rawdata!H13381</f>
        <v>26.02</v>
      </c>
      <c r="I13244">
        <f>rawdata!I13381</f>
        <v>1</v>
      </c>
      <c r="J13244" s="3">
        <f t="shared" si="618"/>
        <v>20.72</v>
      </c>
      <c r="K13244" s="3">
        <f t="shared" si="619"/>
        <v>5.3913439999999992</v>
      </c>
      <c r="L13244">
        <f t="shared" si="620"/>
        <v>1994</v>
      </c>
    </row>
    <row r="13245" spans="1:12" x14ac:dyDescent="0.25">
      <c r="A13245">
        <f>rawdata!A13382</f>
        <v>2</v>
      </c>
      <c r="B13245">
        <f>rawdata!B13382</f>
        <v>3010016584</v>
      </c>
      <c r="C13245">
        <f>rawdata!C13382</f>
        <v>259</v>
      </c>
      <c r="D13245">
        <f>rawdata!D13382</f>
        <v>4</v>
      </c>
      <c r="E13245">
        <f>rawdata!E13382</f>
        <v>1</v>
      </c>
      <c r="F13245">
        <f>rawdata!F13382</f>
        <v>3.05</v>
      </c>
      <c r="G13245">
        <f>rawdata!G13382</f>
        <v>0</v>
      </c>
      <c r="H13245">
        <f>rawdata!H13382</f>
        <v>31.37</v>
      </c>
      <c r="I13245">
        <f>rawdata!I13382</f>
        <v>1</v>
      </c>
      <c r="J13245" s="3">
        <f t="shared" si="618"/>
        <v>12.2</v>
      </c>
      <c r="K13245" s="3">
        <f t="shared" si="619"/>
        <v>3.82714</v>
      </c>
      <c r="L13245">
        <f t="shared" si="620"/>
        <v>1994</v>
      </c>
    </row>
    <row r="13246" spans="1:12" x14ac:dyDescent="0.25">
      <c r="A13246">
        <f>rawdata!A13383</f>
        <v>2</v>
      </c>
      <c r="B13246">
        <f>rawdata!B13383</f>
        <v>3010021196</v>
      </c>
      <c r="C13246">
        <f>rawdata!C13383</f>
        <v>259</v>
      </c>
      <c r="D13246">
        <f>rawdata!D13383</f>
        <v>7</v>
      </c>
      <c r="E13246">
        <f>rawdata!E13383</f>
        <v>1</v>
      </c>
      <c r="F13246">
        <f>rawdata!F13383</f>
        <v>2.31</v>
      </c>
      <c r="G13246" t="str">
        <f>rawdata!G13383</f>
        <v>G</v>
      </c>
      <c r="H13246">
        <f>rawdata!H13383</f>
        <v>28.26</v>
      </c>
      <c r="I13246">
        <f>rawdata!I13383</f>
        <v>1</v>
      </c>
      <c r="J13246" s="3">
        <f t="shared" si="618"/>
        <v>16.170000000000002</v>
      </c>
      <c r="K13246" s="3">
        <f t="shared" si="619"/>
        <v>4.5696420000000009</v>
      </c>
      <c r="L13246">
        <f t="shared" si="620"/>
        <v>1994</v>
      </c>
    </row>
    <row r="13247" spans="1:12" x14ac:dyDescent="0.25">
      <c r="A13247">
        <f>rawdata!A13384</f>
        <v>2</v>
      </c>
      <c r="B13247">
        <f>rawdata!B13384</f>
        <v>3828112263</v>
      </c>
      <c r="C13247">
        <f>rawdata!C13384</f>
        <v>259</v>
      </c>
      <c r="D13247">
        <f>rawdata!D13384</f>
        <v>15</v>
      </c>
      <c r="E13247">
        <f>rawdata!E13384</f>
        <v>1</v>
      </c>
      <c r="F13247">
        <f>rawdata!F13384</f>
        <v>0.99</v>
      </c>
      <c r="G13247">
        <f>rawdata!G13384</f>
        <v>0</v>
      </c>
      <c r="H13247">
        <f>rawdata!H13384</f>
        <v>32.32</v>
      </c>
      <c r="I13247">
        <f>rawdata!I13384</f>
        <v>1</v>
      </c>
      <c r="J13247" s="3">
        <f t="shared" si="618"/>
        <v>14.85</v>
      </c>
      <c r="K13247" s="3">
        <f t="shared" si="619"/>
        <v>4.7995200000000002</v>
      </c>
      <c r="L13247">
        <f t="shared" si="620"/>
        <v>1994</v>
      </c>
    </row>
    <row r="13248" spans="1:12" x14ac:dyDescent="0.25">
      <c r="A13248">
        <f>rawdata!A13385</f>
        <v>2</v>
      </c>
      <c r="B13248">
        <f>rawdata!B13385</f>
        <v>3828112267</v>
      </c>
      <c r="C13248">
        <f>rawdata!C13385</f>
        <v>259</v>
      </c>
      <c r="D13248">
        <f>rawdata!D13385</f>
        <v>14</v>
      </c>
      <c r="E13248">
        <f>rawdata!E13385</f>
        <v>1</v>
      </c>
      <c r="F13248">
        <f>rawdata!F13385</f>
        <v>0.99</v>
      </c>
      <c r="G13248">
        <f>rawdata!G13385</f>
        <v>0</v>
      </c>
      <c r="H13248">
        <f>rawdata!H13385</f>
        <v>32.32</v>
      </c>
      <c r="I13248">
        <f>rawdata!I13385</f>
        <v>1</v>
      </c>
      <c r="J13248" s="3">
        <f t="shared" si="618"/>
        <v>13.86</v>
      </c>
      <c r="K13248" s="3">
        <f t="shared" si="619"/>
        <v>4.479552</v>
      </c>
      <c r="L13248">
        <f t="shared" si="620"/>
        <v>1994</v>
      </c>
    </row>
    <row r="13249" spans="1:12" x14ac:dyDescent="0.25">
      <c r="A13249">
        <f>rawdata!A13386</f>
        <v>2</v>
      </c>
      <c r="B13249">
        <f>rawdata!B13386</f>
        <v>3828112271</v>
      </c>
      <c r="C13249">
        <f>rawdata!C13386</f>
        <v>259</v>
      </c>
      <c r="D13249">
        <f>rawdata!D13386</f>
        <v>11</v>
      </c>
      <c r="E13249">
        <f>rawdata!E13386</f>
        <v>1</v>
      </c>
      <c r="F13249">
        <f>rawdata!F13386</f>
        <v>0.99</v>
      </c>
      <c r="G13249">
        <f>rawdata!G13386</f>
        <v>0</v>
      </c>
      <c r="H13249">
        <f>rawdata!H13386</f>
        <v>32.32</v>
      </c>
      <c r="I13249">
        <f>rawdata!I13386</f>
        <v>1</v>
      </c>
      <c r="J13249" s="3">
        <f t="shared" si="618"/>
        <v>10.89</v>
      </c>
      <c r="K13249" s="3">
        <f t="shared" si="619"/>
        <v>3.5196480000000001</v>
      </c>
      <c r="L13249">
        <f t="shared" si="620"/>
        <v>1994</v>
      </c>
    </row>
    <row r="13250" spans="1:12" x14ac:dyDescent="0.25">
      <c r="A13250">
        <f>rawdata!A13387</f>
        <v>2</v>
      </c>
      <c r="B13250">
        <f>rawdata!B13387</f>
        <v>3828112277</v>
      </c>
      <c r="C13250">
        <f>rawdata!C13387</f>
        <v>259</v>
      </c>
      <c r="D13250">
        <f>rawdata!D13387</f>
        <v>17</v>
      </c>
      <c r="E13250">
        <f>rawdata!E13387</f>
        <v>1</v>
      </c>
      <c r="F13250">
        <f>rawdata!F13387</f>
        <v>1.69</v>
      </c>
      <c r="G13250">
        <f>rawdata!G13387</f>
        <v>0</v>
      </c>
      <c r="H13250">
        <f>rawdata!H13387</f>
        <v>51.65</v>
      </c>
      <c r="I13250">
        <f>rawdata!I13387</f>
        <v>1</v>
      </c>
      <c r="J13250" s="3">
        <f t="shared" ref="J13250:J13313" si="621">D13250*F13250/E13250</f>
        <v>28.73</v>
      </c>
      <c r="K13250" s="3">
        <f t="shared" ref="K13250:K13313" si="622">J13250*H13250/100</f>
        <v>14.839044999999999</v>
      </c>
      <c r="L13250">
        <f t="shared" ref="L13250:L13313" si="623">IF(C13250&lt;=172,1992,IF(C13250&lt;=225,1993,IF(C13250&lt;=277,1994,IF(C13250&lt;=329,1995,IF(C13250&lt;=381,1996,1997)))))</f>
        <v>1994</v>
      </c>
    </row>
    <row r="13251" spans="1:12" x14ac:dyDescent="0.25">
      <c r="A13251">
        <f>rawdata!A13388</f>
        <v>2</v>
      </c>
      <c r="B13251">
        <f>rawdata!B13388</f>
        <v>3828112289</v>
      </c>
      <c r="C13251">
        <f>rawdata!C13388</f>
        <v>259</v>
      </c>
      <c r="D13251">
        <f>rawdata!D13388</f>
        <v>7</v>
      </c>
      <c r="E13251">
        <f>rawdata!E13388</f>
        <v>1</v>
      </c>
      <c r="F13251">
        <f>rawdata!F13388</f>
        <v>2.4900000000000002</v>
      </c>
      <c r="G13251">
        <f>rawdata!G13388</f>
        <v>0</v>
      </c>
      <c r="H13251">
        <f>rawdata!H13388</f>
        <v>42.16</v>
      </c>
      <c r="I13251">
        <f>rawdata!I13388</f>
        <v>1</v>
      </c>
      <c r="J13251" s="3">
        <f t="shared" si="621"/>
        <v>17.43</v>
      </c>
      <c r="K13251" s="3">
        <f t="shared" si="622"/>
        <v>7.3484879999999997</v>
      </c>
      <c r="L13251">
        <f t="shared" si="623"/>
        <v>1994</v>
      </c>
    </row>
    <row r="13252" spans="1:12" x14ac:dyDescent="0.25">
      <c r="A13252">
        <f>rawdata!A13389</f>
        <v>2</v>
      </c>
      <c r="B13252">
        <f>rawdata!B13389</f>
        <v>3828112409</v>
      </c>
      <c r="C13252">
        <f>rawdata!C13389</f>
        <v>259</v>
      </c>
      <c r="D13252">
        <f>rawdata!D13389</f>
        <v>11</v>
      </c>
      <c r="E13252">
        <f>rawdata!E13389</f>
        <v>1</v>
      </c>
      <c r="F13252">
        <f>rawdata!F13389</f>
        <v>0.99</v>
      </c>
      <c r="G13252">
        <f>rawdata!G13389</f>
        <v>0</v>
      </c>
      <c r="H13252">
        <f>rawdata!H13389</f>
        <v>28.98</v>
      </c>
      <c r="I13252">
        <f>rawdata!I13389</f>
        <v>1</v>
      </c>
      <c r="J13252" s="3">
        <f t="shared" si="621"/>
        <v>10.89</v>
      </c>
      <c r="K13252" s="3">
        <f t="shared" si="622"/>
        <v>3.1559220000000003</v>
      </c>
      <c r="L13252">
        <f t="shared" si="623"/>
        <v>1994</v>
      </c>
    </row>
    <row r="13253" spans="1:12" x14ac:dyDescent="0.25">
      <c r="A13253">
        <f>rawdata!A13390</f>
        <v>2</v>
      </c>
      <c r="B13253">
        <f>rawdata!B13390</f>
        <v>4400000516</v>
      </c>
      <c r="C13253">
        <f>rawdata!C13390</f>
        <v>259</v>
      </c>
      <c r="D13253">
        <f>rawdata!D13390</f>
        <v>19</v>
      </c>
      <c r="E13253">
        <f>rawdata!E13390</f>
        <v>1</v>
      </c>
      <c r="F13253">
        <f>rawdata!F13390</f>
        <v>2.99</v>
      </c>
      <c r="G13253">
        <f>rawdata!G13390</f>
        <v>0</v>
      </c>
      <c r="H13253">
        <f>rawdata!H13390</f>
        <v>25.98</v>
      </c>
      <c r="I13253">
        <f>rawdata!I13390</f>
        <v>1</v>
      </c>
      <c r="J13253" s="3">
        <f t="shared" si="621"/>
        <v>56.81</v>
      </c>
      <c r="K13253" s="3">
        <f t="shared" si="622"/>
        <v>14.759238</v>
      </c>
      <c r="L13253">
        <f t="shared" si="623"/>
        <v>1994</v>
      </c>
    </row>
    <row r="13254" spans="1:12" x14ac:dyDescent="0.25">
      <c r="A13254">
        <f>rawdata!A13391</f>
        <v>2</v>
      </c>
      <c r="B13254">
        <f>rawdata!B13391</f>
        <v>4400000527</v>
      </c>
      <c r="C13254">
        <f>rawdata!C13391</f>
        <v>259</v>
      </c>
      <c r="D13254">
        <f>rawdata!D13391</f>
        <v>32</v>
      </c>
      <c r="E13254">
        <f>rawdata!E13391</f>
        <v>1</v>
      </c>
      <c r="F13254">
        <f>rawdata!F13391</f>
        <v>2.2200000000000002</v>
      </c>
      <c r="G13254">
        <f>rawdata!G13391</f>
        <v>0</v>
      </c>
      <c r="H13254">
        <f>rawdata!H13391</f>
        <v>30</v>
      </c>
      <c r="I13254">
        <f>rawdata!I13391</f>
        <v>1</v>
      </c>
      <c r="J13254" s="3">
        <f t="shared" si="621"/>
        <v>71.040000000000006</v>
      </c>
      <c r="K13254" s="3">
        <f t="shared" si="622"/>
        <v>21.312000000000001</v>
      </c>
      <c r="L13254">
        <f t="shared" si="623"/>
        <v>1994</v>
      </c>
    </row>
    <row r="13255" spans="1:12" x14ac:dyDescent="0.25">
      <c r="A13255">
        <f>rawdata!A13392</f>
        <v>2</v>
      </c>
      <c r="B13255">
        <f>rawdata!B13392</f>
        <v>4400000551</v>
      </c>
      <c r="C13255">
        <f>rawdata!C13392</f>
        <v>259</v>
      </c>
      <c r="D13255">
        <f>rawdata!D13392</f>
        <v>32</v>
      </c>
      <c r="E13255">
        <f>rawdata!E13392</f>
        <v>1</v>
      </c>
      <c r="F13255">
        <f>rawdata!F13392</f>
        <v>2.99</v>
      </c>
      <c r="G13255">
        <f>rawdata!G13392</f>
        <v>0</v>
      </c>
      <c r="H13255">
        <f>rawdata!H13392</f>
        <v>26.12</v>
      </c>
      <c r="I13255">
        <f>rawdata!I13392</f>
        <v>1</v>
      </c>
      <c r="J13255" s="3">
        <f t="shared" si="621"/>
        <v>95.68</v>
      </c>
      <c r="K13255" s="3">
        <f t="shared" si="622"/>
        <v>24.991616000000004</v>
      </c>
      <c r="L13255">
        <f t="shared" si="623"/>
        <v>1994</v>
      </c>
    </row>
    <row r="13256" spans="1:12" x14ac:dyDescent="0.25">
      <c r="A13256">
        <f>rawdata!A13393</f>
        <v>2</v>
      </c>
      <c r="B13256">
        <f>rawdata!B13393</f>
        <v>4400000655</v>
      </c>
      <c r="C13256">
        <f>rawdata!C13393</f>
        <v>259</v>
      </c>
      <c r="D13256">
        <f>rawdata!D13393</f>
        <v>3</v>
      </c>
      <c r="E13256">
        <f>rawdata!E13393</f>
        <v>1</v>
      </c>
      <c r="F13256">
        <f>rawdata!F13393</f>
        <v>3.39</v>
      </c>
      <c r="G13256">
        <f>rawdata!G13393</f>
        <v>0</v>
      </c>
      <c r="H13256">
        <f>rawdata!H13393</f>
        <v>37.07</v>
      </c>
      <c r="I13256">
        <f>rawdata!I13393</f>
        <v>1</v>
      </c>
      <c r="J13256" s="3">
        <f t="shared" si="621"/>
        <v>10.17</v>
      </c>
      <c r="K13256" s="3">
        <f t="shared" si="622"/>
        <v>3.7700189999999996</v>
      </c>
      <c r="L13256">
        <f t="shared" si="623"/>
        <v>1994</v>
      </c>
    </row>
    <row r="13257" spans="1:12" x14ac:dyDescent="0.25">
      <c r="A13257">
        <f>rawdata!A13394</f>
        <v>2</v>
      </c>
      <c r="B13257">
        <f>rawdata!B13394</f>
        <v>4400000720</v>
      </c>
      <c r="C13257">
        <f>rawdata!C13394</f>
        <v>259</v>
      </c>
      <c r="D13257">
        <f>rawdata!D13394</f>
        <v>27</v>
      </c>
      <c r="E13257">
        <f>rawdata!E13394</f>
        <v>1</v>
      </c>
      <c r="F13257">
        <f>rawdata!F13394</f>
        <v>3.39</v>
      </c>
      <c r="G13257">
        <f>rawdata!G13394</f>
        <v>0</v>
      </c>
      <c r="H13257">
        <f>rawdata!H13394</f>
        <v>38.28</v>
      </c>
      <c r="I13257">
        <f>rawdata!I13394</f>
        <v>1</v>
      </c>
      <c r="J13257" s="3">
        <f t="shared" si="621"/>
        <v>91.53</v>
      </c>
      <c r="K13257" s="3">
        <f t="shared" si="622"/>
        <v>35.037683999999999</v>
      </c>
      <c r="L13257">
        <f t="shared" si="623"/>
        <v>1994</v>
      </c>
    </row>
    <row r="13258" spans="1:12" x14ac:dyDescent="0.25">
      <c r="A13258">
        <f>rawdata!A13395</f>
        <v>2</v>
      </c>
      <c r="B13258">
        <f>rawdata!B13395</f>
        <v>4400003721</v>
      </c>
      <c r="C13258">
        <f>rawdata!C13395</f>
        <v>259</v>
      </c>
      <c r="D13258">
        <f>rawdata!D13395</f>
        <v>16</v>
      </c>
      <c r="E13258">
        <f>rawdata!E13395</f>
        <v>1</v>
      </c>
      <c r="F13258">
        <f>rawdata!F13395</f>
        <v>2.69</v>
      </c>
      <c r="G13258">
        <f>rawdata!G13395</f>
        <v>0</v>
      </c>
      <c r="H13258">
        <f>rawdata!H13395</f>
        <v>29.62</v>
      </c>
      <c r="I13258">
        <f>rawdata!I13395</f>
        <v>1</v>
      </c>
      <c r="J13258" s="3">
        <f t="shared" si="621"/>
        <v>43.04</v>
      </c>
      <c r="K13258" s="3">
        <f t="shared" si="622"/>
        <v>12.748448000000002</v>
      </c>
      <c r="L13258">
        <f t="shared" si="623"/>
        <v>1994</v>
      </c>
    </row>
    <row r="13259" spans="1:12" x14ac:dyDescent="0.25">
      <c r="A13259">
        <f>rawdata!A13396</f>
        <v>2</v>
      </c>
      <c r="B13259">
        <f>rawdata!B13396</f>
        <v>4400003732</v>
      </c>
      <c r="C13259">
        <f>rawdata!C13396</f>
        <v>259</v>
      </c>
      <c r="D13259">
        <f>rawdata!D13396</f>
        <v>10</v>
      </c>
      <c r="E13259">
        <f>rawdata!E13396</f>
        <v>1</v>
      </c>
      <c r="F13259">
        <f>rawdata!F13396</f>
        <v>2.99</v>
      </c>
      <c r="G13259">
        <f>rawdata!G13396</f>
        <v>0</v>
      </c>
      <c r="H13259">
        <f>rawdata!H13396</f>
        <v>26.78</v>
      </c>
      <c r="I13259">
        <f>rawdata!I13396</f>
        <v>1</v>
      </c>
      <c r="J13259" s="3">
        <f t="shared" si="621"/>
        <v>29.900000000000002</v>
      </c>
      <c r="K13259" s="3">
        <f t="shared" si="622"/>
        <v>8.0072200000000002</v>
      </c>
      <c r="L13259">
        <f t="shared" si="623"/>
        <v>1994</v>
      </c>
    </row>
    <row r="13260" spans="1:12" x14ac:dyDescent="0.25">
      <c r="A13260">
        <f>rawdata!A13397</f>
        <v>2</v>
      </c>
      <c r="B13260">
        <f>rawdata!B13397</f>
        <v>4400004713</v>
      </c>
      <c r="C13260">
        <f>rawdata!C13397</f>
        <v>259</v>
      </c>
      <c r="D13260">
        <f>rawdata!D13397</f>
        <v>86</v>
      </c>
      <c r="E13260">
        <f>rawdata!E13397</f>
        <v>1</v>
      </c>
      <c r="F13260">
        <f>rawdata!F13397</f>
        <v>2.2400000000000002</v>
      </c>
      <c r="G13260">
        <f>rawdata!G13397</f>
        <v>0</v>
      </c>
      <c r="H13260">
        <f>rawdata!H13397</f>
        <v>29.95</v>
      </c>
      <c r="I13260">
        <f>rawdata!I13397</f>
        <v>1</v>
      </c>
      <c r="J13260" s="3">
        <f t="shared" si="621"/>
        <v>192.64000000000001</v>
      </c>
      <c r="K13260" s="3">
        <f t="shared" si="622"/>
        <v>57.695680000000003</v>
      </c>
      <c r="L13260">
        <f t="shared" si="623"/>
        <v>1994</v>
      </c>
    </row>
    <row r="13261" spans="1:12" x14ac:dyDescent="0.25">
      <c r="A13261">
        <f>rawdata!A13398</f>
        <v>2</v>
      </c>
      <c r="B13261">
        <f>rawdata!B13398</f>
        <v>4400004898</v>
      </c>
      <c r="C13261">
        <f>rawdata!C13398</f>
        <v>259</v>
      </c>
      <c r="D13261">
        <f>rawdata!D13398</f>
        <v>18</v>
      </c>
      <c r="E13261">
        <f>rawdata!E13398</f>
        <v>1</v>
      </c>
      <c r="F13261">
        <f>rawdata!F13398</f>
        <v>2.99</v>
      </c>
      <c r="G13261">
        <f>rawdata!G13398</f>
        <v>0</v>
      </c>
      <c r="H13261">
        <f>rawdata!H13398</f>
        <v>27.12</v>
      </c>
      <c r="I13261">
        <f>rawdata!I13398</f>
        <v>1</v>
      </c>
      <c r="J13261" s="3">
        <f t="shared" si="621"/>
        <v>53.820000000000007</v>
      </c>
      <c r="K13261" s="3">
        <f t="shared" si="622"/>
        <v>14.595984000000003</v>
      </c>
      <c r="L13261">
        <f t="shared" si="623"/>
        <v>1994</v>
      </c>
    </row>
    <row r="13262" spans="1:12" x14ac:dyDescent="0.25">
      <c r="A13262">
        <f>rawdata!A13399</f>
        <v>2</v>
      </c>
      <c r="B13262">
        <f>rawdata!B13399</f>
        <v>7974600016</v>
      </c>
      <c r="C13262">
        <f>rawdata!C13399</f>
        <v>259</v>
      </c>
      <c r="D13262">
        <f>rawdata!D13399</f>
        <v>18</v>
      </c>
      <c r="E13262">
        <f>rawdata!E13399</f>
        <v>1</v>
      </c>
      <c r="F13262">
        <f>rawdata!F13399</f>
        <v>1.89</v>
      </c>
      <c r="G13262">
        <f>rawdata!G13399</f>
        <v>0</v>
      </c>
      <c r="H13262">
        <f>rawdata!H13399</f>
        <v>30.37</v>
      </c>
      <c r="I13262">
        <f>rawdata!I13399</f>
        <v>1</v>
      </c>
      <c r="J13262" s="3">
        <f t="shared" si="621"/>
        <v>34.019999999999996</v>
      </c>
      <c r="K13262" s="3">
        <f t="shared" si="622"/>
        <v>10.331874000000001</v>
      </c>
      <c r="L13262">
        <f t="shared" si="623"/>
        <v>1994</v>
      </c>
    </row>
    <row r="13263" spans="1:12" x14ac:dyDescent="0.25">
      <c r="A13263">
        <f>rawdata!A13400</f>
        <v>12</v>
      </c>
      <c r="B13263">
        <f>rawdata!B13400</f>
        <v>1470001100</v>
      </c>
      <c r="C13263">
        <f>rawdata!C13400</f>
        <v>259</v>
      </c>
      <c r="D13263">
        <f>rawdata!D13400</f>
        <v>16</v>
      </c>
      <c r="E13263">
        <f>rawdata!E13400</f>
        <v>1</v>
      </c>
      <c r="F13263">
        <f>rawdata!F13400</f>
        <v>1.79</v>
      </c>
      <c r="G13263">
        <f>rawdata!G13400</f>
        <v>0</v>
      </c>
      <c r="H13263">
        <f>rawdata!H13400</f>
        <v>44.13</v>
      </c>
      <c r="I13263">
        <f>rawdata!I13400</f>
        <v>1</v>
      </c>
      <c r="J13263" s="3">
        <f t="shared" si="621"/>
        <v>28.64</v>
      </c>
      <c r="K13263" s="3">
        <f t="shared" si="622"/>
        <v>12.638832000000001</v>
      </c>
      <c r="L13263">
        <f t="shared" si="623"/>
        <v>1994</v>
      </c>
    </row>
    <row r="13264" spans="1:12" x14ac:dyDescent="0.25">
      <c r="A13264">
        <f>rawdata!A13401</f>
        <v>12</v>
      </c>
      <c r="B13264">
        <f>rawdata!B13401</f>
        <v>1470001110</v>
      </c>
      <c r="C13264">
        <f>rawdata!C13401</f>
        <v>259</v>
      </c>
      <c r="D13264">
        <f>rawdata!D13401</f>
        <v>18</v>
      </c>
      <c r="E13264">
        <f>rawdata!E13401</f>
        <v>1</v>
      </c>
      <c r="F13264">
        <f>rawdata!F13401</f>
        <v>2.59</v>
      </c>
      <c r="G13264">
        <f>rawdata!G13401</f>
        <v>0</v>
      </c>
      <c r="H13264">
        <f>rawdata!H13401</f>
        <v>26.02</v>
      </c>
      <c r="I13264">
        <f>rawdata!I13401</f>
        <v>1</v>
      </c>
      <c r="J13264" s="3">
        <f t="shared" si="621"/>
        <v>46.62</v>
      </c>
      <c r="K13264" s="3">
        <f t="shared" si="622"/>
        <v>12.130523999999998</v>
      </c>
      <c r="L13264">
        <f t="shared" si="623"/>
        <v>1994</v>
      </c>
    </row>
    <row r="13265" spans="1:12" x14ac:dyDescent="0.25">
      <c r="A13265">
        <f>rawdata!A13402</f>
        <v>12</v>
      </c>
      <c r="B13265">
        <f>rawdata!B13402</f>
        <v>3010016584</v>
      </c>
      <c r="C13265">
        <f>rawdata!C13402</f>
        <v>259</v>
      </c>
      <c r="D13265">
        <f>rawdata!D13402</f>
        <v>0</v>
      </c>
      <c r="E13265">
        <f>rawdata!E13402</f>
        <v>1</v>
      </c>
      <c r="F13265">
        <f>rawdata!F13402</f>
        <v>0</v>
      </c>
      <c r="G13265">
        <f>rawdata!G13402</f>
        <v>0</v>
      </c>
      <c r="H13265">
        <f>rawdata!H13402</f>
        <v>0</v>
      </c>
      <c r="I13265">
        <f>rawdata!I13402</f>
        <v>1</v>
      </c>
      <c r="J13265" s="3">
        <f t="shared" si="621"/>
        <v>0</v>
      </c>
      <c r="K13265" s="3">
        <f t="shared" si="622"/>
        <v>0</v>
      </c>
      <c r="L13265">
        <f t="shared" si="623"/>
        <v>1994</v>
      </c>
    </row>
    <row r="13266" spans="1:12" x14ac:dyDescent="0.25">
      <c r="A13266">
        <f>rawdata!A13403</f>
        <v>12</v>
      </c>
      <c r="B13266">
        <f>rawdata!B13403</f>
        <v>3010021196</v>
      </c>
      <c r="C13266">
        <f>rawdata!C13403</f>
        <v>259</v>
      </c>
      <c r="D13266">
        <f>rawdata!D13403</f>
        <v>5</v>
      </c>
      <c r="E13266">
        <f>rawdata!E13403</f>
        <v>1</v>
      </c>
      <c r="F13266">
        <f>rawdata!F13403</f>
        <v>2.83</v>
      </c>
      <c r="G13266">
        <f>rawdata!G13403</f>
        <v>0</v>
      </c>
      <c r="H13266">
        <f>rawdata!H13403</f>
        <v>43.28</v>
      </c>
      <c r="I13266">
        <f>rawdata!I13403</f>
        <v>1</v>
      </c>
      <c r="J13266" s="3">
        <f t="shared" si="621"/>
        <v>14.15</v>
      </c>
      <c r="K13266" s="3">
        <f t="shared" si="622"/>
        <v>6.1241200000000005</v>
      </c>
      <c r="L13266">
        <f t="shared" si="623"/>
        <v>1994</v>
      </c>
    </row>
    <row r="13267" spans="1:12" x14ac:dyDescent="0.25">
      <c r="A13267">
        <f>rawdata!A13404</f>
        <v>12</v>
      </c>
      <c r="B13267">
        <f>rawdata!B13404</f>
        <v>3828112263</v>
      </c>
      <c r="C13267">
        <f>rawdata!C13404</f>
        <v>259</v>
      </c>
      <c r="D13267">
        <f>rawdata!D13404</f>
        <v>89</v>
      </c>
      <c r="E13267">
        <f>rawdata!E13404</f>
        <v>1</v>
      </c>
      <c r="F13267">
        <f>rawdata!F13404</f>
        <v>0.99</v>
      </c>
      <c r="G13267">
        <f>rawdata!G13404</f>
        <v>0</v>
      </c>
      <c r="H13267">
        <f>rawdata!H13404</f>
        <v>32.32</v>
      </c>
      <c r="I13267">
        <f>rawdata!I13404</f>
        <v>1</v>
      </c>
      <c r="J13267" s="3">
        <f t="shared" si="621"/>
        <v>88.11</v>
      </c>
      <c r="K13267" s="3">
        <f t="shared" si="622"/>
        <v>28.477152</v>
      </c>
      <c r="L13267">
        <f t="shared" si="623"/>
        <v>1994</v>
      </c>
    </row>
    <row r="13268" spans="1:12" x14ac:dyDescent="0.25">
      <c r="A13268">
        <f>rawdata!A13405</f>
        <v>12</v>
      </c>
      <c r="B13268">
        <f>rawdata!B13405</f>
        <v>3828112267</v>
      </c>
      <c r="C13268">
        <f>rawdata!C13405</f>
        <v>259</v>
      </c>
      <c r="D13268">
        <f>rawdata!D13405</f>
        <v>131</v>
      </c>
      <c r="E13268">
        <f>rawdata!E13405</f>
        <v>1</v>
      </c>
      <c r="F13268">
        <f>rawdata!F13405</f>
        <v>0.99</v>
      </c>
      <c r="G13268">
        <f>rawdata!G13405</f>
        <v>0</v>
      </c>
      <c r="H13268">
        <f>rawdata!H13405</f>
        <v>32.32</v>
      </c>
      <c r="I13268">
        <f>rawdata!I13405</f>
        <v>1</v>
      </c>
      <c r="J13268" s="3">
        <f t="shared" si="621"/>
        <v>129.69</v>
      </c>
      <c r="K13268" s="3">
        <f t="shared" si="622"/>
        <v>41.915807999999998</v>
      </c>
      <c r="L13268">
        <f t="shared" si="623"/>
        <v>1994</v>
      </c>
    </row>
    <row r="13269" spans="1:12" x14ac:dyDescent="0.25">
      <c r="A13269">
        <f>rawdata!A13406</f>
        <v>12</v>
      </c>
      <c r="B13269">
        <f>rawdata!B13406</f>
        <v>3828112271</v>
      </c>
      <c r="C13269">
        <f>rawdata!C13406</f>
        <v>259</v>
      </c>
      <c r="D13269">
        <f>rawdata!D13406</f>
        <v>70</v>
      </c>
      <c r="E13269">
        <f>rawdata!E13406</f>
        <v>1</v>
      </c>
      <c r="F13269">
        <f>rawdata!F13406</f>
        <v>0.99</v>
      </c>
      <c r="G13269">
        <f>rawdata!G13406</f>
        <v>0</v>
      </c>
      <c r="H13269">
        <f>rawdata!H13406</f>
        <v>32.32</v>
      </c>
      <c r="I13269">
        <f>rawdata!I13406</f>
        <v>1</v>
      </c>
      <c r="J13269" s="3">
        <f t="shared" si="621"/>
        <v>69.3</v>
      </c>
      <c r="K13269" s="3">
        <f t="shared" si="622"/>
        <v>22.397759999999998</v>
      </c>
      <c r="L13269">
        <f t="shared" si="623"/>
        <v>1994</v>
      </c>
    </row>
    <row r="13270" spans="1:12" x14ac:dyDescent="0.25">
      <c r="A13270">
        <f>rawdata!A13407</f>
        <v>12</v>
      </c>
      <c r="B13270">
        <f>rawdata!B13407</f>
        <v>3828112277</v>
      </c>
      <c r="C13270">
        <f>rawdata!C13407</f>
        <v>259</v>
      </c>
      <c r="D13270">
        <f>rawdata!D13407</f>
        <v>14</v>
      </c>
      <c r="E13270">
        <f>rawdata!E13407</f>
        <v>1</v>
      </c>
      <c r="F13270">
        <f>rawdata!F13407</f>
        <v>1.69</v>
      </c>
      <c r="G13270">
        <f>rawdata!G13407</f>
        <v>0</v>
      </c>
      <c r="H13270">
        <f>rawdata!H13407</f>
        <v>51.65</v>
      </c>
      <c r="I13270">
        <f>rawdata!I13407</f>
        <v>1</v>
      </c>
      <c r="J13270" s="3">
        <f t="shared" si="621"/>
        <v>23.66</v>
      </c>
      <c r="K13270" s="3">
        <f t="shared" si="622"/>
        <v>12.22039</v>
      </c>
      <c r="L13270">
        <f t="shared" si="623"/>
        <v>1994</v>
      </c>
    </row>
    <row r="13271" spans="1:12" x14ac:dyDescent="0.25">
      <c r="A13271">
        <f>rawdata!A13408</f>
        <v>12</v>
      </c>
      <c r="B13271">
        <f>rawdata!B13408</f>
        <v>3828112289</v>
      </c>
      <c r="C13271">
        <f>rawdata!C13408</f>
        <v>259</v>
      </c>
      <c r="D13271">
        <f>rawdata!D13408</f>
        <v>12</v>
      </c>
      <c r="E13271">
        <f>rawdata!E13408</f>
        <v>1</v>
      </c>
      <c r="F13271">
        <f>rawdata!F13408</f>
        <v>2.4900000000000002</v>
      </c>
      <c r="G13271">
        <f>rawdata!G13408</f>
        <v>0</v>
      </c>
      <c r="H13271">
        <f>rawdata!H13408</f>
        <v>42.16</v>
      </c>
      <c r="I13271">
        <f>rawdata!I13408</f>
        <v>1</v>
      </c>
      <c r="J13271" s="3">
        <f t="shared" si="621"/>
        <v>29.880000000000003</v>
      </c>
      <c r="K13271" s="3">
        <f t="shared" si="622"/>
        <v>12.597408</v>
      </c>
      <c r="L13271">
        <f t="shared" si="623"/>
        <v>1994</v>
      </c>
    </row>
    <row r="13272" spans="1:12" x14ac:dyDescent="0.25">
      <c r="A13272">
        <f>rawdata!A13409</f>
        <v>12</v>
      </c>
      <c r="B13272">
        <f>rawdata!B13409</f>
        <v>3828112409</v>
      </c>
      <c r="C13272">
        <f>rawdata!C13409</f>
        <v>259</v>
      </c>
      <c r="D13272">
        <f>rawdata!D13409</f>
        <v>109</v>
      </c>
      <c r="E13272">
        <f>rawdata!E13409</f>
        <v>1</v>
      </c>
      <c r="F13272">
        <f>rawdata!F13409</f>
        <v>0.99</v>
      </c>
      <c r="G13272">
        <f>rawdata!G13409</f>
        <v>0</v>
      </c>
      <c r="H13272">
        <f>rawdata!H13409</f>
        <v>28.88</v>
      </c>
      <c r="I13272">
        <f>rawdata!I13409</f>
        <v>1</v>
      </c>
      <c r="J13272" s="3">
        <f t="shared" si="621"/>
        <v>107.91</v>
      </c>
      <c r="K13272" s="3">
        <f t="shared" si="622"/>
        <v>31.164407999999998</v>
      </c>
      <c r="L13272">
        <f t="shared" si="623"/>
        <v>1994</v>
      </c>
    </row>
    <row r="13273" spans="1:12" x14ac:dyDescent="0.25">
      <c r="A13273">
        <f>rawdata!A13410</f>
        <v>12</v>
      </c>
      <c r="B13273">
        <f>rawdata!B13410</f>
        <v>4400000516</v>
      </c>
      <c r="C13273">
        <f>rawdata!C13410</f>
        <v>259</v>
      </c>
      <c r="D13273">
        <f>rawdata!D13410</f>
        <v>35</v>
      </c>
      <c r="E13273">
        <f>rawdata!E13410</f>
        <v>1</v>
      </c>
      <c r="F13273">
        <f>rawdata!F13410</f>
        <v>2.99</v>
      </c>
      <c r="G13273">
        <f>rawdata!G13410</f>
        <v>0</v>
      </c>
      <c r="H13273">
        <f>rawdata!H13410</f>
        <v>26.68</v>
      </c>
      <c r="I13273">
        <f>rawdata!I13410</f>
        <v>1</v>
      </c>
      <c r="J13273" s="3">
        <f t="shared" si="621"/>
        <v>104.65</v>
      </c>
      <c r="K13273" s="3">
        <f t="shared" si="622"/>
        <v>27.92062</v>
      </c>
      <c r="L13273">
        <f t="shared" si="623"/>
        <v>1994</v>
      </c>
    </row>
    <row r="13274" spans="1:12" x14ac:dyDescent="0.25">
      <c r="A13274">
        <f>rawdata!A13411</f>
        <v>12</v>
      </c>
      <c r="B13274">
        <f>rawdata!B13411</f>
        <v>4400000527</v>
      </c>
      <c r="C13274">
        <f>rawdata!C13411</f>
        <v>259</v>
      </c>
      <c r="D13274">
        <f>rawdata!D13411</f>
        <v>25</v>
      </c>
      <c r="E13274">
        <f>rawdata!E13411</f>
        <v>1</v>
      </c>
      <c r="F13274">
        <f>rawdata!F13411</f>
        <v>2.33</v>
      </c>
      <c r="G13274" t="str">
        <f>rawdata!G13411</f>
        <v>S</v>
      </c>
      <c r="H13274">
        <f>rawdata!H13411</f>
        <v>35.659999999999997</v>
      </c>
      <c r="I13274">
        <f>rawdata!I13411</f>
        <v>1</v>
      </c>
      <c r="J13274" s="3">
        <f t="shared" si="621"/>
        <v>58.25</v>
      </c>
      <c r="K13274" s="3">
        <f t="shared" si="622"/>
        <v>20.771949999999997</v>
      </c>
      <c r="L13274">
        <f t="shared" si="623"/>
        <v>1994</v>
      </c>
    </row>
    <row r="13275" spans="1:12" x14ac:dyDescent="0.25">
      <c r="A13275">
        <f>rawdata!A13412</f>
        <v>12</v>
      </c>
      <c r="B13275">
        <f>rawdata!B13412</f>
        <v>4400000551</v>
      </c>
      <c r="C13275">
        <f>rawdata!C13412</f>
        <v>259</v>
      </c>
      <c r="D13275">
        <f>rawdata!D13412</f>
        <v>35</v>
      </c>
      <c r="E13275">
        <f>rawdata!E13412</f>
        <v>1</v>
      </c>
      <c r="F13275">
        <f>rawdata!F13412</f>
        <v>2.99</v>
      </c>
      <c r="G13275">
        <f>rawdata!G13412</f>
        <v>0</v>
      </c>
      <c r="H13275">
        <f>rawdata!H13412</f>
        <v>26.45</v>
      </c>
      <c r="I13275">
        <f>rawdata!I13412</f>
        <v>1</v>
      </c>
      <c r="J13275" s="3">
        <f t="shared" si="621"/>
        <v>104.65</v>
      </c>
      <c r="K13275" s="3">
        <f t="shared" si="622"/>
        <v>27.679925000000004</v>
      </c>
      <c r="L13275">
        <f t="shared" si="623"/>
        <v>1994</v>
      </c>
    </row>
    <row r="13276" spans="1:12" x14ac:dyDescent="0.25">
      <c r="A13276">
        <f>rawdata!A13413</f>
        <v>12</v>
      </c>
      <c r="B13276">
        <f>rawdata!B13413</f>
        <v>4400000655</v>
      </c>
      <c r="C13276">
        <f>rawdata!C13413</f>
        <v>259</v>
      </c>
      <c r="D13276">
        <f>rawdata!D13413</f>
        <v>7</v>
      </c>
      <c r="E13276">
        <f>rawdata!E13413</f>
        <v>1</v>
      </c>
      <c r="F13276">
        <f>rawdata!F13413</f>
        <v>3.39</v>
      </c>
      <c r="G13276">
        <f>rawdata!G13413</f>
        <v>0</v>
      </c>
      <c r="H13276">
        <f>rawdata!H13413</f>
        <v>38.61</v>
      </c>
      <c r="I13276">
        <f>rawdata!I13413</f>
        <v>1</v>
      </c>
      <c r="J13276" s="3">
        <f t="shared" si="621"/>
        <v>23.73</v>
      </c>
      <c r="K13276" s="3">
        <f t="shared" si="622"/>
        <v>9.162153</v>
      </c>
      <c r="L13276">
        <f t="shared" si="623"/>
        <v>1994</v>
      </c>
    </row>
    <row r="13277" spans="1:12" x14ac:dyDescent="0.25">
      <c r="A13277">
        <f>rawdata!A13414</f>
        <v>12</v>
      </c>
      <c r="B13277">
        <f>rawdata!B13414</f>
        <v>4400000720</v>
      </c>
      <c r="C13277">
        <f>rawdata!C13414</f>
        <v>259</v>
      </c>
      <c r="D13277">
        <f>rawdata!D13414</f>
        <v>13</v>
      </c>
      <c r="E13277">
        <f>rawdata!E13414</f>
        <v>1</v>
      </c>
      <c r="F13277">
        <f>rawdata!F13414</f>
        <v>3.39</v>
      </c>
      <c r="G13277">
        <f>rawdata!G13414</f>
        <v>0</v>
      </c>
      <c r="H13277">
        <f>rawdata!H13414</f>
        <v>38.520000000000003</v>
      </c>
      <c r="I13277">
        <f>rawdata!I13414</f>
        <v>1</v>
      </c>
      <c r="J13277" s="3">
        <f t="shared" si="621"/>
        <v>44.07</v>
      </c>
      <c r="K13277" s="3">
        <f t="shared" si="622"/>
        <v>16.975764000000002</v>
      </c>
      <c r="L13277">
        <f t="shared" si="623"/>
        <v>1994</v>
      </c>
    </row>
    <row r="13278" spans="1:12" x14ac:dyDescent="0.25">
      <c r="A13278">
        <f>rawdata!A13415</f>
        <v>12</v>
      </c>
      <c r="B13278">
        <f>rawdata!B13415</f>
        <v>4400003721</v>
      </c>
      <c r="C13278">
        <f>rawdata!C13415</f>
        <v>259</v>
      </c>
      <c r="D13278">
        <f>rawdata!D13415</f>
        <v>10</v>
      </c>
      <c r="E13278">
        <f>rawdata!E13415</f>
        <v>1</v>
      </c>
      <c r="F13278">
        <f>rawdata!F13415</f>
        <v>2.69</v>
      </c>
      <c r="G13278">
        <f>rawdata!G13415</f>
        <v>0</v>
      </c>
      <c r="H13278">
        <f>rawdata!H13415</f>
        <v>28.77</v>
      </c>
      <c r="I13278">
        <f>rawdata!I13415</f>
        <v>1</v>
      </c>
      <c r="J13278" s="3">
        <f t="shared" si="621"/>
        <v>26.9</v>
      </c>
      <c r="K13278" s="3">
        <f t="shared" si="622"/>
        <v>7.7391299999999994</v>
      </c>
      <c r="L13278">
        <f t="shared" si="623"/>
        <v>1994</v>
      </c>
    </row>
    <row r="13279" spans="1:12" x14ac:dyDescent="0.25">
      <c r="A13279">
        <f>rawdata!A13416</f>
        <v>12</v>
      </c>
      <c r="B13279">
        <f>rawdata!B13416</f>
        <v>4400003732</v>
      </c>
      <c r="C13279">
        <f>rawdata!C13416</f>
        <v>259</v>
      </c>
      <c r="D13279">
        <f>rawdata!D13416</f>
        <v>13</v>
      </c>
      <c r="E13279">
        <f>rawdata!E13416</f>
        <v>1</v>
      </c>
      <c r="F13279">
        <f>rawdata!F13416</f>
        <v>2.99</v>
      </c>
      <c r="G13279">
        <f>rawdata!G13416</f>
        <v>0</v>
      </c>
      <c r="H13279">
        <f>rawdata!H13416</f>
        <v>26.32</v>
      </c>
      <c r="I13279">
        <f>rawdata!I13416</f>
        <v>1</v>
      </c>
      <c r="J13279" s="3">
        <f t="shared" si="621"/>
        <v>38.870000000000005</v>
      </c>
      <c r="K13279" s="3">
        <f t="shared" si="622"/>
        <v>10.230584</v>
      </c>
      <c r="L13279">
        <f t="shared" si="623"/>
        <v>1994</v>
      </c>
    </row>
    <row r="13280" spans="1:12" x14ac:dyDescent="0.25">
      <c r="A13280">
        <f>rawdata!A13417</f>
        <v>12</v>
      </c>
      <c r="B13280">
        <f>rawdata!B13417</f>
        <v>4400004713</v>
      </c>
      <c r="C13280">
        <f>rawdata!C13417</f>
        <v>259</v>
      </c>
      <c r="D13280">
        <f>rawdata!D13417</f>
        <v>72</v>
      </c>
      <c r="E13280">
        <f>rawdata!E13417</f>
        <v>1</v>
      </c>
      <c r="F13280">
        <f>rawdata!F13417</f>
        <v>2.25</v>
      </c>
      <c r="G13280" t="str">
        <f>rawdata!G13417</f>
        <v>S</v>
      </c>
      <c r="H13280">
        <f>rawdata!H13417</f>
        <v>31.42</v>
      </c>
      <c r="I13280">
        <f>rawdata!I13417</f>
        <v>1</v>
      </c>
      <c r="J13280" s="3">
        <f t="shared" si="621"/>
        <v>162</v>
      </c>
      <c r="K13280" s="3">
        <f t="shared" si="622"/>
        <v>50.900399999999998</v>
      </c>
      <c r="L13280">
        <f t="shared" si="623"/>
        <v>1994</v>
      </c>
    </row>
    <row r="13281" spans="1:12" x14ac:dyDescent="0.25">
      <c r="A13281">
        <f>rawdata!A13418</f>
        <v>12</v>
      </c>
      <c r="B13281">
        <f>rawdata!B13418</f>
        <v>4400004898</v>
      </c>
      <c r="C13281">
        <f>rawdata!C13418</f>
        <v>259</v>
      </c>
      <c r="D13281">
        <f>rawdata!D13418</f>
        <v>16</v>
      </c>
      <c r="E13281">
        <f>rawdata!E13418</f>
        <v>1</v>
      </c>
      <c r="F13281">
        <f>rawdata!F13418</f>
        <v>2.99</v>
      </c>
      <c r="G13281">
        <f>rawdata!G13418</f>
        <v>0</v>
      </c>
      <c r="H13281">
        <f>rawdata!H13418</f>
        <v>26.48</v>
      </c>
      <c r="I13281">
        <f>rawdata!I13418</f>
        <v>1</v>
      </c>
      <c r="J13281" s="3">
        <f t="shared" si="621"/>
        <v>47.84</v>
      </c>
      <c r="K13281" s="3">
        <f t="shared" si="622"/>
        <v>12.668032</v>
      </c>
      <c r="L13281">
        <f t="shared" si="623"/>
        <v>1994</v>
      </c>
    </row>
    <row r="13282" spans="1:12" x14ac:dyDescent="0.25">
      <c r="A13282">
        <f>rawdata!A13419</f>
        <v>12</v>
      </c>
      <c r="B13282">
        <f>rawdata!B13419</f>
        <v>7974600016</v>
      </c>
      <c r="C13282">
        <f>rawdata!C13419</f>
        <v>259</v>
      </c>
      <c r="D13282">
        <f>rawdata!D13419</f>
        <v>36</v>
      </c>
      <c r="E13282">
        <f>rawdata!E13419</f>
        <v>1</v>
      </c>
      <c r="F13282">
        <f>rawdata!F13419</f>
        <v>1.89</v>
      </c>
      <c r="G13282">
        <f>rawdata!G13419</f>
        <v>0</v>
      </c>
      <c r="H13282">
        <f>rawdata!H13419</f>
        <v>30.37</v>
      </c>
      <c r="I13282">
        <f>rawdata!I13419</f>
        <v>1</v>
      </c>
      <c r="J13282" s="3">
        <f t="shared" si="621"/>
        <v>68.039999999999992</v>
      </c>
      <c r="K13282" s="3">
        <f t="shared" si="622"/>
        <v>20.663748000000002</v>
      </c>
      <c r="L13282">
        <f t="shared" si="623"/>
        <v>1994</v>
      </c>
    </row>
    <row r="13283" spans="1:12" x14ac:dyDescent="0.25">
      <c r="A13283">
        <f>rawdata!A13420</f>
        <v>50</v>
      </c>
      <c r="B13283">
        <f>rawdata!B13420</f>
        <v>1470001100</v>
      </c>
      <c r="C13283">
        <f>rawdata!C13420</f>
        <v>259</v>
      </c>
      <c r="D13283">
        <f>rawdata!D13420</f>
        <v>0</v>
      </c>
      <c r="E13283">
        <f>rawdata!E13420</f>
        <v>1</v>
      </c>
      <c r="F13283">
        <f>rawdata!F13420</f>
        <v>0</v>
      </c>
      <c r="G13283">
        <f>rawdata!G13420</f>
        <v>0</v>
      </c>
      <c r="H13283">
        <f>rawdata!H13420</f>
        <v>0</v>
      </c>
      <c r="I13283">
        <f>rawdata!I13420</f>
        <v>1</v>
      </c>
      <c r="J13283" s="3">
        <f t="shared" si="621"/>
        <v>0</v>
      </c>
      <c r="K13283" s="3">
        <f t="shared" si="622"/>
        <v>0</v>
      </c>
      <c r="L13283">
        <f t="shared" si="623"/>
        <v>1994</v>
      </c>
    </row>
    <row r="13284" spans="1:12" x14ac:dyDescent="0.25">
      <c r="A13284">
        <f>rawdata!A13421</f>
        <v>50</v>
      </c>
      <c r="B13284">
        <f>rawdata!B13421</f>
        <v>1470001110</v>
      </c>
      <c r="C13284">
        <f>rawdata!C13421</f>
        <v>259</v>
      </c>
      <c r="D13284">
        <f>rawdata!D13421</f>
        <v>0</v>
      </c>
      <c r="E13284">
        <f>rawdata!E13421</f>
        <v>1</v>
      </c>
      <c r="F13284">
        <f>rawdata!F13421</f>
        <v>0</v>
      </c>
      <c r="G13284">
        <f>rawdata!G13421</f>
        <v>0</v>
      </c>
      <c r="H13284">
        <f>rawdata!H13421</f>
        <v>0</v>
      </c>
      <c r="I13284">
        <f>rawdata!I13421</f>
        <v>1</v>
      </c>
      <c r="J13284" s="3">
        <f t="shared" si="621"/>
        <v>0</v>
      </c>
      <c r="K13284" s="3">
        <f t="shared" si="622"/>
        <v>0</v>
      </c>
      <c r="L13284">
        <f t="shared" si="623"/>
        <v>1994</v>
      </c>
    </row>
    <row r="13285" spans="1:12" x14ac:dyDescent="0.25">
      <c r="A13285">
        <f>rawdata!A13422</f>
        <v>50</v>
      </c>
      <c r="B13285">
        <f>rawdata!B13422</f>
        <v>3010016584</v>
      </c>
      <c r="C13285">
        <f>rawdata!C13422</f>
        <v>259</v>
      </c>
      <c r="D13285">
        <f>rawdata!D13422</f>
        <v>0</v>
      </c>
      <c r="E13285">
        <f>rawdata!E13422</f>
        <v>1</v>
      </c>
      <c r="F13285">
        <f>rawdata!F13422</f>
        <v>0</v>
      </c>
      <c r="G13285">
        <f>rawdata!G13422</f>
        <v>0</v>
      </c>
      <c r="H13285">
        <f>rawdata!H13422</f>
        <v>0</v>
      </c>
      <c r="I13285">
        <f>rawdata!I13422</f>
        <v>1</v>
      </c>
      <c r="J13285" s="3">
        <f t="shared" si="621"/>
        <v>0</v>
      </c>
      <c r="K13285" s="3">
        <f t="shared" si="622"/>
        <v>0</v>
      </c>
      <c r="L13285">
        <f t="shared" si="623"/>
        <v>1994</v>
      </c>
    </row>
    <row r="13286" spans="1:12" x14ac:dyDescent="0.25">
      <c r="A13286">
        <f>rawdata!A13423</f>
        <v>50</v>
      </c>
      <c r="B13286">
        <f>rawdata!B13423</f>
        <v>3010021196</v>
      </c>
      <c r="C13286">
        <f>rawdata!C13423</f>
        <v>259</v>
      </c>
      <c r="D13286">
        <f>rawdata!D13423</f>
        <v>0</v>
      </c>
      <c r="E13286">
        <f>rawdata!E13423</f>
        <v>1</v>
      </c>
      <c r="F13286">
        <f>rawdata!F13423</f>
        <v>0</v>
      </c>
      <c r="G13286">
        <f>rawdata!G13423</f>
        <v>0</v>
      </c>
      <c r="H13286">
        <f>rawdata!H13423</f>
        <v>0</v>
      </c>
      <c r="I13286">
        <f>rawdata!I13423</f>
        <v>1</v>
      </c>
      <c r="J13286" s="3">
        <f t="shared" si="621"/>
        <v>0</v>
      </c>
      <c r="K13286" s="3">
        <f t="shared" si="622"/>
        <v>0</v>
      </c>
      <c r="L13286">
        <f t="shared" si="623"/>
        <v>1994</v>
      </c>
    </row>
    <row r="13287" spans="1:12" x14ac:dyDescent="0.25">
      <c r="A13287">
        <f>rawdata!A13424</f>
        <v>50</v>
      </c>
      <c r="B13287">
        <f>rawdata!B13424</f>
        <v>3828112263</v>
      </c>
      <c r="C13287">
        <f>rawdata!C13424</f>
        <v>259</v>
      </c>
      <c r="D13287">
        <f>rawdata!D13424</f>
        <v>0</v>
      </c>
      <c r="E13287">
        <f>rawdata!E13424</f>
        <v>1</v>
      </c>
      <c r="F13287">
        <f>rawdata!F13424</f>
        <v>0</v>
      </c>
      <c r="G13287">
        <f>rawdata!G13424</f>
        <v>0</v>
      </c>
      <c r="H13287">
        <f>rawdata!H13424</f>
        <v>0</v>
      </c>
      <c r="I13287">
        <f>rawdata!I13424</f>
        <v>1</v>
      </c>
      <c r="J13287" s="3">
        <f t="shared" si="621"/>
        <v>0</v>
      </c>
      <c r="K13287" s="3">
        <f t="shared" si="622"/>
        <v>0</v>
      </c>
      <c r="L13287">
        <f t="shared" si="623"/>
        <v>1994</v>
      </c>
    </row>
    <row r="13288" spans="1:12" x14ac:dyDescent="0.25">
      <c r="A13288">
        <f>rawdata!A13425</f>
        <v>50</v>
      </c>
      <c r="B13288">
        <f>rawdata!B13425</f>
        <v>3828112267</v>
      </c>
      <c r="C13288">
        <f>rawdata!C13425</f>
        <v>259</v>
      </c>
      <c r="D13288">
        <f>rawdata!D13425</f>
        <v>0</v>
      </c>
      <c r="E13288">
        <f>rawdata!E13425</f>
        <v>1</v>
      </c>
      <c r="F13288">
        <f>rawdata!F13425</f>
        <v>0</v>
      </c>
      <c r="G13288">
        <f>rawdata!G13425</f>
        <v>0</v>
      </c>
      <c r="H13288">
        <f>rawdata!H13425</f>
        <v>0</v>
      </c>
      <c r="I13288">
        <f>rawdata!I13425</f>
        <v>1</v>
      </c>
      <c r="J13288" s="3">
        <f t="shared" si="621"/>
        <v>0</v>
      </c>
      <c r="K13288" s="3">
        <f t="shared" si="622"/>
        <v>0</v>
      </c>
      <c r="L13288">
        <f t="shared" si="623"/>
        <v>1994</v>
      </c>
    </row>
    <row r="13289" spans="1:12" x14ac:dyDescent="0.25">
      <c r="A13289">
        <f>rawdata!A13426</f>
        <v>50</v>
      </c>
      <c r="B13289">
        <f>rawdata!B13426</f>
        <v>3828112271</v>
      </c>
      <c r="C13289">
        <f>rawdata!C13426</f>
        <v>259</v>
      </c>
      <c r="D13289">
        <f>rawdata!D13426</f>
        <v>0</v>
      </c>
      <c r="E13289">
        <f>rawdata!E13426</f>
        <v>1</v>
      </c>
      <c r="F13289">
        <f>rawdata!F13426</f>
        <v>0</v>
      </c>
      <c r="G13289">
        <f>rawdata!G13426</f>
        <v>0</v>
      </c>
      <c r="H13289">
        <f>rawdata!H13426</f>
        <v>0</v>
      </c>
      <c r="I13289">
        <f>rawdata!I13426</f>
        <v>1</v>
      </c>
      <c r="J13289" s="3">
        <f t="shared" si="621"/>
        <v>0</v>
      </c>
      <c r="K13289" s="3">
        <f t="shared" si="622"/>
        <v>0</v>
      </c>
      <c r="L13289">
        <f t="shared" si="623"/>
        <v>1994</v>
      </c>
    </row>
    <row r="13290" spans="1:12" x14ac:dyDescent="0.25">
      <c r="A13290">
        <f>rawdata!A13427</f>
        <v>50</v>
      </c>
      <c r="B13290">
        <f>rawdata!B13427</f>
        <v>3828112277</v>
      </c>
      <c r="C13290">
        <f>rawdata!C13427</f>
        <v>259</v>
      </c>
      <c r="D13290">
        <f>rawdata!D13427</f>
        <v>0</v>
      </c>
      <c r="E13290">
        <f>rawdata!E13427</f>
        <v>1</v>
      </c>
      <c r="F13290">
        <f>rawdata!F13427</f>
        <v>0</v>
      </c>
      <c r="G13290">
        <f>rawdata!G13427</f>
        <v>0</v>
      </c>
      <c r="H13290">
        <f>rawdata!H13427</f>
        <v>0</v>
      </c>
      <c r="I13290">
        <f>rawdata!I13427</f>
        <v>1</v>
      </c>
      <c r="J13290" s="3">
        <f t="shared" si="621"/>
        <v>0</v>
      </c>
      <c r="K13290" s="3">
        <f t="shared" si="622"/>
        <v>0</v>
      </c>
      <c r="L13290">
        <f t="shared" si="623"/>
        <v>1994</v>
      </c>
    </row>
    <row r="13291" spans="1:12" x14ac:dyDescent="0.25">
      <c r="A13291">
        <f>rawdata!A13428</f>
        <v>50</v>
      </c>
      <c r="B13291">
        <f>rawdata!B13428</f>
        <v>3828112289</v>
      </c>
      <c r="C13291">
        <f>rawdata!C13428</f>
        <v>259</v>
      </c>
      <c r="D13291">
        <f>rawdata!D13428</f>
        <v>0</v>
      </c>
      <c r="E13291">
        <f>rawdata!E13428</f>
        <v>1</v>
      </c>
      <c r="F13291">
        <f>rawdata!F13428</f>
        <v>0</v>
      </c>
      <c r="G13291">
        <f>rawdata!G13428</f>
        <v>0</v>
      </c>
      <c r="H13291">
        <f>rawdata!H13428</f>
        <v>0</v>
      </c>
      <c r="I13291">
        <f>rawdata!I13428</f>
        <v>1</v>
      </c>
      <c r="J13291" s="3">
        <f t="shared" si="621"/>
        <v>0</v>
      </c>
      <c r="K13291" s="3">
        <f t="shared" si="622"/>
        <v>0</v>
      </c>
      <c r="L13291">
        <f t="shared" si="623"/>
        <v>1994</v>
      </c>
    </row>
    <row r="13292" spans="1:12" x14ac:dyDescent="0.25">
      <c r="A13292">
        <f>rawdata!A13429</f>
        <v>50</v>
      </c>
      <c r="B13292">
        <f>rawdata!B13429</f>
        <v>3828112409</v>
      </c>
      <c r="C13292">
        <f>rawdata!C13429</f>
        <v>259</v>
      </c>
      <c r="D13292">
        <f>rawdata!D13429</f>
        <v>0</v>
      </c>
      <c r="E13292">
        <f>rawdata!E13429</f>
        <v>1</v>
      </c>
      <c r="F13292">
        <f>rawdata!F13429</f>
        <v>0</v>
      </c>
      <c r="G13292">
        <f>rawdata!G13429</f>
        <v>0</v>
      </c>
      <c r="H13292">
        <f>rawdata!H13429</f>
        <v>0</v>
      </c>
      <c r="I13292">
        <f>rawdata!I13429</f>
        <v>1</v>
      </c>
      <c r="J13292" s="3">
        <f t="shared" si="621"/>
        <v>0</v>
      </c>
      <c r="K13292" s="3">
        <f t="shared" si="622"/>
        <v>0</v>
      </c>
      <c r="L13292">
        <f t="shared" si="623"/>
        <v>1994</v>
      </c>
    </row>
    <row r="13293" spans="1:12" x14ac:dyDescent="0.25">
      <c r="A13293">
        <f>rawdata!A13430</f>
        <v>50</v>
      </c>
      <c r="B13293">
        <f>rawdata!B13430</f>
        <v>4400000516</v>
      </c>
      <c r="C13293">
        <f>rawdata!C13430</f>
        <v>259</v>
      </c>
      <c r="D13293">
        <f>rawdata!D13430</f>
        <v>0</v>
      </c>
      <c r="E13293">
        <f>rawdata!E13430</f>
        <v>1</v>
      </c>
      <c r="F13293">
        <f>rawdata!F13430</f>
        <v>0</v>
      </c>
      <c r="G13293">
        <f>rawdata!G13430</f>
        <v>0</v>
      </c>
      <c r="H13293">
        <f>rawdata!H13430</f>
        <v>0</v>
      </c>
      <c r="I13293">
        <f>rawdata!I13430</f>
        <v>1</v>
      </c>
      <c r="J13293" s="3">
        <f t="shared" si="621"/>
        <v>0</v>
      </c>
      <c r="K13293" s="3">
        <f t="shared" si="622"/>
        <v>0</v>
      </c>
      <c r="L13293">
        <f t="shared" si="623"/>
        <v>1994</v>
      </c>
    </row>
    <row r="13294" spans="1:12" x14ac:dyDescent="0.25">
      <c r="A13294">
        <f>rawdata!A13431</f>
        <v>50</v>
      </c>
      <c r="B13294">
        <f>rawdata!B13431</f>
        <v>4400000527</v>
      </c>
      <c r="C13294">
        <f>rawdata!C13431</f>
        <v>259</v>
      </c>
      <c r="D13294">
        <f>rawdata!D13431</f>
        <v>0</v>
      </c>
      <c r="E13294">
        <f>rawdata!E13431</f>
        <v>1</v>
      </c>
      <c r="F13294">
        <f>rawdata!F13431</f>
        <v>0</v>
      </c>
      <c r="G13294">
        <f>rawdata!G13431</f>
        <v>0</v>
      </c>
      <c r="H13294">
        <f>rawdata!H13431</f>
        <v>0</v>
      </c>
      <c r="I13294">
        <f>rawdata!I13431</f>
        <v>1</v>
      </c>
      <c r="J13294" s="3">
        <f t="shared" si="621"/>
        <v>0</v>
      </c>
      <c r="K13294" s="3">
        <f t="shared" si="622"/>
        <v>0</v>
      </c>
      <c r="L13294">
        <f t="shared" si="623"/>
        <v>1994</v>
      </c>
    </row>
    <row r="13295" spans="1:12" x14ac:dyDescent="0.25">
      <c r="A13295">
        <f>rawdata!A13432</f>
        <v>50</v>
      </c>
      <c r="B13295">
        <f>rawdata!B13432</f>
        <v>4400000551</v>
      </c>
      <c r="C13295">
        <f>rawdata!C13432</f>
        <v>259</v>
      </c>
      <c r="D13295">
        <f>rawdata!D13432</f>
        <v>0</v>
      </c>
      <c r="E13295">
        <f>rawdata!E13432</f>
        <v>1</v>
      </c>
      <c r="F13295">
        <f>rawdata!F13432</f>
        <v>0</v>
      </c>
      <c r="G13295">
        <f>rawdata!G13432</f>
        <v>0</v>
      </c>
      <c r="H13295">
        <f>rawdata!H13432</f>
        <v>0</v>
      </c>
      <c r="I13295">
        <f>rawdata!I13432</f>
        <v>1</v>
      </c>
      <c r="J13295" s="3">
        <f t="shared" si="621"/>
        <v>0</v>
      </c>
      <c r="K13295" s="3">
        <f t="shared" si="622"/>
        <v>0</v>
      </c>
      <c r="L13295">
        <f t="shared" si="623"/>
        <v>1994</v>
      </c>
    </row>
    <row r="13296" spans="1:12" x14ac:dyDescent="0.25">
      <c r="A13296">
        <f>rawdata!A13433</f>
        <v>50</v>
      </c>
      <c r="B13296">
        <f>rawdata!B13433</f>
        <v>4400000655</v>
      </c>
      <c r="C13296">
        <f>rawdata!C13433</f>
        <v>259</v>
      </c>
      <c r="D13296">
        <f>rawdata!D13433</f>
        <v>0</v>
      </c>
      <c r="E13296">
        <f>rawdata!E13433</f>
        <v>1</v>
      </c>
      <c r="F13296">
        <f>rawdata!F13433</f>
        <v>0</v>
      </c>
      <c r="G13296">
        <f>rawdata!G13433</f>
        <v>0</v>
      </c>
      <c r="H13296">
        <f>rawdata!H13433</f>
        <v>0</v>
      </c>
      <c r="I13296">
        <f>rawdata!I13433</f>
        <v>1</v>
      </c>
      <c r="J13296" s="3">
        <f t="shared" si="621"/>
        <v>0</v>
      </c>
      <c r="K13296" s="3">
        <f t="shared" si="622"/>
        <v>0</v>
      </c>
      <c r="L13296">
        <f t="shared" si="623"/>
        <v>1994</v>
      </c>
    </row>
    <row r="13297" spans="1:12" x14ac:dyDescent="0.25">
      <c r="A13297">
        <f>rawdata!A13434</f>
        <v>50</v>
      </c>
      <c r="B13297">
        <f>rawdata!B13434</f>
        <v>4400000720</v>
      </c>
      <c r="C13297">
        <f>rawdata!C13434</f>
        <v>259</v>
      </c>
      <c r="D13297">
        <f>rawdata!D13434</f>
        <v>0</v>
      </c>
      <c r="E13297">
        <f>rawdata!E13434</f>
        <v>1</v>
      </c>
      <c r="F13297">
        <f>rawdata!F13434</f>
        <v>0</v>
      </c>
      <c r="G13297">
        <f>rawdata!G13434</f>
        <v>0</v>
      </c>
      <c r="H13297">
        <f>rawdata!H13434</f>
        <v>0</v>
      </c>
      <c r="I13297">
        <f>rawdata!I13434</f>
        <v>1</v>
      </c>
      <c r="J13297" s="3">
        <f t="shared" si="621"/>
        <v>0</v>
      </c>
      <c r="K13297" s="3">
        <f t="shared" si="622"/>
        <v>0</v>
      </c>
      <c r="L13297">
        <f t="shared" si="623"/>
        <v>1994</v>
      </c>
    </row>
    <row r="13298" spans="1:12" x14ac:dyDescent="0.25">
      <c r="A13298">
        <f>rawdata!A13435</f>
        <v>50</v>
      </c>
      <c r="B13298">
        <f>rawdata!B13435</f>
        <v>4400003721</v>
      </c>
      <c r="C13298">
        <f>rawdata!C13435</f>
        <v>259</v>
      </c>
      <c r="D13298">
        <f>rawdata!D13435</f>
        <v>0</v>
      </c>
      <c r="E13298">
        <f>rawdata!E13435</f>
        <v>1</v>
      </c>
      <c r="F13298">
        <f>rawdata!F13435</f>
        <v>0</v>
      </c>
      <c r="G13298">
        <f>rawdata!G13435</f>
        <v>0</v>
      </c>
      <c r="H13298">
        <f>rawdata!H13435</f>
        <v>0</v>
      </c>
      <c r="I13298">
        <f>rawdata!I13435</f>
        <v>1</v>
      </c>
      <c r="J13298" s="3">
        <f t="shared" si="621"/>
        <v>0</v>
      </c>
      <c r="K13298" s="3">
        <f t="shared" si="622"/>
        <v>0</v>
      </c>
      <c r="L13298">
        <f t="shared" si="623"/>
        <v>1994</v>
      </c>
    </row>
    <row r="13299" spans="1:12" x14ac:dyDescent="0.25">
      <c r="A13299">
        <f>rawdata!A13436</f>
        <v>50</v>
      </c>
      <c r="B13299">
        <f>rawdata!B13436</f>
        <v>4400003732</v>
      </c>
      <c r="C13299">
        <f>rawdata!C13436</f>
        <v>259</v>
      </c>
      <c r="D13299">
        <f>rawdata!D13436</f>
        <v>0</v>
      </c>
      <c r="E13299">
        <f>rawdata!E13436</f>
        <v>1</v>
      </c>
      <c r="F13299">
        <f>rawdata!F13436</f>
        <v>0</v>
      </c>
      <c r="G13299">
        <f>rawdata!G13436</f>
        <v>0</v>
      </c>
      <c r="H13299">
        <f>rawdata!H13436</f>
        <v>0</v>
      </c>
      <c r="I13299">
        <f>rawdata!I13436</f>
        <v>1</v>
      </c>
      <c r="J13299" s="3">
        <f t="shared" si="621"/>
        <v>0</v>
      </c>
      <c r="K13299" s="3">
        <f t="shared" si="622"/>
        <v>0</v>
      </c>
      <c r="L13299">
        <f t="shared" si="623"/>
        <v>1994</v>
      </c>
    </row>
    <row r="13300" spans="1:12" x14ac:dyDescent="0.25">
      <c r="A13300">
        <f>rawdata!A13437</f>
        <v>50</v>
      </c>
      <c r="B13300">
        <f>rawdata!B13437</f>
        <v>4400004713</v>
      </c>
      <c r="C13300">
        <f>rawdata!C13437</f>
        <v>259</v>
      </c>
      <c r="D13300">
        <f>rawdata!D13437</f>
        <v>0</v>
      </c>
      <c r="E13300">
        <f>rawdata!E13437</f>
        <v>1</v>
      </c>
      <c r="F13300">
        <f>rawdata!F13437</f>
        <v>0</v>
      </c>
      <c r="G13300">
        <f>rawdata!G13437</f>
        <v>0</v>
      </c>
      <c r="H13300">
        <f>rawdata!H13437</f>
        <v>0</v>
      </c>
      <c r="I13300">
        <f>rawdata!I13437</f>
        <v>1</v>
      </c>
      <c r="J13300" s="3">
        <f t="shared" si="621"/>
        <v>0</v>
      </c>
      <c r="K13300" s="3">
        <f t="shared" si="622"/>
        <v>0</v>
      </c>
      <c r="L13300">
        <f t="shared" si="623"/>
        <v>1994</v>
      </c>
    </row>
    <row r="13301" spans="1:12" x14ac:dyDescent="0.25">
      <c r="A13301">
        <f>rawdata!A13438</f>
        <v>50</v>
      </c>
      <c r="B13301">
        <f>rawdata!B13438</f>
        <v>4400004898</v>
      </c>
      <c r="C13301">
        <f>rawdata!C13438</f>
        <v>259</v>
      </c>
      <c r="D13301">
        <f>rawdata!D13438</f>
        <v>0</v>
      </c>
      <c r="E13301">
        <f>rawdata!E13438</f>
        <v>1</v>
      </c>
      <c r="F13301">
        <f>rawdata!F13438</f>
        <v>0</v>
      </c>
      <c r="G13301">
        <f>rawdata!G13438</f>
        <v>0</v>
      </c>
      <c r="H13301">
        <f>rawdata!H13438</f>
        <v>0</v>
      </c>
      <c r="I13301">
        <f>rawdata!I13438</f>
        <v>1</v>
      </c>
      <c r="J13301" s="3">
        <f t="shared" si="621"/>
        <v>0</v>
      </c>
      <c r="K13301" s="3">
        <f t="shared" si="622"/>
        <v>0</v>
      </c>
      <c r="L13301">
        <f t="shared" si="623"/>
        <v>1994</v>
      </c>
    </row>
    <row r="13302" spans="1:12" x14ac:dyDescent="0.25">
      <c r="A13302">
        <f>rawdata!A13439</f>
        <v>50</v>
      </c>
      <c r="B13302">
        <f>rawdata!B13439</f>
        <v>7974600016</v>
      </c>
      <c r="C13302">
        <f>rawdata!C13439</f>
        <v>259</v>
      </c>
      <c r="D13302">
        <f>rawdata!D13439</f>
        <v>0</v>
      </c>
      <c r="E13302">
        <f>rawdata!E13439</f>
        <v>1</v>
      </c>
      <c r="F13302">
        <f>rawdata!F13439</f>
        <v>0</v>
      </c>
      <c r="G13302">
        <f>rawdata!G13439</f>
        <v>0</v>
      </c>
      <c r="H13302">
        <f>rawdata!H13439</f>
        <v>0</v>
      </c>
      <c r="I13302">
        <f>rawdata!I13439</f>
        <v>1</v>
      </c>
      <c r="J13302" s="3">
        <f t="shared" si="621"/>
        <v>0</v>
      </c>
      <c r="K13302" s="3">
        <f t="shared" si="622"/>
        <v>0</v>
      </c>
      <c r="L13302">
        <f t="shared" si="623"/>
        <v>1994</v>
      </c>
    </row>
    <row r="13303" spans="1:12" x14ac:dyDescent="0.25">
      <c r="A13303">
        <f>rawdata!A13440</f>
        <v>75</v>
      </c>
      <c r="B13303">
        <f>rawdata!B13440</f>
        <v>1470001100</v>
      </c>
      <c r="C13303">
        <f>rawdata!C13440</f>
        <v>259</v>
      </c>
      <c r="D13303">
        <f>rawdata!D13440</f>
        <v>15</v>
      </c>
      <c r="E13303">
        <f>rawdata!E13440</f>
        <v>1</v>
      </c>
      <c r="F13303">
        <f>rawdata!F13440</f>
        <v>1.79</v>
      </c>
      <c r="G13303">
        <f>rawdata!G13440</f>
        <v>0</v>
      </c>
      <c r="H13303">
        <f>rawdata!H13440</f>
        <v>44.13</v>
      </c>
      <c r="I13303">
        <f>rawdata!I13440</f>
        <v>1</v>
      </c>
      <c r="J13303" s="3">
        <f t="shared" si="621"/>
        <v>26.85</v>
      </c>
      <c r="K13303" s="3">
        <f t="shared" si="622"/>
        <v>11.848905000000002</v>
      </c>
      <c r="L13303">
        <f t="shared" si="623"/>
        <v>1994</v>
      </c>
    </row>
    <row r="13304" spans="1:12" x14ac:dyDescent="0.25">
      <c r="A13304">
        <f>rawdata!A13441</f>
        <v>75</v>
      </c>
      <c r="B13304">
        <f>rawdata!B13441</f>
        <v>1470001110</v>
      </c>
      <c r="C13304">
        <f>rawdata!C13441</f>
        <v>259</v>
      </c>
      <c r="D13304">
        <f>rawdata!D13441</f>
        <v>10</v>
      </c>
      <c r="E13304">
        <f>rawdata!E13441</f>
        <v>1</v>
      </c>
      <c r="F13304">
        <f>rawdata!F13441</f>
        <v>2.59</v>
      </c>
      <c r="G13304">
        <f>rawdata!G13441</f>
        <v>0</v>
      </c>
      <c r="H13304">
        <f>rawdata!H13441</f>
        <v>26.02</v>
      </c>
      <c r="I13304">
        <f>rawdata!I13441</f>
        <v>1</v>
      </c>
      <c r="J13304" s="3">
        <f t="shared" si="621"/>
        <v>25.9</v>
      </c>
      <c r="K13304" s="3">
        <f t="shared" si="622"/>
        <v>6.7391800000000002</v>
      </c>
      <c r="L13304">
        <f t="shared" si="623"/>
        <v>1994</v>
      </c>
    </row>
    <row r="13305" spans="1:12" x14ac:dyDescent="0.25">
      <c r="A13305">
        <f>rawdata!A13442</f>
        <v>75</v>
      </c>
      <c r="B13305">
        <f>rawdata!B13442</f>
        <v>3010016584</v>
      </c>
      <c r="C13305">
        <f>rawdata!C13442</f>
        <v>259</v>
      </c>
      <c r="D13305">
        <f>rawdata!D13442</f>
        <v>7</v>
      </c>
      <c r="E13305">
        <f>rawdata!E13442</f>
        <v>1</v>
      </c>
      <c r="F13305">
        <f>rawdata!F13442</f>
        <v>3.05</v>
      </c>
      <c r="G13305">
        <f>rawdata!G13442</f>
        <v>0</v>
      </c>
      <c r="H13305">
        <f>rawdata!H13442</f>
        <v>31.37</v>
      </c>
      <c r="I13305">
        <f>rawdata!I13442</f>
        <v>1</v>
      </c>
      <c r="J13305" s="3">
        <f t="shared" si="621"/>
        <v>21.349999999999998</v>
      </c>
      <c r="K13305" s="3">
        <f t="shared" si="622"/>
        <v>6.6974949999999991</v>
      </c>
      <c r="L13305">
        <f t="shared" si="623"/>
        <v>1994</v>
      </c>
    </row>
    <row r="13306" spans="1:12" x14ac:dyDescent="0.25">
      <c r="A13306">
        <f>rawdata!A13443</f>
        <v>75</v>
      </c>
      <c r="B13306">
        <f>rawdata!B13443</f>
        <v>3010021196</v>
      </c>
      <c r="C13306">
        <f>rawdata!C13443</f>
        <v>259</v>
      </c>
      <c r="D13306">
        <f>rawdata!D13443</f>
        <v>10</v>
      </c>
      <c r="E13306">
        <f>rawdata!E13443</f>
        <v>1</v>
      </c>
      <c r="F13306">
        <f>rawdata!F13443</f>
        <v>1.8</v>
      </c>
      <c r="G13306" t="str">
        <f>rawdata!G13443</f>
        <v>G</v>
      </c>
      <c r="H13306">
        <f>rawdata!H13443</f>
        <v>-2.72</v>
      </c>
      <c r="I13306">
        <f>rawdata!I13443</f>
        <v>1</v>
      </c>
      <c r="J13306" s="3">
        <f t="shared" si="621"/>
        <v>18</v>
      </c>
      <c r="K13306" s="3">
        <f t="shared" si="622"/>
        <v>-0.48960000000000004</v>
      </c>
      <c r="L13306">
        <f t="shared" si="623"/>
        <v>1994</v>
      </c>
    </row>
    <row r="13307" spans="1:12" x14ac:dyDescent="0.25">
      <c r="A13307">
        <f>rawdata!A13444</f>
        <v>75</v>
      </c>
      <c r="B13307">
        <f>rawdata!B13444</f>
        <v>3828112263</v>
      </c>
      <c r="C13307">
        <f>rawdata!C13444</f>
        <v>259</v>
      </c>
      <c r="D13307">
        <f>rawdata!D13444</f>
        <v>13</v>
      </c>
      <c r="E13307">
        <f>rawdata!E13444</f>
        <v>1</v>
      </c>
      <c r="F13307">
        <f>rawdata!F13444</f>
        <v>0.99</v>
      </c>
      <c r="G13307">
        <f>rawdata!G13444</f>
        <v>0</v>
      </c>
      <c r="H13307">
        <f>rawdata!H13444</f>
        <v>32.32</v>
      </c>
      <c r="I13307">
        <f>rawdata!I13444</f>
        <v>1</v>
      </c>
      <c r="J13307" s="3">
        <f t="shared" si="621"/>
        <v>12.87</v>
      </c>
      <c r="K13307" s="3">
        <f t="shared" si="622"/>
        <v>4.1595839999999997</v>
      </c>
      <c r="L13307">
        <f t="shared" si="623"/>
        <v>1994</v>
      </c>
    </row>
    <row r="13308" spans="1:12" x14ac:dyDescent="0.25">
      <c r="A13308">
        <f>rawdata!A13445</f>
        <v>75</v>
      </c>
      <c r="B13308">
        <f>rawdata!B13445</f>
        <v>3828112267</v>
      </c>
      <c r="C13308">
        <f>rawdata!C13445</f>
        <v>259</v>
      </c>
      <c r="D13308">
        <f>rawdata!D13445</f>
        <v>18</v>
      </c>
      <c r="E13308">
        <f>rawdata!E13445</f>
        <v>1</v>
      </c>
      <c r="F13308">
        <f>rawdata!F13445</f>
        <v>0.99</v>
      </c>
      <c r="G13308">
        <f>rawdata!G13445</f>
        <v>0</v>
      </c>
      <c r="H13308">
        <f>rawdata!H13445</f>
        <v>32.32</v>
      </c>
      <c r="I13308">
        <f>rawdata!I13445</f>
        <v>1</v>
      </c>
      <c r="J13308" s="3">
        <f t="shared" si="621"/>
        <v>17.82</v>
      </c>
      <c r="K13308" s="3">
        <f t="shared" si="622"/>
        <v>5.7594240000000001</v>
      </c>
      <c r="L13308">
        <f t="shared" si="623"/>
        <v>1994</v>
      </c>
    </row>
    <row r="13309" spans="1:12" x14ac:dyDescent="0.25">
      <c r="A13309">
        <f>rawdata!A13446</f>
        <v>75</v>
      </c>
      <c r="B13309">
        <f>rawdata!B13446</f>
        <v>3828112271</v>
      </c>
      <c r="C13309">
        <f>rawdata!C13446</f>
        <v>259</v>
      </c>
      <c r="D13309">
        <f>rawdata!D13446</f>
        <v>21</v>
      </c>
      <c r="E13309">
        <f>rawdata!E13446</f>
        <v>1</v>
      </c>
      <c r="F13309">
        <f>rawdata!F13446</f>
        <v>0.99</v>
      </c>
      <c r="G13309">
        <f>rawdata!G13446</f>
        <v>0</v>
      </c>
      <c r="H13309">
        <f>rawdata!H13446</f>
        <v>32.32</v>
      </c>
      <c r="I13309">
        <f>rawdata!I13446</f>
        <v>1</v>
      </c>
      <c r="J13309" s="3">
        <f t="shared" si="621"/>
        <v>20.79</v>
      </c>
      <c r="K13309" s="3">
        <f t="shared" si="622"/>
        <v>6.7193279999999991</v>
      </c>
      <c r="L13309">
        <f t="shared" si="623"/>
        <v>1994</v>
      </c>
    </row>
    <row r="13310" spans="1:12" x14ac:dyDescent="0.25">
      <c r="A13310">
        <f>rawdata!A13447</f>
        <v>75</v>
      </c>
      <c r="B13310">
        <f>rawdata!B13447</f>
        <v>3828112277</v>
      </c>
      <c r="C13310">
        <f>rawdata!C13447</f>
        <v>259</v>
      </c>
      <c r="D13310">
        <f>rawdata!D13447</f>
        <v>18</v>
      </c>
      <c r="E13310">
        <f>rawdata!E13447</f>
        <v>1</v>
      </c>
      <c r="F13310">
        <f>rawdata!F13447</f>
        <v>1.69</v>
      </c>
      <c r="G13310">
        <f>rawdata!G13447</f>
        <v>0</v>
      </c>
      <c r="H13310">
        <f>rawdata!H13447</f>
        <v>51.71</v>
      </c>
      <c r="I13310">
        <f>rawdata!I13447</f>
        <v>1</v>
      </c>
      <c r="J13310" s="3">
        <f t="shared" si="621"/>
        <v>30.419999999999998</v>
      </c>
      <c r="K13310" s="3">
        <f t="shared" si="622"/>
        <v>15.730181999999999</v>
      </c>
      <c r="L13310">
        <f t="shared" si="623"/>
        <v>1994</v>
      </c>
    </row>
    <row r="13311" spans="1:12" x14ac:dyDescent="0.25">
      <c r="A13311">
        <f>rawdata!A13448</f>
        <v>75</v>
      </c>
      <c r="B13311">
        <f>rawdata!B13448</f>
        <v>3828112289</v>
      </c>
      <c r="C13311">
        <f>rawdata!C13448</f>
        <v>259</v>
      </c>
      <c r="D13311">
        <f>rawdata!D13448</f>
        <v>4</v>
      </c>
      <c r="E13311">
        <f>rawdata!E13448</f>
        <v>1</v>
      </c>
      <c r="F13311">
        <f>rawdata!F13448</f>
        <v>2.4900000000000002</v>
      </c>
      <c r="G13311">
        <f>rawdata!G13448</f>
        <v>0</v>
      </c>
      <c r="H13311">
        <f>rawdata!H13448</f>
        <v>42.2</v>
      </c>
      <c r="I13311">
        <f>rawdata!I13448</f>
        <v>1</v>
      </c>
      <c r="J13311" s="3">
        <f t="shared" si="621"/>
        <v>9.9600000000000009</v>
      </c>
      <c r="K13311" s="3">
        <f t="shared" si="622"/>
        <v>4.2031200000000011</v>
      </c>
      <c r="L13311">
        <f t="shared" si="623"/>
        <v>1994</v>
      </c>
    </row>
    <row r="13312" spans="1:12" x14ac:dyDescent="0.25">
      <c r="A13312">
        <f>rawdata!A13449</f>
        <v>75</v>
      </c>
      <c r="B13312">
        <f>rawdata!B13449</f>
        <v>3828112409</v>
      </c>
      <c r="C13312">
        <f>rawdata!C13449</f>
        <v>259</v>
      </c>
      <c r="D13312">
        <f>rawdata!D13449</f>
        <v>19</v>
      </c>
      <c r="E13312">
        <f>rawdata!E13449</f>
        <v>1</v>
      </c>
      <c r="F13312">
        <f>rawdata!F13449</f>
        <v>0.99</v>
      </c>
      <c r="G13312">
        <f>rawdata!G13449</f>
        <v>0</v>
      </c>
      <c r="H13312">
        <f>rawdata!H13449</f>
        <v>28.98</v>
      </c>
      <c r="I13312">
        <f>rawdata!I13449</f>
        <v>1</v>
      </c>
      <c r="J13312" s="3">
        <f t="shared" si="621"/>
        <v>18.809999999999999</v>
      </c>
      <c r="K13312" s="3">
        <f t="shared" si="622"/>
        <v>5.4511379999999994</v>
      </c>
      <c r="L13312">
        <f t="shared" si="623"/>
        <v>1994</v>
      </c>
    </row>
    <row r="13313" spans="1:12" x14ac:dyDescent="0.25">
      <c r="A13313">
        <f>rawdata!A13450</f>
        <v>75</v>
      </c>
      <c r="B13313">
        <f>rawdata!B13450</f>
        <v>4400000516</v>
      </c>
      <c r="C13313">
        <f>rawdata!C13450</f>
        <v>259</v>
      </c>
      <c r="D13313">
        <f>rawdata!D13450</f>
        <v>11</v>
      </c>
      <c r="E13313">
        <f>rawdata!E13450</f>
        <v>1</v>
      </c>
      <c r="F13313">
        <f>rawdata!F13450</f>
        <v>2.99</v>
      </c>
      <c r="G13313">
        <f>rawdata!G13450</f>
        <v>0</v>
      </c>
      <c r="H13313">
        <f>rawdata!H13450</f>
        <v>25.98</v>
      </c>
      <c r="I13313">
        <f>rawdata!I13450</f>
        <v>1</v>
      </c>
      <c r="J13313" s="3">
        <f t="shared" si="621"/>
        <v>32.89</v>
      </c>
      <c r="K13313" s="3">
        <f t="shared" si="622"/>
        <v>8.5448219999999999</v>
      </c>
      <c r="L13313">
        <f t="shared" si="623"/>
        <v>1994</v>
      </c>
    </row>
    <row r="13314" spans="1:12" x14ac:dyDescent="0.25">
      <c r="A13314">
        <f>rawdata!A13451</f>
        <v>75</v>
      </c>
      <c r="B13314">
        <f>rawdata!B13451</f>
        <v>4400000527</v>
      </c>
      <c r="C13314">
        <f>rawdata!C13451</f>
        <v>259</v>
      </c>
      <c r="D13314">
        <f>rawdata!D13451</f>
        <v>18</v>
      </c>
      <c r="E13314">
        <f>rawdata!E13451</f>
        <v>1</v>
      </c>
      <c r="F13314">
        <f>rawdata!F13451</f>
        <v>2.39</v>
      </c>
      <c r="G13314" t="str">
        <f>rawdata!G13451</f>
        <v>S</v>
      </c>
      <c r="H13314">
        <f>rawdata!H13451</f>
        <v>33.130000000000003</v>
      </c>
      <c r="I13314">
        <f>rawdata!I13451</f>
        <v>1</v>
      </c>
      <c r="J13314" s="3">
        <f t="shared" ref="J13314:J13377" si="624">D13314*F13314/E13314</f>
        <v>43.02</v>
      </c>
      <c r="K13314" s="3">
        <f t="shared" ref="K13314:K13377" si="625">J13314*H13314/100</f>
        <v>14.252526000000003</v>
      </c>
      <c r="L13314">
        <f t="shared" ref="L13314:L13377" si="626">IF(C13314&lt;=172,1992,IF(C13314&lt;=225,1993,IF(C13314&lt;=277,1994,IF(C13314&lt;=329,1995,IF(C13314&lt;=381,1996,1997)))))</f>
        <v>1994</v>
      </c>
    </row>
    <row r="13315" spans="1:12" x14ac:dyDescent="0.25">
      <c r="A13315">
        <f>rawdata!A13452</f>
        <v>75</v>
      </c>
      <c r="B13315">
        <f>rawdata!B13452</f>
        <v>4400000551</v>
      </c>
      <c r="C13315">
        <f>rawdata!C13452</f>
        <v>259</v>
      </c>
      <c r="D13315">
        <f>rawdata!D13452</f>
        <v>29</v>
      </c>
      <c r="E13315">
        <f>rawdata!E13452</f>
        <v>1</v>
      </c>
      <c r="F13315">
        <f>rawdata!F13452</f>
        <v>2.99</v>
      </c>
      <c r="G13315">
        <f>rawdata!G13452</f>
        <v>0</v>
      </c>
      <c r="H13315">
        <f>rawdata!H13452</f>
        <v>26.55</v>
      </c>
      <c r="I13315">
        <f>rawdata!I13452</f>
        <v>1</v>
      </c>
      <c r="J13315" s="3">
        <f t="shared" si="624"/>
        <v>86.710000000000008</v>
      </c>
      <c r="K13315" s="3">
        <f t="shared" si="625"/>
        <v>23.021505000000001</v>
      </c>
      <c r="L13315">
        <f t="shared" si="626"/>
        <v>1994</v>
      </c>
    </row>
    <row r="13316" spans="1:12" x14ac:dyDescent="0.25">
      <c r="A13316">
        <f>rawdata!A13453</f>
        <v>75</v>
      </c>
      <c r="B13316">
        <f>rawdata!B13453</f>
        <v>4400000655</v>
      </c>
      <c r="C13316">
        <f>rawdata!C13453</f>
        <v>259</v>
      </c>
      <c r="D13316">
        <f>rawdata!D13453</f>
        <v>2</v>
      </c>
      <c r="E13316">
        <f>rawdata!E13453</f>
        <v>1</v>
      </c>
      <c r="F13316">
        <f>rawdata!F13453</f>
        <v>3.39</v>
      </c>
      <c r="G13316">
        <f>rawdata!G13453</f>
        <v>0</v>
      </c>
      <c r="H13316">
        <f>rawdata!H13453</f>
        <v>39.76</v>
      </c>
      <c r="I13316">
        <f>rawdata!I13453</f>
        <v>1</v>
      </c>
      <c r="J13316" s="3">
        <f t="shared" si="624"/>
        <v>6.78</v>
      </c>
      <c r="K13316" s="3">
        <f t="shared" si="625"/>
        <v>2.6957279999999999</v>
      </c>
      <c r="L13316">
        <f t="shared" si="626"/>
        <v>1994</v>
      </c>
    </row>
    <row r="13317" spans="1:12" x14ac:dyDescent="0.25">
      <c r="A13317">
        <f>rawdata!A13454</f>
        <v>75</v>
      </c>
      <c r="B13317">
        <f>rawdata!B13454</f>
        <v>4400000720</v>
      </c>
      <c r="C13317">
        <f>rawdata!C13454</f>
        <v>259</v>
      </c>
      <c r="D13317">
        <f>rawdata!D13454</f>
        <v>21</v>
      </c>
      <c r="E13317">
        <f>rawdata!E13454</f>
        <v>1</v>
      </c>
      <c r="F13317">
        <f>rawdata!F13454</f>
        <v>3.39</v>
      </c>
      <c r="G13317">
        <f>rawdata!G13454</f>
        <v>0</v>
      </c>
      <c r="H13317">
        <f>rawdata!H13454</f>
        <v>37.840000000000003</v>
      </c>
      <c r="I13317">
        <f>rawdata!I13454</f>
        <v>1</v>
      </c>
      <c r="J13317" s="3">
        <f t="shared" si="624"/>
        <v>71.19</v>
      </c>
      <c r="K13317" s="3">
        <f t="shared" si="625"/>
        <v>26.938296000000001</v>
      </c>
      <c r="L13317">
        <f t="shared" si="626"/>
        <v>1994</v>
      </c>
    </row>
    <row r="13318" spans="1:12" x14ac:dyDescent="0.25">
      <c r="A13318">
        <f>rawdata!A13455</f>
        <v>75</v>
      </c>
      <c r="B13318">
        <f>rawdata!B13455</f>
        <v>4400003721</v>
      </c>
      <c r="C13318">
        <f>rawdata!C13455</f>
        <v>259</v>
      </c>
      <c r="D13318">
        <f>rawdata!D13455</f>
        <v>20</v>
      </c>
      <c r="E13318">
        <f>rawdata!E13455</f>
        <v>1</v>
      </c>
      <c r="F13318">
        <f>rawdata!F13455</f>
        <v>2.69</v>
      </c>
      <c r="G13318">
        <f>rawdata!G13455</f>
        <v>0</v>
      </c>
      <c r="H13318">
        <f>rawdata!H13455</f>
        <v>29.21</v>
      </c>
      <c r="I13318">
        <f>rawdata!I13455</f>
        <v>1</v>
      </c>
      <c r="J13318" s="3">
        <f t="shared" si="624"/>
        <v>53.8</v>
      </c>
      <c r="K13318" s="3">
        <f t="shared" si="625"/>
        <v>15.714980000000001</v>
      </c>
      <c r="L13318">
        <f t="shared" si="626"/>
        <v>1994</v>
      </c>
    </row>
    <row r="13319" spans="1:12" x14ac:dyDescent="0.25">
      <c r="A13319">
        <f>rawdata!A13456</f>
        <v>75</v>
      </c>
      <c r="B13319">
        <f>rawdata!B13456</f>
        <v>4400003732</v>
      </c>
      <c r="C13319">
        <f>rawdata!C13456</f>
        <v>259</v>
      </c>
      <c r="D13319">
        <f>rawdata!D13456</f>
        <v>2</v>
      </c>
      <c r="E13319">
        <f>rawdata!E13456</f>
        <v>1</v>
      </c>
      <c r="F13319">
        <f>rawdata!F13456</f>
        <v>2.99</v>
      </c>
      <c r="G13319">
        <f>rawdata!G13456</f>
        <v>0</v>
      </c>
      <c r="H13319">
        <f>rawdata!H13456</f>
        <v>25.98</v>
      </c>
      <c r="I13319">
        <f>rawdata!I13456</f>
        <v>1</v>
      </c>
      <c r="J13319" s="3">
        <f t="shared" si="624"/>
        <v>5.98</v>
      </c>
      <c r="K13319" s="3">
        <f t="shared" si="625"/>
        <v>1.5536040000000002</v>
      </c>
      <c r="L13319">
        <f t="shared" si="626"/>
        <v>1994</v>
      </c>
    </row>
    <row r="13320" spans="1:12" x14ac:dyDescent="0.25">
      <c r="A13320">
        <f>rawdata!A13457</f>
        <v>75</v>
      </c>
      <c r="B13320">
        <f>rawdata!B13457</f>
        <v>4400004713</v>
      </c>
      <c r="C13320">
        <f>rawdata!C13457</f>
        <v>259</v>
      </c>
      <c r="D13320">
        <f>rawdata!D13457</f>
        <v>45</v>
      </c>
      <c r="E13320">
        <f>rawdata!E13457</f>
        <v>1</v>
      </c>
      <c r="F13320">
        <f>rawdata!F13457</f>
        <v>2.25</v>
      </c>
      <c r="G13320" t="str">
        <f>rawdata!G13457</f>
        <v>S</v>
      </c>
      <c r="H13320">
        <f>rawdata!H13457</f>
        <v>27.73</v>
      </c>
      <c r="I13320">
        <f>rawdata!I13457</f>
        <v>1</v>
      </c>
      <c r="J13320" s="3">
        <f t="shared" si="624"/>
        <v>101.25</v>
      </c>
      <c r="K13320" s="3">
        <f t="shared" si="625"/>
        <v>28.076625</v>
      </c>
      <c r="L13320">
        <f t="shared" si="626"/>
        <v>1994</v>
      </c>
    </row>
    <row r="13321" spans="1:12" x14ac:dyDescent="0.25">
      <c r="A13321">
        <f>rawdata!A13458</f>
        <v>75</v>
      </c>
      <c r="B13321">
        <f>rawdata!B13458</f>
        <v>4400004898</v>
      </c>
      <c r="C13321">
        <f>rawdata!C13458</f>
        <v>259</v>
      </c>
      <c r="D13321">
        <f>rawdata!D13458</f>
        <v>9</v>
      </c>
      <c r="E13321">
        <f>rawdata!E13458</f>
        <v>1</v>
      </c>
      <c r="F13321">
        <f>rawdata!F13458</f>
        <v>2.99</v>
      </c>
      <c r="G13321">
        <f>rawdata!G13458</f>
        <v>0</v>
      </c>
      <c r="H13321">
        <f>rawdata!H13458</f>
        <v>27.32</v>
      </c>
      <c r="I13321">
        <f>rawdata!I13458</f>
        <v>1</v>
      </c>
      <c r="J13321" s="3">
        <f t="shared" si="624"/>
        <v>26.910000000000004</v>
      </c>
      <c r="K13321" s="3">
        <f t="shared" si="625"/>
        <v>7.3518120000000007</v>
      </c>
      <c r="L13321">
        <f t="shared" si="626"/>
        <v>1994</v>
      </c>
    </row>
    <row r="13322" spans="1:12" x14ac:dyDescent="0.25">
      <c r="A13322">
        <f>rawdata!A13459</f>
        <v>75</v>
      </c>
      <c r="B13322">
        <f>rawdata!B13459</f>
        <v>7974600016</v>
      </c>
      <c r="C13322">
        <f>rawdata!C13459</f>
        <v>259</v>
      </c>
      <c r="D13322">
        <f>rawdata!D13459</f>
        <v>13</v>
      </c>
      <c r="E13322">
        <f>rawdata!E13459</f>
        <v>1</v>
      </c>
      <c r="F13322">
        <f>rawdata!F13459</f>
        <v>1.89</v>
      </c>
      <c r="G13322">
        <f>rawdata!G13459</f>
        <v>0</v>
      </c>
      <c r="H13322">
        <f>rawdata!H13459</f>
        <v>30.37</v>
      </c>
      <c r="I13322">
        <f>rawdata!I13459</f>
        <v>1</v>
      </c>
      <c r="J13322" s="3">
        <f t="shared" si="624"/>
        <v>24.57</v>
      </c>
      <c r="K13322" s="3">
        <f t="shared" si="625"/>
        <v>7.4619090000000003</v>
      </c>
      <c r="L13322">
        <f t="shared" si="626"/>
        <v>1994</v>
      </c>
    </row>
    <row r="13323" spans="1:12" x14ac:dyDescent="0.25">
      <c r="A13323">
        <f>rawdata!A13460</f>
        <v>100</v>
      </c>
      <c r="B13323">
        <f>rawdata!B13460</f>
        <v>1470001100</v>
      </c>
      <c r="C13323">
        <f>rawdata!C13460</f>
        <v>259</v>
      </c>
      <c r="D13323">
        <f>rawdata!D13460</f>
        <v>17</v>
      </c>
      <c r="E13323">
        <f>rawdata!E13460</f>
        <v>1</v>
      </c>
      <c r="F13323">
        <f>rawdata!F13460</f>
        <v>1.79</v>
      </c>
      <c r="G13323">
        <f>rawdata!G13460</f>
        <v>0</v>
      </c>
      <c r="H13323">
        <f>rawdata!H13460</f>
        <v>44.13</v>
      </c>
      <c r="I13323">
        <f>rawdata!I13460</f>
        <v>1</v>
      </c>
      <c r="J13323" s="3">
        <f t="shared" si="624"/>
        <v>30.43</v>
      </c>
      <c r="K13323" s="3">
        <f t="shared" si="625"/>
        <v>13.428758999999999</v>
      </c>
      <c r="L13323">
        <f t="shared" si="626"/>
        <v>1994</v>
      </c>
    </row>
    <row r="13324" spans="1:12" x14ac:dyDescent="0.25">
      <c r="A13324">
        <f>rawdata!A13461</f>
        <v>100</v>
      </c>
      <c r="B13324">
        <f>rawdata!B13461</f>
        <v>1470001110</v>
      </c>
      <c r="C13324">
        <f>rawdata!C13461</f>
        <v>259</v>
      </c>
      <c r="D13324">
        <f>rawdata!D13461</f>
        <v>18</v>
      </c>
      <c r="E13324">
        <f>rawdata!E13461</f>
        <v>1</v>
      </c>
      <c r="F13324">
        <f>rawdata!F13461</f>
        <v>2.59</v>
      </c>
      <c r="G13324">
        <f>rawdata!G13461</f>
        <v>0</v>
      </c>
      <c r="H13324">
        <f>rawdata!H13461</f>
        <v>26.02</v>
      </c>
      <c r="I13324">
        <f>rawdata!I13461</f>
        <v>1</v>
      </c>
      <c r="J13324" s="3">
        <f t="shared" si="624"/>
        <v>46.62</v>
      </c>
      <c r="K13324" s="3">
        <f t="shared" si="625"/>
        <v>12.130523999999998</v>
      </c>
      <c r="L13324">
        <f t="shared" si="626"/>
        <v>1994</v>
      </c>
    </row>
    <row r="13325" spans="1:12" x14ac:dyDescent="0.25">
      <c r="A13325">
        <f>rawdata!A13462</f>
        <v>100</v>
      </c>
      <c r="B13325">
        <f>rawdata!B13462</f>
        <v>3010016584</v>
      </c>
      <c r="C13325">
        <f>rawdata!C13462</f>
        <v>259</v>
      </c>
      <c r="D13325">
        <f>rawdata!D13462</f>
        <v>16</v>
      </c>
      <c r="E13325">
        <f>rawdata!E13462</f>
        <v>1</v>
      </c>
      <c r="F13325">
        <f>rawdata!F13462</f>
        <v>3.05</v>
      </c>
      <c r="G13325">
        <f>rawdata!G13462</f>
        <v>0</v>
      </c>
      <c r="H13325">
        <f>rawdata!H13462</f>
        <v>31.37</v>
      </c>
      <c r="I13325">
        <f>rawdata!I13462</f>
        <v>1</v>
      </c>
      <c r="J13325" s="3">
        <f t="shared" si="624"/>
        <v>48.8</v>
      </c>
      <c r="K13325" s="3">
        <f t="shared" si="625"/>
        <v>15.30856</v>
      </c>
      <c r="L13325">
        <f t="shared" si="626"/>
        <v>1994</v>
      </c>
    </row>
    <row r="13326" spans="1:12" x14ac:dyDescent="0.25">
      <c r="A13326">
        <f>rawdata!A13463</f>
        <v>100</v>
      </c>
      <c r="B13326">
        <f>rawdata!B13463</f>
        <v>3010021196</v>
      </c>
      <c r="C13326">
        <f>rawdata!C13463</f>
        <v>259</v>
      </c>
      <c r="D13326">
        <f>rawdata!D13463</f>
        <v>9</v>
      </c>
      <c r="E13326">
        <f>rawdata!E13463</f>
        <v>1</v>
      </c>
      <c r="F13326">
        <f>rawdata!F13463</f>
        <v>2.71</v>
      </c>
      <c r="G13326" t="str">
        <f>rawdata!G13463</f>
        <v>G</v>
      </c>
      <c r="H13326">
        <f>rawdata!H13463</f>
        <v>45.27</v>
      </c>
      <c r="I13326">
        <f>rawdata!I13463</f>
        <v>1</v>
      </c>
      <c r="J13326" s="3">
        <f t="shared" si="624"/>
        <v>24.39</v>
      </c>
      <c r="K13326" s="3">
        <f t="shared" si="625"/>
        <v>11.041353000000001</v>
      </c>
      <c r="L13326">
        <f t="shared" si="626"/>
        <v>1994</v>
      </c>
    </row>
    <row r="13327" spans="1:12" x14ac:dyDescent="0.25">
      <c r="A13327">
        <f>rawdata!A13464</f>
        <v>100</v>
      </c>
      <c r="B13327">
        <f>rawdata!B13464</f>
        <v>3828112263</v>
      </c>
      <c r="C13327">
        <f>rawdata!C13464</f>
        <v>259</v>
      </c>
      <c r="D13327">
        <f>rawdata!D13464</f>
        <v>34</v>
      </c>
      <c r="E13327">
        <f>rawdata!E13464</f>
        <v>1</v>
      </c>
      <c r="F13327">
        <f>rawdata!F13464</f>
        <v>0.99</v>
      </c>
      <c r="G13327">
        <f>rawdata!G13464</f>
        <v>0</v>
      </c>
      <c r="H13327">
        <f>rawdata!H13464</f>
        <v>32.32</v>
      </c>
      <c r="I13327">
        <f>rawdata!I13464</f>
        <v>1</v>
      </c>
      <c r="J13327" s="3">
        <f t="shared" si="624"/>
        <v>33.659999999999997</v>
      </c>
      <c r="K13327" s="3">
        <f t="shared" si="625"/>
        <v>10.878911999999998</v>
      </c>
      <c r="L13327">
        <f t="shared" si="626"/>
        <v>1994</v>
      </c>
    </row>
    <row r="13328" spans="1:12" x14ac:dyDescent="0.25">
      <c r="A13328">
        <f>rawdata!A13465</f>
        <v>100</v>
      </c>
      <c r="B13328">
        <f>rawdata!B13465</f>
        <v>3828112267</v>
      </c>
      <c r="C13328">
        <f>rawdata!C13465</f>
        <v>259</v>
      </c>
      <c r="D13328">
        <f>rawdata!D13465</f>
        <v>67</v>
      </c>
      <c r="E13328">
        <f>rawdata!E13465</f>
        <v>1</v>
      </c>
      <c r="F13328">
        <f>rawdata!F13465</f>
        <v>0.99</v>
      </c>
      <c r="G13328">
        <f>rawdata!G13465</f>
        <v>0</v>
      </c>
      <c r="H13328">
        <f>rawdata!H13465</f>
        <v>32.32</v>
      </c>
      <c r="I13328">
        <f>rawdata!I13465</f>
        <v>1</v>
      </c>
      <c r="J13328" s="3">
        <f t="shared" si="624"/>
        <v>66.33</v>
      </c>
      <c r="K13328" s="3">
        <f t="shared" si="625"/>
        <v>21.437856</v>
      </c>
      <c r="L13328">
        <f t="shared" si="626"/>
        <v>1994</v>
      </c>
    </row>
    <row r="13329" spans="1:12" x14ac:dyDescent="0.25">
      <c r="A13329">
        <f>rawdata!A13466</f>
        <v>100</v>
      </c>
      <c r="B13329">
        <f>rawdata!B13466</f>
        <v>3828112271</v>
      </c>
      <c r="C13329">
        <f>rawdata!C13466</f>
        <v>259</v>
      </c>
      <c r="D13329">
        <f>rawdata!D13466</f>
        <v>51</v>
      </c>
      <c r="E13329">
        <f>rawdata!E13466</f>
        <v>1</v>
      </c>
      <c r="F13329">
        <f>rawdata!F13466</f>
        <v>0.99</v>
      </c>
      <c r="G13329">
        <f>rawdata!G13466</f>
        <v>0</v>
      </c>
      <c r="H13329">
        <f>rawdata!H13466</f>
        <v>32.32</v>
      </c>
      <c r="I13329">
        <f>rawdata!I13466</f>
        <v>1</v>
      </c>
      <c r="J13329" s="3">
        <f t="shared" si="624"/>
        <v>50.49</v>
      </c>
      <c r="K13329" s="3">
        <f t="shared" si="625"/>
        <v>16.318368</v>
      </c>
      <c r="L13329">
        <f t="shared" si="626"/>
        <v>1994</v>
      </c>
    </row>
    <row r="13330" spans="1:12" x14ac:dyDescent="0.25">
      <c r="A13330">
        <f>rawdata!A13467</f>
        <v>100</v>
      </c>
      <c r="B13330">
        <f>rawdata!B13467</f>
        <v>3828112277</v>
      </c>
      <c r="C13330">
        <f>rawdata!C13467</f>
        <v>259</v>
      </c>
      <c r="D13330">
        <f>rawdata!D13467</f>
        <v>23</v>
      </c>
      <c r="E13330">
        <f>rawdata!E13467</f>
        <v>1</v>
      </c>
      <c r="F13330">
        <f>rawdata!F13467</f>
        <v>1.69</v>
      </c>
      <c r="G13330">
        <f>rawdata!G13467</f>
        <v>0</v>
      </c>
      <c r="H13330">
        <f>rawdata!H13467</f>
        <v>51.71</v>
      </c>
      <c r="I13330">
        <f>rawdata!I13467</f>
        <v>1</v>
      </c>
      <c r="J13330" s="3">
        <f t="shared" si="624"/>
        <v>38.869999999999997</v>
      </c>
      <c r="K13330" s="3">
        <f t="shared" si="625"/>
        <v>20.099677</v>
      </c>
      <c r="L13330">
        <f t="shared" si="626"/>
        <v>1994</v>
      </c>
    </row>
    <row r="13331" spans="1:12" x14ac:dyDescent="0.25">
      <c r="A13331">
        <f>rawdata!A13468</f>
        <v>100</v>
      </c>
      <c r="B13331">
        <f>rawdata!B13468</f>
        <v>3828112289</v>
      </c>
      <c r="C13331">
        <f>rawdata!C13468</f>
        <v>259</v>
      </c>
      <c r="D13331">
        <f>rawdata!D13468</f>
        <v>12</v>
      </c>
      <c r="E13331">
        <f>rawdata!E13468</f>
        <v>1</v>
      </c>
      <c r="F13331">
        <f>rawdata!F13468</f>
        <v>2.4900000000000002</v>
      </c>
      <c r="G13331">
        <f>rawdata!G13468</f>
        <v>0</v>
      </c>
      <c r="H13331">
        <f>rawdata!H13468</f>
        <v>42.2</v>
      </c>
      <c r="I13331">
        <f>rawdata!I13468</f>
        <v>1</v>
      </c>
      <c r="J13331" s="3">
        <f t="shared" si="624"/>
        <v>29.880000000000003</v>
      </c>
      <c r="K13331" s="3">
        <f t="shared" si="625"/>
        <v>12.609360000000002</v>
      </c>
      <c r="L13331">
        <f t="shared" si="626"/>
        <v>1994</v>
      </c>
    </row>
    <row r="13332" spans="1:12" x14ac:dyDescent="0.25">
      <c r="A13332">
        <f>rawdata!A13469</f>
        <v>100</v>
      </c>
      <c r="B13332">
        <f>rawdata!B13469</f>
        <v>3828112409</v>
      </c>
      <c r="C13332">
        <f>rawdata!C13469</f>
        <v>259</v>
      </c>
      <c r="D13332">
        <f>rawdata!D13469</f>
        <v>45</v>
      </c>
      <c r="E13332">
        <f>rawdata!E13469</f>
        <v>1</v>
      </c>
      <c r="F13332">
        <f>rawdata!F13469</f>
        <v>0.99</v>
      </c>
      <c r="G13332">
        <f>rawdata!G13469</f>
        <v>0</v>
      </c>
      <c r="H13332">
        <f>rawdata!H13469</f>
        <v>29.19</v>
      </c>
      <c r="I13332">
        <f>rawdata!I13469</f>
        <v>1</v>
      </c>
      <c r="J13332" s="3">
        <f t="shared" si="624"/>
        <v>44.55</v>
      </c>
      <c r="K13332" s="3">
        <f t="shared" si="625"/>
        <v>13.004144999999999</v>
      </c>
      <c r="L13332">
        <f t="shared" si="626"/>
        <v>1994</v>
      </c>
    </row>
    <row r="13333" spans="1:12" x14ac:dyDescent="0.25">
      <c r="A13333">
        <f>rawdata!A13470</f>
        <v>100</v>
      </c>
      <c r="B13333">
        <f>rawdata!B13470</f>
        <v>4400000516</v>
      </c>
      <c r="C13333">
        <f>rawdata!C13470</f>
        <v>259</v>
      </c>
      <c r="D13333">
        <f>rawdata!D13470</f>
        <v>18</v>
      </c>
      <c r="E13333">
        <f>rawdata!E13470</f>
        <v>1</v>
      </c>
      <c r="F13333">
        <f>rawdata!F13470</f>
        <v>2.99</v>
      </c>
      <c r="G13333">
        <f>rawdata!G13470</f>
        <v>0</v>
      </c>
      <c r="H13333">
        <f>rawdata!H13470</f>
        <v>26.22</v>
      </c>
      <c r="I13333">
        <f>rawdata!I13470</f>
        <v>1</v>
      </c>
      <c r="J13333" s="3">
        <f t="shared" si="624"/>
        <v>53.820000000000007</v>
      </c>
      <c r="K13333" s="3">
        <f t="shared" si="625"/>
        <v>14.111604000000002</v>
      </c>
      <c r="L13333">
        <f t="shared" si="626"/>
        <v>1994</v>
      </c>
    </row>
    <row r="13334" spans="1:12" x14ac:dyDescent="0.25">
      <c r="A13334">
        <f>rawdata!A13471</f>
        <v>100</v>
      </c>
      <c r="B13334">
        <f>rawdata!B13471</f>
        <v>4400000527</v>
      </c>
      <c r="C13334">
        <f>rawdata!C13471</f>
        <v>259</v>
      </c>
      <c r="D13334">
        <f>rawdata!D13471</f>
        <v>88</v>
      </c>
      <c r="E13334">
        <f>rawdata!E13471</f>
        <v>1</v>
      </c>
      <c r="F13334">
        <f>rawdata!F13471</f>
        <v>2.19</v>
      </c>
      <c r="G13334">
        <f>rawdata!G13471</f>
        <v>0</v>
      </c>
      <c r="H13334">
        <f>rawdata!H13471</f>
        <v>26.94</v>
      </c>
      <c r="I13334">
        <f>rawdata!I13471</f>
        <v>1</v>
      </c>
      <c r="J13334" s="3">
        <f t="shared" si="624"/>
        <v>192.72</v>
      </c>
      <c r="K13334" s="3">
        <f t="shared" si="625"/>
        <v>51.918768</v>
      </c>
      <c r="L13334">
        <f t="shared" si="626"/>
        <v>1994</v>
      </c>
    </row>
    <row r="13335" spans="1:12" x14ac:dyDescent="0.25">
      <c r="A13335">
        <f>rawdata!A13472</f>
        <v>100</v>
      </c>
      <c r="B13335">
        <f>rawdata!B13472</f>
        <v>4400000551</v>
      </c>
      <c r="C13335">
        <f>rawdata!C13472</f>
        <v>259</v>
      </c>
      <c r="D13335">
        <f>rawdata!D13472</f>
        <v>51</v>
      </c>
      <c r="E13335">
        <f>rawdata!E13472</f>
        <v>1</v>
      </c>
      <c r="F13335">
        <f>rawdata!F13472</f>
        <v>2.99</v>
      </c>
      <c r="G13335">
        <f>rawdata!G13472</f>
        <v>0</v>
      </c>
      <c r="H13335">
        <f>rawdata!H13472</f>
        <v>26.48</v>
      </c>
      <c r="I13335">
        <f>rawdata!I13472</f>
        <v>1</v>
      </c>
      <c r="J13335" s="3">
        <f t="shared" si="624"/>
        <v>152.49</v>
      </c>
      <c r="K13335" s="3">
        <f t="shared" si="625"/>
        <v>40.379352000000004</v>
      </c>
      <c r="L13335">
        <f t="shared" si="626"/>
        <v>1994</v>
      </c>
    </row>
    <row r="13336" spans="1:12" x14ac:dyDescent="0.25">
      <c r="A13336">
        <f>rawdata!A13473</f>
        <v>100</v>
      </c>
      <c r="B13336">
        <f>rawdata!B13473</f>
        <v>4400000655</v>
      </c>
      <c r="C13336">
        <f>rawdata!C13473</f>
        <v>259</v>
      </c>
      <c r="D13336">
        <f>rawdata!D13473</f>
        <v>5</v>
      </c>
      <c r="E13336">
        <f>rawdata!E13473</f>
        <v>1</v>
      </c>
      <c r="F13336">
        <f>rawdata!F13473</f>
        <v>3.39</v>
      </c>
      <c r="G13336">
        <f>rawdata!G13473</f>
        <v>0</v>
      </c>
      <c r="H13336">
        <f>rawdata!H13473</f>
        <v>39.76</v>
      </c>
      <c r="I13336">
        <f>rawdata!I13473</f>
        <v>1</v>
      </c>
      <c r="J13336" s="3">
        <f t="shared" si="624"/>
        <v>16.95</v>
      </c>
      <c r="K13336" s="3">
        <f t="shared" si="625"/>
        <v>6.7393199999999993</v>
      </c>
      <c r="L13336">
        <f t="shared" si="626"/>
        <v>1994</v>
      </c>
    </row>
    <row r="13337" spans="1:12" x14ac:dyDescent="0.25">
      <c r="A13337">
        <f>rawdata!A13474</f>
        <v>100</v>
      </c>
      <c r="B13337">
        <f>rawdata!B13474</f>
        <v>4400000720</v>
      </c>
      <c r="C13337">
        <f>rawdata!C13474</f>
        <v>259</v>
      </c>
      <c r="D13337">
        <f>rawdata!D13474</f>
        <v>27</v>
      </c>
      <c r="E13337">
        <f>rawdata!E13474</f>
        <v>1</v>
      </c>
      <c r="F13337">
        <f>rawdata!F13474</f>
        <v>3.39</v>
      </c>
      <c r="G13337">
        <f>rawdata!G13474</f>
        <v>0</v>
      </c>
      <c r="H13337">
        <f>rawdata!H13474</f>
        <v>38.58</v>
      </c>
      <c r="I13337">
        <f>rawdata!I13474</f>
        <v>1</v>
      </c>
      <c r="J13337" s="3">
        <f t="shared" si="624"/>
        <v>91.53</v>
      </c>
      <c r="K13337" s="3">
        <f t="shared" si="625"/>
        <v>35.312273999999995</v>
      </c>
      <c r="L13337">
        <f t="shared" si="626"/>
        <v>1994</v>
      </c>
    </row>
    <row r="13338" spans="1:12" x14ac:dyDescent="0.25">
      <c r="A13338">
        <f>rawdata!A13475</f>
        <v>100</v>
      </c>
      <c r="B13338">
        <f>rawdata!B13475</f>
        <v>4400003721</v>
      </c>
      <c r="C13338">
        <f>rawdata!C13475</f>
        <v>259</v>
      </c>
      <c r="D13338">
        <f>rawdata!D13475</f>
        <v>16</v>
      </c>
      <c r="E13338">
        <f>rawdata!E13475</f>
        <v>1</v>
      </c>
      <c r="F13338">
        <f>rawdata!F13475</f>
        <v>2.69</v>
      </c>
      <c r="G13338">
        <f>rawdata!G13475</f>
        <v>0</v>
      </c>
      <c r="H13338">
        <f>rawdata!H13475</f>
        <v>29.07</v>
      </c>
      <c r="I13338">
        <f>rawdata!I13475</f>
        <v>1</v>
      </c>
      <c r="J13338" s="3">
        <f t="shared" si="624"/>
        <v>43.04</v>
      </c>
      <c r="K13338" s="3">
        <f t="shared" si="625"/>
        <v>12.511728</v>
      </c>
      <c r="L13338">
        <f t="shared" si="626"/>
        <v>1994</v>
      </c>
    </row>
    <row r="13339" spans="1:12" x14ac:dyDescent="0.25">
      <c r="A13339">
        <f>rawdata!A13476</f>
        <v>100</v>
      </c>
      <c r="B13339">
        <f>rawdata!B13476</f>
        <v>4400003732</v>
      </c>
      <c r="C13339">
        <f>rawdata!C13476</f>
        <v>259</v>
      </c>
      <c r="D13339">
        <f>rawdata!D13476</f>
        <v>21</v>
      </c>
      <c r="E13339">
        <f>rawdata!E13476</f>
        <v>1</v>
      </c>
      <c r="F13339">
        <f>rawdata!F13476</f>
        <v>2.99</v>
      </c>
      <c r="G13339">
        <f>rawdata!G13476</f>
        <v>0</v>
      </c>
      <c r="H13339">
        <f>rawdata!H13476</f>
        <v>26.18</v>
      </c>
      <c r="I13339">
        <f>rawdata!I13476</f>
        <v>1</v>
      </c>
      <c r="J13339" s="3">
        <f t="shared" si="624"/>
        <v>62.790000000000006</v>
      </c>
      <c r="K13339" s="3">
        <f t="shared" si="625"/>
        <v>16.438421999999999</v>
      </c>
      <c r="L13339">
        <f t="shared" si="626"/>
        <v>1994</v>
      </c>
    </row>
    <row r="13340" spans="1:12" x14ac:dyDescent="0.25">
      <c r="A13340">
        <f>rawdata!A13477</f>
        <v>100</v>
      </c>
      <c r="B13340">
        <f>rawdata!B13477</f>
        <v>4400004713</v>
      </c>
      <c r="C13340">
        <f>rawdata!C13477</f>
        <v>259</v>
      </c>
      <c r="D13340">
        <f>rawdata!D13477</f>
        <v>98</v>
      </c>
      <c r="E13340">
        <f>rawdata!E13477</f>
        <v>1</v>
      </c>
      <c r="F13340">
        <f>rawdata!F13477</f>
        <v>2.11</v>
      </c>
      <c r="G13340">
        <f>rawdata!G13477</f>
        <v>0</v>
      </c>
      <c r="H13340">
        <f>rawdata!H13477</f>
        <v>23.74</v>
      </c>
      <c r="I13340">
        <f>rawdata!I13477</f>
        <v>1</v>
      </c>
      <c r="J13340" s="3">
        <f t="shared" si="624"/>
        <v>206.78</v>
      </c>
      <c r="K13340" s="3">
        <f t="shared" si="625"/>
        <v>49.089571999999997</v>
      </c>
      <c r="L13340">
        <f t="shared" si="626"/>
        <v>1994</v>
      </c>
    </row>
    <row r="13341" spans="1:12" x14ac:dyDescent="0.25">
      <c r="A13341">
        <f>rawdata!A13478</f>
        <v>100</v>
      </c>
      <c r="B13341">
        <f>rawdata!B13478</f>
        <v>4400004898</v>
      </c>
      <c r="C13341">
        <f>rawdata!C13478</f>
        <v>259</v>
      </c>
      <c r="D13341">
        <f>rawdata!D13478</f>
        <v>8</v>
      </c>
      <c r="E13341">
        <f>rawdata!E13478</f>
        <v>1</v>
      </c>
      <c r="F13341">
        <f>rawdata!F13478</f>
        <v>2.99</v>
      </c>
      <c r="G13341">
        <f>rawdata!G13478</f>
        <v>0</v>
      </c>
      <c r="H13341">
        <f>rawdata!H13478</f>
        <v>25.98</v>
      </c>
      <c r="I13341">
        <f>rawdata!I13478</f>
        <v>1</v>
      </c>
      <c r="J13341" s="3">
        <f t="shared" si="624"/>
        <v>23.92</v>
      </c>
      <c r="K13341" s="3">
        <f t="shared" si="625"/>
        <v>6.2144160000000008</v>
      </c>
      <c r="L13341">
        <f t="shared" si="626"/>
        <v>1994</v>
      </c>
    </row>
    <row r="13342" spans="1:12" x14ac:dyDescent="0.25">
      <c r="A13342">
        <f>rawdata!A13479</f>
        <v>100</v>
      </c>
      <c r="B13342">
        <f>rawdata!B13479</f>
        <v>7974600016</v>
      </c>
      <c r="C13342">
        <f>rawdata!C13479</f>
        <v>259</v>
      </c>
      <c r="D13342">
        <f>rawdata!D13479</f>
        <v>77</v>
      </c>
      <c r="E13342">
        <f>rawdata!E13479</f>
        <v>1</v>
      </c>
      <c r="F13342">
        <f>rawdata!F13479</f>
        <v>1.89</v>
      </c>
      <c r="G13342">
        <f>rawdata!G13479</f>
        <v>0</v>
      </c>
      <c r="H13342">
        <f>rawdata!H13479</f>
        <v>30.37</v>
      </c>
      <c r="I13342">
        <f>rawdata!I13479</f>
        <v>1</v>
      </c>
      <c r="J13342" s="3">
        <f t="shared" si="624"/>
        <v>145.53</v>
      </c>
      <c r="K13342" s="3">
        <f t="shared" si="625"/>
        <v>44.197461000000004</v>
      </c>
      <c r="L13342">
        <f t="shared" si="626"/>
        <v>1994</v>
      </c>
    </row>
    <row r="13343" spans="1:12" x14ac:dyDescent="0.25">
      <c r="A13343">
        <f>rawdata!A13480</f>
        <v>2</v>
      </c>
      <c r="B13343">
        <f>rawdata!B13480</f>
        <v>1470001100</v>
      </c>
      <c r="C13343">
        <f>rawdata!C13480</f>
        <v>260</v>
      </c>
      <c r="D13343">
        <f>rawdata!D13480</f>
        <v>8</v>
      </c>
      <c r="E13343">
        <f>rawdata!E13480</f>
        <v>1</v>
      </c>
      <c r="F13343">
        <f>rawdata!F13480</f>
        <v>1.79</v>
      </c>
      <c r="G13343">
        <f>rawdata!G13480</f>
        <v>0</v>
      </c>
      <c r="H13343">
        <f>rawdata!H13480</f>
        <v>44.13</v>
      </c>
      <c r="I13343">
        <f>rawdata!I13480</f>
        <v>1</v>
      </c>
      <c r="J13343" s="3">
        <f t="shared" si="624"/>
        <v>14.32</v>
      </c>
      <c r="K13343" s="3">
        <f t="shared" si="625"/>
        <v>6.3194160000000004</v>
      </c>
      <c r="L13343">
        <f t="shared" si="626"/>
        <v>1994</v>
      </c>
    </row>
    <row r="13344" spans="1:12" x14ac:dyDescent="0.25">
      <c r="A13344">
        <f>rawdata!A13481</f>
        <v>2</v>
      </c>
      <c r="B13344">
        <f>rawdata!B13481</f>
        <v>1470001110</v>
      </c>
      <c r="C13344">
        <f>rawdata!C13481</f>
        <v>260</v>
      </c>
      <c r="D13344">
        <f>rawdata!D13481</f>
        <v>15</v>
      </c>
      <c r="E13344">
        <f>rawdata!E13481</f>
        <v>1</v>
      </c>
      <c r="F13344">
        <f>rawdata!F13481</f>
        <v>2.59</v>
      </c>
      <c r="G13344">
        <f>rawdata!G13481</f>
        <v>0</v>
      </c>
      <c r="H13344">
        <f>rawdata!H13481</f>
        <v>26.02</v>
      </c>
      <c r="I13344">
        <f>rawdata!I13481</f>
        <v>1</v>
      </c>
      <c r="J13344" s="3">
        <f t="shared" si="624"/>
        <v>38.849999999999994</v>
      </c>
      <c r="K13344" s="3">
        <f t="shared" si="625"/>
        <v>10.108769999999998</v>
      </c>
      <c r="L13344">
        <f t="shared" si="626"/>
        <v>1994</v>
      </c>
    </row>
    <row r="13345" spans="1:12" x14ac:dyDescent="0.25">
      <c r="A13345">
        <f>rawdata!A13482</f>
        <v>2</v>
      </c>
      <c r="B13345">
        <f>rawdata!B13482</f>
        <v>3010016584</v>
      </c>
      <c r="C13345">
        <f>rawdata!C13482</f>
        <v>260</v>
      </c>
      <c r="D13345">
        <f>rawdata!D13482</f>
        <v>4</v>
      </c>
      <c r="E13345">
        <f>rawdata!E13482</f>
        <v>1</v>
      </c>
      <c r="F13345">
        <f>rawdata!F13482</f>
        <v>3.05</v>
      </c>
      <c r="G13345">
        <f>rawdata!G13482</f>
        <v>0</v>
      </c>
      <c r="H13345">
        <f>rawdata!H13482</f>
        <v>30.39</v>
      </c>
      <c r="I13345">
        <f>rawdata!I13482</f>
        <v>1</v>
      </c>
      <c r="J13345" s="3">
        <f t="shared" si="624"/>
        <v>12.2</v>
      </c>
      <c r="K13345" s="3">
        <f t="shared" si="625"/>
        <v>3.7075799999999997</v>
      </c>
      <c r="L13345">
        <f t="shared" si="626"/>
        <v>1994</v>
      </c>
    </row>
    <row r="13346" spans="1:12" x14ac:dyDescent="0.25">
      <c r="A13346">
        <f>rawdata!A13483</f>
        <v>2</v>
      </c>
      <c r="B13346">
        <f>rawdata!B13483</f>
        <v>3010021196</v>
      </c>
      <c r="C13346">
        <f>rawdata!C13483</f>
        <v>260</v>
      </c>
      <c r="D13346">
        <f>rawdata!D13483</f>
        <v>15</v>
      </c>
      <c r="E13346">
        <f>rawdata!E13483</f>
        <v>1</v>
      </c>
      <c r="F13346">
        <f>rawdata!F13483</f>
        <v>1.99</v>
      </c>
      <c r="G13346" t="str">
        <f>rawdata!G13483</f>
        <v>B</v>
      </c>
      <c r="H13346">
        <f>rawdata!H13483</f>
        <v>-5.17</v>
      </c>
      <c r="I13346">
        <f>rawdata!I13483</f>
        <v>1</v>
      </c>
      <c r="J13346" s="3">
        <f t="shared" si="624"/>
        <v>29.85</v>
      </c>
      <c r="K13346" s="3">
        <f t="shared" si="625"/>
        <v>-1.543245</v>
      </c>
      <c r="L13346">
        <f t="shared" si="626"/>
        <v>1994</v>
      </c>
    </row>
    <row r="13347" spans="1:12" x14ac:dyDescent="0.25">
      <c r="A13347">
        <f>rawdata!A13484</f>
        <v>2</v>
      </c>
      <c r="B13347">
        <f>rawdata!B13484</f>
        <v>3828112263</v>
      </c>
      <c r="C13347">
        <f>rawdata!C13484</f>
        <v>260</v>
      </c>
      <c r="D13347">
        <f>rawdata!D13484</f>
        <v>26</v>
      </c>
      <c r="E13347">
        <f>rawdata!E13484</f>
        <v>1</v>
      </c>
      <c r="F13347">
        <f>rawdata!F13484</f>
        <v>0.89</v>
      </c>
      <c r="G13347" t="str">
        <f>rawdata!G13484</f>
        <v>S</v>
      </c>
      <c r="H13347">
        <f>rawdata!H13484</f>
        <v>24.71</v>
      </c>
      <c r="I13347">
        <f>rawdata!I13484</f>
        <v>1</v>
      </c>
      <c r="J13347" s="3">
        <f t="shared" si="624"/>
        <v>23.14</v>
      </c>
      <c r="K13347" s="3">
        <f t="shared" si="625"/>
        <v>5.7178940000000003</v>
      </c>
      <c r="L13347">
        <f t="shared" si="626"/>
        <v>1994</v>
      </c>
    </row>
    <row r="13348" spans="1:12" x14ac:dyDescent="0.25">
      <c r="A13348">
        <f>rawdata!A13485</f>
        <v>2</v>
      </c>
      <c r="B13348">
        <f>rawdata!B13485</f>
        <v>3828112267</v>
      </c>
      <c r="C13348">
        <f>rawdata!C13485</f>
        <v>260</v>
      </c>
      <c r="D13348">
        <f>rawdata!D13485</f>
        <v>15</v>
      </c>
      <c r="E13348">
        <f>rawdata!E13485</f>
        <v>1</v>
      </c>
      <c r="F13348">
        <f>rawdata!F13485</f>
        <v>0.89</v>
      </c>
      <c r="G13348" t="str">
        <f>rawdata!G13485</f>
        <v>S</v>
      </c>
      <c r="H13348">
        <f>rawdata!H13485</f>
        <v>24.71</v>
      </c>
      <c r="I13348">
        <f>rawdata!I13485</f>
        <v>1</v>
      </c>
      <c r="J13348" s="3">
        <f t="shared" si="624"/>
        <v>13.35</v>
      </c>
      <c r="K13348" s="3">
        <f t="shared" si="625"/>
        <v>3.2987850000000005</v>
      </c>
      <c r="L13348">
        <f t="shared" si="626"/>
        <v>1994</v>
      </c>
    </row>
    <row r="13349" spans="1:12" x14ac:dyDescent="0.25">
      <c r="A13349">
        <f>rawdata!A13486</f>
        <v>2</v>
      </c>
      <c r="B13349">
        <f>rawdata!B13486</f>
        <v>3828112271</v>
      </c>
      <c r="C13349">
        <f>rawdata!C13486</f>
        <v>260</v>
      </c>
      <c r="D13349">
        <f>rawdata!D13486</f>
        <v>14</v>
      </c>
      <c r="E13349">
        <f>rawdata!E13486</f>
        <v>1</v>
      </c>
      <c r="F13349">
        <f>rawdata!F13486</f>
        <v>0.89</v>
      </c>
      <c r="G13349" t="str">
        <f>rawdata!G13486</f>
        <v>S</v>
      </c>
      <c r="H13349">
        <f>rawdata!H13486</f>
        <v>24.71</v>
      </c>
      <c r="I13349">
        <f>rawdata!I13486</f>
        <v>1</v>
      </c>
      <c r="J13349" s="3">
        <f t="shared" si="624"/>
        <v>12.46</v>
      </c>
      <c r="K13349" s="3">
        <f t="shared" si="625"/>
        <v>3.0788660000000005</v>
      </c>
      <c r="L13349">
        <f t="shared" si="626"/>
        <v>1994</v>
      </c>
    </row>
    <row r="13350" spans="1:12" x14ac:dyDescent="0.25">
      <c r="A13350">
        <f>rawdata!A13487</f>
        <v>2</v>
      </c>
      <c r="B13350">
        <f>rawdata!B13487</f>
        <v>3828112277</v>
      </c>
      <c r="C13350">
        <f>rawdata!C13487</f>
        <v>260</v>
      </c>
      <c r="D13350">
        <f>rawdata!D13487</f>
        <v>23</v>
      </c>
      <c r="E13350">
        <f>rawdata!E13487</f>
        <v>1</v>
      </c>
      <c r="F13350">
        <f>rawdata!F13487</f>
        <v>1.69</v>
      </c>
      <c r="G13350">
        <f>rawdata!G13487</f>
        <v>0</v>
      </c>
      <c r="H13350">
        <f>rawdata!H13487</f>
        <v>51.83</v>
      </c>
      <c r="I13350">
        <f>rawdata!I13487</f>
        <v>1</v>
      </c>
      <c r="J13350" s="3">
        <f t="shared" si="624"/>
        <v>38.869999999999997</v>
      </c>
      <c r="K13350" s="3">
        <f t="shared" si="625"/>
        <v>20.146320999999997</v>
      </c>
      <c r="L13350">
        <f t="shared" si="626"/>
        <v>1994</v>
      </c>
    </row>
    <row r="13351" spans="1:12" x14ac:dyDescent="0.25">
      <c r="A13351">
        <f>rawdata!A13488</f>
        <v>2</v>
      </c>
      <c r="B13351">
        <f>rawdata!B13488</f>
        <v>3828112289</v>
      </c>
      <c r="C13351">
        <f>rawdata!C13488</f>
        <v>260</v>
      </c>
      <c r="D13351">
        <f>rawdata!D13488</f>
        <v>13</v>
      </c>
      <c r="E13351">
        <f>rawdata!E13488</f>
        <v>1</v>
      </c>
      <c r="F13351">
        <f>rawdata!F13488</f>
        <v>1.99</v>
      </c>
      <c r="G13351" t="str">
        <f>rawdata!G13488</f>
        <v>S</v>
      </c>
      <c r="H13351">
        <f>rawdata!H13488</f>
        <v>27.73</v>
      </c>
      <c r="I13351">
        <f>rawdata!I13488</f>
        <v>1</v>
      </c>
      <c r="J13351" s="3">
        <f t="shared" si="624"/>
        <v>25.87</v>
      </c>
      <c r="K13351" s="3">
        <f t="shared" si="625"/>
        <v>7.1737510000000011</v>
      </c>
      <c r="L13351">
        <f t="shared" si="626"/>
        <v>1994</v>
      </c>
    </row>
    <row r="13352" spans="1:12" x14ac:dyDescent="0.25">
      <c r="A13352">
        <f>rawdata!A13489</f>
        <v>2</v>
      </c>
      <c r="B13352">
        <f>rawdata!B13489</f>
        <v>3828112409</v>
      </c>
      <c r="C13352">
        <f>rawdata!C13489</f>
        <v>260</v>
      </c>
      <c r="D13352">
        <f>rawdata!D13489</f>
        <v>16</v>
      </c>
      <c r="E13352">
        <f>rawdata!E13489</f>
        <v>1</v>
      </c>
      <c r="F13352">
        <f>rawdata!F13489</f>
        <v>0.89</v>
      </c>
      <c r="G13352">
        <f>rawdata!G13489</f>
        <v>0</v>
      </c>
      <c r="H13352">
        <f>rawdata!H13489</f>
        <v>23.01</v>
      </c>
      <c r="I13352">
        <f>rawdata!I13489</f>
        <v>1</v>
      </c>
      <c r="J13352" s="3">
        <f t="shared" si="624"/>
        <v>14.24</v>
      </c>
      <c r="K13352" s="3">
        <f t="shared" si="625"/>
        <v>3.2766240000000004</v>
      </c>
      <c r="L13352">
        <f t="shared" si="626"/>
        <v>1994</v>
      </c>
    </row>
    <row r="13353" spans="1:12" x14ac:dyDescent="0.25">
      <c r="A13353">
        <f>rawdata!A13490</f>
        <v>2</v>
      </c>
      <c r="B13353">
        <f>rawdata!B13490</f>
        <v>4400000516</v>
      </c>
      <c r="C13353">
        <f>rawdata!C13490</f>
        <v>260</v>
      </c>
      <c r="D13353">
        <f>rawdata!D13490</f>
        <v>11</v>
      </c>
      <c r="E13353">
        <f>rawdata!E13490</f>
        <v>1</v>
      </c>
      <c r="F13353">
        <f>rawdata!F13490</f>
        <v>2.99</v>
      </c>
      <c r="G13353">
        <f>rawdata!G13490</f>
        <v>0</v>
      </c>
      <c r="H13353">
        <f>rawdata!H13490</f>
        <v>25.98</v>
      </c>
      <c r="I13353">
        <f>rawdata!I13490</f>
        <v>1</v>
      </c>
      <c r="J13353" s="3">
        <f t="shared" si="624"/>
        <v>32.89</v>
      </c>
      <c r="K13353" s="3">
        <f t="shared" si="625"/>
        <v>8.5448219999999999</v>
      </c>
      <c r="L13353">
        <f t="shared" si="626"/>
        <v>1994</v>
      </c>
    </row>
    <row r="13354" spans="1:12" x14ac:dyDescent="0.25">
      <c r="A13354">
        <f>rawdata!A13491</f>
        <v>2</v>
      </c>
      <c r="B13354">
        <f>rawdata!B13491</f>
        <v>4400000527</v>
      </c>
      <c r="C13354">
        <f>rawdata!C13491</f>
        <v>260</v>
      </c>
      <c r="D13354">
        <f>rawdata!D13491</f>
        <v>18</v>
      </c>
      <c r="E13354">
        <f>rawdata!E13491</f>
        <v>1</v>
      </c>
      <c r="F13354">
        <f>rawdata!F13491</f>
        <v>2.99</v>
      </c>
      <c r="G13354">
        <f>rawdata!G13491</f>
        <v>0</v>
      </c>
      <c r="H13354">
        <f>rawdata!H13491</f>
        <v>39.229999999999997</v>
      </c>
      <c r="I13354">
        <f>rawdata!I13491</f>
        <v>1</v>
      </c>
      <c r="J13354" s="3">
        <f t="shared" si="624"/>
        <v>53.820000000000007</v>
      </c>
      <c r="K13354" s="3">
        <f t="shared" si="625"/>
        <v>21.113586000000002</v>
      </c>
      <c r="L13354">
        <f t="shared" si="626"/>
        <v>1994</v>
      </c>
    </row>
    <row r="13355" spans="1:12" x14ac:dyDescent="0.25">
      <c r="A13355">
        <f>rawdata!A13492</f>
        <v>2</v>
      </c>
      <c r="B13355">
        <f>rawdata!B13492</f>
        <v>4400000551</v>
      </c>
      <c r="C13355">
        <f>rawdata!C13492</f>
        <v>260</v>
      </c>
      <c r="D13355">
        <f>rawdata!D13492</f>
        <v>26</v>
      </c>
      <c r="E13355">
        <f>rawdata!E13492</f>
        <v>1</v>
      </c>
      <c r="F13355">
        <f>rawdata!F13492</f>
        <v>2.99</v>
      </c>
      <c r="G13355">
        <f>rawdata!G13492</f>
        <v>0</v>
      </c>
      <c r="H13355">
        <f>rawdata!H13492</f>
        <v>25.98</v>
      </c>
      <c r="I13355">
        <f>rawdata!I13492</f>
        <v>1</v>
      </c>
      <c r="J13355" s="3">
        <f t="shared" si="624"/>
        <v>77.740000000000009</v>
      </c>
      <c r="K13355" s="3">
        <f t="shared" si="625"/>
        <v>20.196852000000003</v>
      </c>
      <c r="L13355">
        <f t="shared" si="626"/>
        <v>1994</v>
      </c>
    </row>
    <row r="13356" spans="1:12" x14ac:dyDescent="0.25">
      <c r="A13356">
        <f>rawdata!A13493</f>
        <v>2</v>
      </c>
      <c r="B13356">
        <f>rawdata!B13493</f>
        <v>4400000655</v>
      </c>
      <c r="C13356">
        <f>rawdata!C13493</f>
        <v>260</v>
      </c>
      <c r="D13356">
        <f>rawdata!D13493</f>
        <v>156</v>
      </c>
      <c r="E13356">
        <f>rawdata!E13493</f>
        <v>1</v>
      </c>
      <c r="F13356">
        <f>rawdata!F13493</f>
        <v>1.69</v>
      </c>
      <c r="G13356" t="str">
        <f>rawdata!G13493</f>
        <v>S</v>
      </c>
      <c r="H13356">
        <f>rawdata!H13493</f>
        <v>-26.93</v>
      </c>
      <c r="I13356">
        <f>rawdata!I13493</f>
        <v>1</v>
      </c>
      <c r="J13356" s="3">
        <f t="shared" si="624"/>
        <v>263.64</v>
      </c>
      <c r="K13356" s="3">
        <f t="shared" si="625"/>
        <v>-70.998251999999994</v>
      </c>
      <c r="L13356">
        <f t="shared" si="626"/>
        <v>1994</v>
      </c>
    </row>
    <row r="13357" spans="1:12" x14ac:dyDescent="0.25">
      <c r="A13357">
        <f>rawdata!A13494</f>
        <v>2</v>
      </c>
      <c r="B13357">
        <f>rawdata!B13494</f>
        <v>4400000720</v>
      </c>
      <c r="C13357">
        <f>rawdata!C13494</f>
        <v>260</v>
      </c>
      <c r="D13357">
        <f>rawdata!D13494</f>
        <v>414</v>
      </c>
      <c r="E13357">
        <f>rawdata!E13494</f>
        <v>1</v>
      </c>
      <c r="F13357">
        <f>rawdata!F13494</f>
        <v>1.69</v>
      </c>
      <c r="G13357" t="str">
        <f>rawdata!G13494</f>
        <v>S</v>
      </c>
      <c r="H13357">
        <f>rawdata!H13494</f>
        <v>-25.58</v>
      </c>
      <c r="I13357">
        <f>rawdata!I13494</f>
        <v>1</v>
      </c>
      <c r="J13357" s="3">
        <f t="shared" si="624"/>
        <v>699.66</v>
      </c>
      <c r="K13357" s="3">
        <f t="shared" si="625"/>
        <v>-178.97302799999997</v>
      </c>
      <c r="L13357">
        <f t="shared" si="626"/>
        <v>1994</v>
      </c>
    </row>
    <row r="13358" spans="1:12" x14ac:dyDescent="0.25">
      <c r="A13358">
        <f>rawdata!A13495</f>
        <v>2</v>
      </c>
      <c r="B13358">
        <f>rawdata!B13495</f>
        <v>4400003721</v>
      </c>
      <c r="C13358">
        <f>rawdata!C13495</f>
        <v>260</v>
      </c>
      <c r="D13358">
        <f>rawdata!D13495</f>
        <v>17</v>
      </c>
      <c r="E13358">
        <f>rawdata!E13495</f>
        <v>1</v>
      </c>
      <c r="F13358">
        <f>rawdata!F13495</f>
        <v>2.69</v>
      </c>
      <c r="G13358">
        <f>rawdata!G13495</f>
        <v>0</v>
      </c>
      <c r="H13358">
        <f>rawdata!H13495</f>
        <v>28.77</v>
      </c>
      <c r="I13358">
        <f>rawdata!I13495</f>
        <v>1</v>
      </c>
      <c r="J13358" s="3">
        <f t="shared" si="624"/>
        <v>45.73</v>
      </c>
      <c r="K13358" s="3">
        <f t="shared" si="625"/>
        <v>13.156520999999998</v>
      </c>
      <c r="L13358">
        <f t="shared" si="626"/>
        <v>1994</v>
      </c>
    </row>
    <row r="13359" spans="1:12" x14ac:dyDescent="0.25">
      <c r="A13359">
        <f>rawdata!A13496</f>
        <v>2</v>
      </c>
      <c r="B13359">
        <f>rawdata!B13496</f>
        <v>4400003732</v>
      </c>
      <c r="C13359">
        <f>rawdata!C13496</f>
        <v>260</v>
      </c>
      <c r="D13359">
        <f>rawdata!D13496</f>
        <v>11</v>
      </c>
      <c r="E13359">
        <f>rawdata!E13496</f>
        <v>1</v>
      </c>
      <c r="F13359">
        <f>rawdata!F13496</f>
        <v>2.99</v>
      </c>
      <c r="G13359">
        <f>rawdata!G13496</f>
        <v>0</v>
      </c>
      <c r="H13359">
        <f>rawdata!H13496</f>
        <v>25.98</v>
      </c>
      <c r="I13359">
        <f>rawdata!I13496</f>
        <v>1</v>
      </c>
      <c r="J13359" s="3">
        <f t="shared" si="624"/>
        <v>32.89</v>
      </c>
      <c r="K13359" s="3">
        <f t="shared" si="625"/>
        <v>8.5448219999999999</v>
      </c>
      <c r="L13359">
        <f t="shared" si="626"/>
        <v>1994</v>
      </c>
    </row>
    <row r="13360" spans="1:12" x14ac:dyDescent="0.25">
      <c r="A13360">
        <f>rawdata!A13497</f>
        <v>2</v>
      </c>
      <c r="B13360">
        <f>rawdata!B13497</f>
        <v>4400004713</v>
      </c>
      <c r="C13360">
        <f>rawdata!C13497</f>
        <v>260</v>
      </c>
      <c r="D13360">
        <f>rawdata!D13497</f>
        <v>19</v>
      </c>
      <c r="E13360">
        <f>rawdata!E13497</f>
        <v>1</v>
      </c>
      <c r="F13360">
        <f>rawdata!F13497</f>
        <v>2.99</v>
      </c>
      <c r="G13360">
        <f>rawdata!G13497</f>
        <v>0</v>
      </c>
      <c r="H13360">
        <f>rawdata!H13497</f>
        <v>34.51</v>
      </c>
      <c r="I13360">
        <f>rawdata!I13497</f>
        <v>1</v>
      </c>
      <c r="J13360" s="3">
        <f t="shared" si="624"/>
        <v>56.81</v>
      </c>
      <c r="K13360" s="3">
        <f t="shared" si="625"/>
        <v>19.605131</v>
      </c>
      <c r="L13360">
        <f t="shared" si="626"/>
        <v>1994</v>
      </c>
    </row>
    <row r="13361" spans="1:12" x14ac:dyDescent="0.25">
      <c r="A13361">
        <f>rawdata!A13498</f>
        <v>2</v>
      </c>
      <c r="B13361">
        <f>rawdata!B13498</f>
        <v>4400004898</v>
      </c>
      <c r="C13361">
        <f>rawdata!C13498</f>
        <v>260</v>
      </c>
      <c r="D13361">
        <f>rawdata!D13498</f>
        <v>7</v>
      </c>
      <c r="E13361">
        <f>rawdata!E13498</f>
        <v>1</v>
      </c>
      <c r="F13361">
        <f>rawdata!F13498</f>
        <v>2.99</v>
      </c>
      <c r="G13361">
        <f>rawdata!G13498</f>
        <v>0</v>
      </c>
      <c r="H13361">
        <f>rawdata!H13498</f>
        <v>25.98</v>
      </c>
      <c r="I13361">
        <f>rawdata!I13498</f>
        <v>1</v>
      </c>
      <c r="J13361" s="3">
        <f t="shared" si="624"/>
        <v>20.93</v>
      </c>
      <c r="K13361" s="3">
        <f t="shared" si="625"/>
        <v>5.4376139999999999</v>
      </c>
      <c r="L13361">
        <f t="shared" si="626"/>
        <v>1994</v>
      </c>
    </row>
    <row r="13362" spans="1:12" x14ac:dyDescent="0.25">
      <c r="A13362">
        <f>rawdata!A13499</f>
        <v>2</v>
      </c>
      <c r="B13362">
        <f>rawdata!B13499</f>
        <v>7974600016</v>
      </c>
      <c r="C13362">
        <f>rawdata!C13499</f>
        <v>260</v>
      </c>
      <c r="D13362">
        <f>rawdata!D13499</f>
        <v>15</v>
      </c>
      <c r="E13362">
        <f>rawdata!E13499</f>
        <v>1</v>
      </c>
      <c r="F13362">
        <f>rawdata!F13499</f>
        <v>1.89</v>
      </c>
      <c r="G13362">
        <f>rawdata!G13499</f>
        <v>0</v>
      </c>
      <c r="H13362">
        <f>rawdata!H13499</f>
        <v>30.37</v>
      </c>
      <c r="I13362">
        <f>rawdata!I13499</f>
        <v>1</v>
      </c>
      <c r="J13362" s="3">
        <f t="shared" si="624"/>
        <v>28.349999999999998</v>
      </c>
      <c r="K13362" s="3">
        <f t="shared" si="625"/>
        <v>8.6098949999999999</v>
      </c>
      <c r="L13362">
        <f t="shared" si="626"/>
        <v>1994</v>
      </c>
    </row>
    <row r="13363" spans="1:12" x14ac:dyDescent="0.25">
      <c r="A13363">
        <f>rawdata!A13500</f>
        <v>12</v>
      </c>
      <c r="B13363">
        <f>rawdata!B13500</f>
        <v>1470001100</v>
      </c>
      <c r="C13363">
        <f>rawdata!C13500</f>
        <v>260</v>
      </c>
      <c r="D13363">
        <f>rawdata!D13500</f>
        <v>15</v>
      </c>
      <c r="E13363">
        <f>rawdata!E13500</f>
        <v>1</v>
      </c>
      <c r="F13363">
        <f>rawdata!F13500</f>
        <v>1.79</v>
      </c>
      <c r="G13363">
        <f>rawdata!G13500</f>
        <v>0</v>
      </c>
      <c r="H13363">
        <f>rawdata!H13500</f>
        <v>44.13</v>
      </c>
      <c r="I13363">
        <f>rawdata!I13500</f>
        <v>1</v>
      </c>
      <c r="J13363" s="3">
        <f t="shared" si="624"/>
        <v>26.85</v>
      </c>
      <c r="K13363" s="3">
        <f t="shared" si="625"/>
        <v>11.848905000000002</v>
      </c>
      <c r="L13363">
        <f t="shared" si="626"/>
        <v>1994</v>
      </c>
    </row>
    <row r="13364" spans="1:12" x14ac:dyDescent="0.25">
      <c r="A13364">
        <f>rawdata!A13501</f>
        <v>12</v>
      </c>
      <c r="B13364">
        <f>rawdata!B13501</f>
        <v>1470001110</v>
      </c>
      <c r="C13364">
        <f>rawdata!C13501</f>
        <v>260</v>
      </c>
      <c r="D13364">
        <f>rawdata!D13501</f>
        <v>15</v>
      </c>
      <c r="E13364">
        <f>rawdata!E13501</f>
        <v>1</v>
      </c>
      <c r="F13364">
        <f>rawdata!F13501</f>
        <v>2.59</v>
      </c>
      <c r="G13364">
        <f>rawdata!G13501</f>
        <v>0</v>
      </c>
      <c r="H13364">
        <f>rawdata!H13501</f>
        <v>26.02</v>
      </c>
      <c r="I13364">
        <f>rawdata!I13501</f>
        <v>1</v>
      </c>
      <c r="J13364" s="3">
        <f t="shared" si="624"/>
        <v>38.849999999999994</v>
      </c>
      <c r="K13364" s="3">
        <f t="shared" si="625"/>
        <v>10.108769999999998</v>
      </c>
      <c r="L13364">
        <f t="shared" si="626"/>
        <v>1994</v>
      </c>
    </row>
    <row r="13365" spans="1:12" x14ac:dyDescent="0.25">
      <c r="A13365">
        <f>rawdata!A13502</f>
        <v>12</v>
      </c>
      <c r="B13365">
        <f>rawdata!B13502</f>
        <v>3010016584</v>
      </c>
      <c r="C13365">
        <f>rawdata!C13502</f>
        <v>260</v>
      </c>
      <c r="D13365">
        <f>rawdata!D13502</f>
        <v>11</v>
      </c>
      <c r="E13365">
        <f>rawdata!E13502</f>
        <v>1</v>
      </c>
      <c r="F13365">
        <f>rawdata!F13502</f>
        <v>3.05</v>
      </c>
      <c r="G13365">
        <f>rawdata!G13502</f>
        <v>0</v>
      </c>
      <c r="H13365">
        <f>rawdata!H13502</f>
        <v>27.8</v>
      </c>
      <c r="I13365">
        <f>rawdata!I13502</f>
        <v>1</v>
      </c>
      <c r="J13365" s="3">
        <f t="shared" si="624"/>
        <v>33.549999999999997</v>
      </c>
      <c r="K13365" s="3">
        <f t="shared" si="625"/>
        <v>9.3269000000000002</v>
      </c>
      <c r="L13365">
        <f t="shared" si="626"/>
        <v>1994</v>
      </c>
    </row>
    <row r="13366" spans="1:12" x14ac:dyDescent="0.25">
      <c r="A13366">
        <f>rawdata!A13503</f>
        <v>12</v>
      </c>
      <c r="B13366">
        <f>rawdata!B13503</f>
        <v>3010021196</v>
      </c>
      <c r="C13366">
        <f>rawdata!C13503</f>
        <v>260</v>
      </c>
      <c r="D13366">
        <f>rawdata!D13503</f>
        <v>13</v>
      </c>
      <c r="E13366">
        <f>rawdata!E13503</f>
        <v>1</v>
      </c>
      <c r="F13366">
        <f>rawdata!F13503</f>
        <v>1.99</v>
      </c>
      <c r="G13366" t="str">
        <f>rawdata!G13503</f>
        <v>B</v>
      </c>
      <c r="H13366">
        <f>rawdata!H13503</f>
        <v>-5.17</v>
      </c>
      <c r="I13366">
        <f>rawdata!I13503</f>
        <v>1</v>
      </c>
      <c r="J13366" s="3">
        <f t="shared" si="624"/>
        <v>25.87</v>
      </c>
      <c r="K13366" s="3">
        <f t="shared" si="625"/>
        <v>-1.3374790000000001</v>
      </c>
      <c r="L13366">
        <f t="shared" si="626"/>
        <v>1994</v>
      </c>
    </row>
    <row r="13367" spans="1:12" x14ac:dyDescent="0.25">
      <c r="A13367">
        <f>rawdata!A13504</f>
        <v>12</v>
      </c>
      <c r="B13367">
        <f>rawdata!B13504</f>
        <v>3828112263</v>
      </c>
      <c r="C13367">
        <f>rawdata!C13504</f>
        <v>260</v>
      </c>
      <c r="D13367">
        <f>rawdata!D13504</f>
        <v>90</v>
      </c>
      <c r="E13367">
        <f>rawdata!E13504</f>
        <v>1</v>
      </c>
      <c r="F13367">
        <f>rawdata!F13504</f>
        <v>0.89</v>
      </c>
      <c r="G13367">
        <f>rawdata!G13504</f>
        <v>0</v>
      </c>
      <c r="H13367">
        <f>rawdata!H13504</f>
        <v>24.9</v>
      </c>
      <c r="I13367">
        <f>rawdata!I13504</f>
        <v>1</v>
      </c>
      <c r="J13367" s="3">
        <f t="shared" si="624"/>
        <v>80.099999999999994</v>
      </c>
      <c r="K13367" s="3">
        <f t="shared" si="625"/>
        <v>19.944899999999997</v>
      </c>
      <c r="L13367">
        <f t="shared" si="626"/>
        <v>1994</v>
      </c>
    </row>
    <row r="13368" spans="1:12" x14ac:dyDescent="0.25">
      <c r="A13368">
        <f>rawdata!A13505</f>
        <v>12</v>
      </c>
      <c r="B13368">
        <f>rawdata!B13505</f>
        <v>3828112267</v>
      </c>
      <c r="C13368">
        <f>rawdata!C13505</f>
        <v>260</v>
      </c>
      <c r="D13368">
        <f>rawdata!D13505</f>
        <v>77</v>
      </c>
      <c r="E13368">
        <f>rawdata!E13505</f>
        <v>1</v>
      </c>
      <c r="F13368">
        <f>rawdata!F13505</f>
        <v>0.89</v>
      </c>
      <c r="G13368" t="str">
        <f>rawdata!G13505</f>
        <v>S</v>
      </c>
      <c r="H13368">
        <f>rawdata!H13505</f>
        <v>24.71</v>
      </c>
      <c r="I13368">
        <f>rawdata!I13505</f>
        <v>1</v>
      </c>
      <c r="J13368" s="3">
        <f t="shared" si="624"/>
        <v>68.53</v>
      </c>
      <c r="K13368" s="3">
        <f t="shared" si="625"/>
        <v>16.933763000000003</v>
      </c>
      <c r="L13368">
        <f t="shared" si="626"/>
        <v>1994</v>
      </c>
    </row>
    <row r="13369" spans="1:12" x14ac:dyDescent="0.25">
      <c r="A13369">
        <f>rawdata!A13506</f>
        <v>12</v>
      </c>
      <c r="B13369">
        <f>rawdata!B13506</f>
        <v>3828112271</v>
      </c>
      <c r="C13369">
        <f>rawdata!C13506</f>
        <v>260</v>
      </c>
      <c r="D13369">
        <f>rawdata!D13506</f>
        <v>99</v>
      </c>
      <c r="E13369">
        <f>rawdata!E13506</f>
        <v>1</v>
      </c>
      <c r="F13369">
        <f>rawdata!F13506</f>
        <v>0.89</v>
      </c>
      <c r="G13369">
        <f>rawdata!G13506</f>
        <v>0</v>
      </c>
      <c r="H13369">
        <f>rawdata!H13506</f>
        <v>24.88</v>
      </c>
      <c r="I13369">
        <f>rawdata!I13506</f>
        <v>1</v>
      </c>
      <c r="J13369" s="3">
        <f t="shared" si="624"/>
        <v>88.11</v>
      </c>
      <c r="K13369" s="3">
        <f t="shared" si="625"/>
        <v>21.921767999999997</v>
      </c>
      <c r="L13369">
        <f t="shared" si="626"/>
        <v>1994</v>
      </c>
    </row>
    <row r="13370" spans="1:12" x14ac:dyDescent="0.25">
      <c r="A13370">
        <f>rawdata!A13507</f>
        <v>12</v>
      </c>
      <c r="B13370">
        <f>rawdata!B13507</f>
        <v>3828112277</v>
      </c>
      <c r="C13370">
        <f>rawdata!C13507</f>
        <v>260</v>
      </c>
      <c r="D13370">
        <f>rawdata!D13507</f>
        <v>16</v>
      </c>
      <c r="E13370">
        <f>rawdata!E13507</f>
        <v>1</v>
      </c>
      <c r="F13370">
        <f>rawdata!F13507</f>
        <v>1.69</v>
      </c>
      <c r="G13370">
        <f>rawdata!G13507</f>
        <v>0</v>
      </c>
      <c r="H13370">
        <f>rawdata!H13507</f>
        <v>51.83</v>
      </c>
      <c r="I13370">
        <f>rawdata!I13507</f>
        <v>1</v>
      </c>
      <c r="J13370" s="3">
        <f t="shared" si="624"/>
        <v>27.04</v>
      </c>
      <c r="K13370" s="3">
        <f t="shared" si="625"/>
        <v>14.014831999999998</v>
      </c>
      <c r="L13370">
        <f t="shared" si="626"/>
        <v>1994</v>
      </c>
    </row>
    <row r="13371" spans="1:12" x14ac:dyDescent="0.25">
      <c r="A13371">
        <f>rawdata!A13508</f>
        <v>12</v>
      </c>
      <c r="B13371">
        <f>rawdata!B13508</f>
        <v>3828112289</v>
      </c>
      <c r="C13371">
        <f>rawdata!C13508</f>
        <v>260</v>
      </c>
      <c r="D13371">
        <f>rawdata!D13508</f>
        <v>25</v>
      </c>
      <c r="E13371">
        <f>rawdata!E13508</f>
        <v>1</v>
      </c>
      <c r="F13371">
        <f>rawdata!F13508</f>
        <v>1.99</v>
      </c>
      <c r="G13371" t="str">
        <f>rawdata!G13508</f>
        <v>S</v>
      </c>
      <c r="H13371">
        <f>rawdata!H13508</f>
        <v>27.73</v>
      </c>
      <c r="I13371">
        <f>rawdata!I13508</f>
        <v>1</v>
      </c>
      <c r="J13371" s="3">
        <f t="shared" si="624"/>
        <v>49.75</v>
      </c>
      <c r="K13371" s="3">
        <f t="shared" si="625"/>
        <v>13.795675000000001</v>
      </c>
      <c r="L13371">
        <f t="shared" si="626"/>
        <v>1994</v>
      </c>
    </row>
    <row r="13372" spans="1:12" x14ac:dyDescent="0.25">
      <c r="A13372">
        <f>rawdata!A13509</f>
        <v>12</v>
      </c>
      <c r="B13372">
        <f>rawdata!B13509</f>
        <v>3828112409</v>
      </c>
      <c r="C13372">
        <f>rawdata!C13509</f>
        <v>260</v>
      </c>
      <c r="D13372">
        <f>rawdata!D13509</f>
        <v>126</v>
      </c>
      <c r="E13372">
        <f>rawdata!E13509</f>
        <v>1</v>
      </c>
      <c r="F13372">
        <f>rawdata!F13509</f>
        <v>0.89</v>
      </c>
      <c r="G13372">
        <f>rawdata!G13509</f>
        <v>0</v>
      </c>
      <c r="H13372">
        <f>rawdata!H13509</f>
        <v>22.6</v>
      </c>
      <c r="I13372">
        <f>rawdata!I13509</f>
        <v>1</v>
      </c>
      <c r="J13372" s="3">
        <f t="shared" si="624"/>
        <v>112.14</v>
      </c>
      <c r="K13372" s="3">
        <f t="shared" si="625"/>
        <v>25.343640000000001</v>
      </c>
      <c r="L13372">
        <f t="shared" si="626"/>
        <v>1994</v>
      </c>
    </row>
    <row r="13373" spans="1:12" x14ac:dyDescent="0.25">
      <c r="A13373">
        <f>rawdata!A13510</f>
        <v>12</v>
      </c>
      <c r="B13373">
        <f>rawdata!B13510</f>
        <v>4400000516</v>
      </c>
      <c r="C13373">
        <f>rawdata!C13510</f>
        <v>260</v>
      </c>
      <c r="D13373">
        <f>rawdata!D13510</f>
        <v>10</v>
      </c>
      <c r="E13373">
        <f>rawdata!E13510</f>
        <v>1</v>
      </c>
      <c r="F13373">
        <f>rawdata!F13510</f>
        <v>2.99</v>
      </c>
      <c r="G13373">
        <f>rawdata!G13510</f>
        <v>0</v>
      </c>
      <c r="H13373">
        <f>rawdata!H13510</f>
        <v>25.98</v>
      </c>
      <c r="I13373">
        <f>rawdata!I13510</f>
        <v>1</v>
      </c>
      <c r="J13373" s="3">
        <f t="shared" si="624"/>
        <v>29.900000000000002</v>
      </c>
      <c r="K13373" s="3">
        <f t="shared" si="625"/>
        <v>7.7680199999999999</v>
      </c>
      <c r="L13373">
        <f t="shared" si="626"/>
        <v>1994</v>
      </c>
    </row>
    <row r="13374" spans="1:12" x14ac:dyDescent="0.25">
      <c r="A13374">
        <f>rawdata!A13511</f>
        <v>12</v>
      </c>
      <c r="B13374">
        <f>rawdata!B13511</f>
        <v>4400000527</v>
      </c>
      <c r="C13374">
        <f>rawdata!C13511</f>
        <v>260</v>
      </c>
      <c r="D13374">
        <f>rawdata!D13511</f>
        <v>17</v>
      </c>
      <c r="E13374">
        <f>rawdata!E13511</f>
        <v>1</v>
      </c>
      <c r="F13374">
        <f>rawdata!F13511</f>
        <v>2.95</v>
      </c>
      <c r="G13374" t="str">
        <f>rawdata!G13511</f>
        <v>S</v>
      </c>
      <c r="H13374">
        <f>rawdata!H13511</f>
        <v>39.29</v>
      </c>
      <c r="I13374">
        <f>rawdata!I13511</f>
        <v>1</v>
      </c>
      <c r="J13374" s="3">
        <f t="shared" si="624"/>
        <v>50.150000000000006</v>
      </c>
      <c r="K13374" s="3">
        <f t="shared" si="625"/>
        <v>19.703935000000001</v>
      </c>
      <c r="L13374">
        <f t="shared" si="626"/>
        <v>1994</v>
      </c>
    </row>
    <row r="13375" spans="1:12" x14ac:dyDescent="0.25">
      <c r="A13375">
        <f>rawdata!A13512</f>
        <v>12</v>
      </c>
      <c r="B13375">
        <f>rawdata!B13512</f>
        <v>4400000551</v>
      </c>
      <c r="C13375">
        <f>rawdata!C13512</f>
        <v>260</v>
      </c>
      <c r="D13375">
        <f>rawdata!D13512</f>
        <v>30</v>
      </c>
      <c r="E13375">
        <f>rawdata!E13512</f>
        <v>1</v>
      </c>
      <c r="F13375">
        <f>rawdata!F13512</f>
        <v>2.99</v>
      </c>
      <c r="G13375">
        <f>rawdata!G13512</f>
        <v>0</v>
      </c>
      <c r="H13375">
        <f>rawdata!H13512</f>
        <v>25.98</v>
      </c>
      <c r="I13375">
        <f>rawdata!I13512</f>
        <v>1</v>
      </c>
      <c r="J13375" s="3">
        <f t="shared" si="624"/>
        <v>89.7</v>
      </c>
      <c r="K13375" s="3">
        <f t="shared" si="625"/>
        <v>23.30406</v>
      </c>
      <c r="L13375">
        <f t="shared" si="626"/>
        <v>1994</v>
      </c>
    </row>
    <row r="13376" spans="1:12" x14ac:dyDescent="0.25">
      <c r="A13376">
        <f>rawdata!A13513</f>
        <v>12</v>
      </c>
      <c r="B13376">
        <f>rawdata!B13513</f>
        <v>4400000655</v>
      </c>
      <c r="C13376">
        <f>rawdata!C13513</f>
        <v>260</v>
      </c>
      <c r="D13376">
        <f>rawdata!D13513</f>
        <v>110</v>
      </c>
      <c r="E13376">
        <f>rawdata!E13513</f>
        <v>1</v>
      </c>
      <c r="F13376">
        <f>rawdata!F13513</f>
        <v>1.69</v>
      </c>
      <c r="G13376" t="str">
        <f>rawdata!G13513</f>
        <v>S</v>
      </c>
      <c r="H13376">
        <f>rawdata!H13513</f>
        <v>-23.32</v>
      </c>
      <c r="I13376">
        <f>rawdata!I13513</f>
        <v>1</v>
      </c>
      <c r="J13376" s="3">
        <f t="shared" si="624"/>
        <v>185.9</v>
      </c>
      <c r="K13376" s="3">
        <f t="shared" si="625"/>
        <v>-43.351880000000001</v>
      </c>
      <c r="L13376">
        <f t="shared" si="626"/>
        <v>1994</v>
      </c>
    </row>
    <row r="13377" spans="1:12" x14ac:dyDescent="0.25">
      <c r="A13377">
        <f>rawdata!A13514</f>
        <v>12</v>
      </c>
      <c r="B13377">
        <f>rawdata!B13514</f>
        <v>4400000720</v>
      </c>
      <c r="C13377">
        <f>rawdata!C13514</f>
        <v>260</v>
      </c>
      <c r="D13377">
        <f>rawdata!D13514</f>
        <v>497</v>
      </c>
      <c r="E13377">
        <f>rawdata!E13514</f>
        <v>1</v>
      </c>
      <c r="F13377">
        <f>rawdata!F13514</f>
        <v>1.69</v>
      </c>
      <c r="G13377" t="str">
        <f>rawdata!G13514</f>
        <v>S</v>
      </c>
      <c r="H13377">
        <f>rawdata!H13514</f>
        <v>-27.75</v>
      </c>
      <c r="I13377">
        <f>rawdata!I13514</f>
        <v>1</v>
      </c>
      <c r="J13377" s="3">
        <f t="shared" si="624"/>
        <v>839.93</v>
      </c>
      <c r="K13377" s="3">
        <f t="shared" si="625"/>
        <v>-233.08057499999998</v>
      </c>
      <c r="L13377">
        <f t="shared" si="626"/>
        <v>1994</v>
      </c>
    </row>
    <row r="13378" spans="1:12" x14ac:dyDescent="0.25">
      <c r="A13378">
        <f>rawdata!A13515</f>
        <v>12</v>
      </c>
      <c r="B13378">
        <f>rawdata!B13515</f>
        <v>4400003721</v>
      </c>
      <c r="C13378">
        <f>rawdata!C13515</f>
        <v>260</v>
      </c>
      <c r="D13378">
        <f>rawdata!D13515</f>
        <v>18</v>
      </c>
      <c r="E13378">
        <f>rawdata!E13515</f>
        <v>1</v>
      </c>
      <c r="F13378">
        <f>rawdata!F13515</f>
        <v>2.69</v>
      </c>
      <c r="G13378">
        <f>rawdata!G13515</f>
        <v>0</v>
      </c>
      <c r="H13378">
        <f>rawdata!H13515</f>
        <v>28.77</v>
      </c>
      <c r="I13378">
        <f>rawdata!I13515</f>
        <v>1</v>
      </c>
      <c r="J13378" s="3">
        <f t="shared" ref="J13378:J13441" si="627">D13378*F13378/E13378</f>
        <v>48.42</v>
      </c>
      <c r="K13378" s="3">
        <f t="shared" ref="K13378:K13441" si="628">J13378*H13378/100</f>
        <v>13.930434</v>
      </c>
      <c r="L13378">
        <f t="shared" ref="L13378:L13441" si="629">IF(C13378&lt;=172,1992,IF(C13378&lt;=225,1993,IF(C13378&lt;=277,1994,IF(C13378&lt;=329,1995,IF(C13378&lt;=381,1996,1997)))))</f>
        <v>1994</v>
      </c>
    </row>
    <row r="13379" spans="1:12" x14ac:dyDescent="0.25">
      <c r="A13379">
        <f>rawdata!A13516</f>
        <v>12</v>
      </c>
      <c r="B13379">
        <f>rawdata!B13516</f>
        <v>4400003732</v>
      </c>
      <c r="C13379">
        <f>rawdata!C13516</f>
        <v>260</v>
      </c>
      <c r="D13379">
        <f>rawdata!D13516</f>
        <v>3</v>
      </c>
      <c r="E13379">
        <f>rawdata!E13516</f>
        <v>1</v>
      </c>
      <c r="F13379">
        <f>rawdata!F13516</f>
        <v>2.99</v>
      </c>
      <c r="G13379">
        <f>rawdata!G13516</f>
        <v>0</v>
      </c>
      <c r="H13379">
        <f>rawdata!H13516</f>
        <v>25.98</v>
      </c>
      <c r="I13379">
        <f>rawdata!I13516</f>
        <v>1</v>
      </c>
      <c r="J13379" s="3">
        <f t="shared" si="627"/>
        <v>8.9700000000000006</v>
      </c>
      <c r="K13379" s="3">
        <f t="shared" si="628"/>
        <v>2.330406</v>
      </c>
      <c r="L13379">
        <f t="shared" si="629"/>
        <v>1994</v>
      </c>
    </row>
    <row r="13380" spans="1:12" x14ac:dyDescent="0.25">
      <c r="A13380">
        <f>rawdata!A13517</f>
        <v>12</v>
      </c>
      <c r="B13380">
        <f>rawdata!B13517</f>
        <v>4400004713</v>
      </c>
      <c r="C13380">
        <f>rawdata!C13517</f>
        <v>260</v>
      </c>
      <c r="D13380">
        <f>rawdata!D13517</f>
        <v>21</v>
      </c>
      <c r="E13380">
        <f>rawdata!E13517</f>
        <v>1</v>
      </c>
      <c r="F13380">
        <f>rawdata!F13517</f>
        <v>2.96</v>
      </c>
      <c r="G13380" t="str">
        <f>rawdata!G13517</f>
        <v>S</v>
      </c>
      <c r="H13380">
        <f>rawdata!H13517</f>
        <v>38.81</v>
      </c>
      <c r="I13380">
        <f>rawdata!I13517</f>
        <v>1</v>
      </c>
      <c r="J13380" s="3">
        <f t="shared" si="627"/>
        <v>62.16</v>
      </c>
      <c r="K13380" s="3">
        <f t="shared" si="628"/>
        <v>24.124296000000001</v>
      </c>
      <c r="L13380">
        <f t="shared" si="629"/>
        <v>1994</v>
      </c>
    </row>
    <row r="13381" spans="1:12" x14ac:dyDescent="0.25">
      <c r="A13381">
        <f>rawdata!A13518</f>
        <v>12</v>
      </c>
      <c r="B13381">
        <f>rawdata!B13518</f>
        <v>4400004898</v>
      </c>
      <c r="C13381">
        <f>rawdata!C13518</f>
        <v>260</v>
      </c>
      <c r="D13381">
        <f>rawdata!D13518</f>
        <v>12</v>
      </c>
      <c r="E13381">
        <f>rawdata!E13518</f>
        <v>1</v>
      </c>
      <c r="F13381">
        <f>rawdata!F13518</f>
        <v>2.99</v>
      </c>
      <c r="G13381">
        <f>rawdata!G13518</f>
        <v>0</v>
      </c>
      <c r="H13381">
        <f>rawdata!H13518</f>
        <v>25.98</v>
      </c>
      <c r="I13381">
        <f>rawdata!I13518</f>
        <v>1</v>
      </c>
      <c r="J13381" s="3">
        <f t="shared" si="627"/>
        <v>35.880000000000003</v>
      </c>
      <c r="K13381" s="3">
        <f t="shared" si="628"/>
        <v>9.3216239999999999</v>
      </c>
      <c r="L13381">
        <f t="shared" si="629"/>
        <v>1994</v>
      </c>
    </row>
    <row r="13382" spans="1:12" x14ac:dyDescent="0.25">
      <c r="A13382">
        <f>rawdata!A13519</f>
        <v>12</v>
      </c>
      <c r="B13382">
        <f>rawdata!B13519</f>
        <v>7974600016</v>
      </c>
      <c r="C13382">
        <f>rawdata!C13519</f>
        <v>260</v>
      </c>
      <c r="D13382">
        <f>rawdata!D13519</f>
        <v>31</v>
      </c>
      <c r="E13382">
        <f>rawdata!E13519</f>
        <v>1</v>
      </c>
      <c r="F13382">
        <f>rawdata!F13519</f>
        <v>1.89</v>
      </c>
      <c r="G13382">
        <f>rawdata!G13519</f>
        <v>0</v>
      </c>
      <c r="H13382">
        <f>rawdata!H13519</f>
        <v>30.37</v>
      </c>
      <c r="I13382">
        <f>rawdata!I13519</f>
        <v>1</v>
      </c>
      <c r="J13382" s="3">
        <f t="shared" si="627"/>
        <v>58.589999999999996</v>
      </c>
      <c r="K13382" s="3">
        <f t="shared" si="628"/>
        <v>17.793782999999998</v>
      </c>
      <c r="L13382">
        <f t="shared" si="629"/>
        <v>1994</v>
      </c>
    </row>
    <row r="13383" spans="1:12" x14ac:dyDescent="0.25">
      <c r="A13383">
        <f>rawdata!A13520</f>
        <v>50</v>
      </c>
      <c r="B13383">
        <f>rawdata!B13520</f>
        <v>1470001100</v>
      </c>
      <c r="C13383">
        <f>rawdata!C13520</f>
        <v>260</v>
      </c>
      <c r="D13383">
        <f>rawdata!D13520</f>
        <v>0</v>
      </c>
      <c r="E13383">
        <f>rawdata!E13520</f>
        <v>1</v>
      </c>
      <c r="F13383">
        <f>rawdata!F13520</f>
        <v>0</v>
      </c>
      <c r="G13383">
        <f>rawdata!G13520</f>
        <v>0</v>
      </c>
      <c r="H13383">
        <f>rawdata!H13520</f>
        <v>0</v>
      </c>
      <c r="I13383">
        <f>rawdata!I13520</f>
        <v>1</v>
      </c>
      <c r="J13383" s="3">
        <f t="shared" si="627"/>
        <v>0</v>
      </c>
      <c r="K13383" s="3">
        <f t="shared" si="628"/>
        <v>0</v>
      </c>
      <c r="L13383">
        <f t="shared" si="629"/>
        <v>1994</v>
      </c>
    </row>
    <row r="13384" spans="1:12" x14ac:dyDescent="0.25">
      <c r="A13384">
        <f>rawdata!A13521</f>
        <v>50</v>
      </c>
      <c r="B13384">
        <f>rawdata!B13521</f>
        <v>1470001110</v>
      </c>
      <c r="C13384">
        <f>rawdata!C13521</f>
        <v>260</v>
      </c>
      <c r="D13384">
        <f>rawdata!D13521</f>
        <v>0</v>
      </c>
      <c r="E13384">
        <f>rawdata!E13521</f>
        <v>1</v>
      </c>
      <c r="F13384">
        <f>rawdata!F13521</f>
        <v>0</v>
      </c>
      <c r="G13384">
        <f>rawdata!G13521</f>
        <v>0</v>
      </c>
      <c r="H13384">
        <f>rawdata!H13521</f>
        <v>0</v>
      </c>
      <c r="I13384">
        <f>rawdata!I13521</f>
        <v>1</v>
      </c>
      <c r="J13384" s="3">
        <f t="shared" si="627"/>
        <v>0</v>
      </c>
      <c r="K13384" s="3">
        <f t="shared" si="628"/>
        <v>0</v>
      </c>
      <c r="L13384">
        <f t="shared" si="629"/>
        <v>1994</v>
      </c>
    </row>
    <row r="13385" spans="1:12" x14ac:dyDescent="0.25">
      <c r="A13385">
        <f>rawdata!A13522</f>
        <v>50</v>
      </c>
      <c r="B13385">
        <f>rawdata!B13522</f>
        <v>3010016584</v>
      </c>
      <c r="C13385">
        <f>rawdata!C13522</f>
        <v>260</v>
      </c>
      <c r="D13385">
        <f>rawdata!D13522</f>
        <v>0</v>
      </c>
      <c r="E13385">
        <f>rawdata!E13522</f>
        <v>1</v>
      </c>
      <c r="F13385">
        <f>rawdata!F13522</f>
        <v>0</v>
      </c>
      <c r="G13385">
        <f>rawdata!G13522</f>
        <v>0</v>
      </c>
      <c r="H13385">
        <f>rawdata!H13522</f>
        <v>0</v>
      </c>
      <c r="I13385">
        <f>rawdata!I13522</f>
        <v>1</v>
      </c>
      <c r="J13385" s="3">
        <f t="shared" si="627"/>
        <v>0</v>
      </c>
      <c r="K13385" s="3">
        <f t="shared" si="628"/>
        <v>0</v>
      </c>
      <c r="L13385">
        <f t="shared" si="629"/>
        <v>1994</v>
      </c>
    </row>
    <row r="13386" spans="1:12" x14ac:dyDescent="0.25">
      <c r="A13386">
        <f>rawdata!A13523</f>
        <v>50</v>
      </c>
      <c r="B13386">
        <f>rawdata!B13523</f>
        <v>3010021196</v>
      </c>
      <c r="C13386">
        <f>rawdata!C13523</f>
        <v>260</v>
      </c>
      <c r="D13386">
        <f>rawdata!D13523</f>
        <v>0</v>
      </c>
      <c r="E13386">
        <f>rawdata!E13523</f>
        <v>1</v>
      </c>
      <c r="F13386">
        <f>rawdata!F13523</f>
        <v>0</v>
      </c>
      <c r="G13386">
        <f>rawdata!G13523</f>
        <v>0</v>
      </c>
      <c r="H13386">
        <f>rawdata!H13523</f>
        <v>0</v>
      </c>
      <c r="I13386">
        <f>rawdata!I13523</f>
        <v>1</v>
      </c>
      <c r="J13386" s="3">
        <f t="shared" si="627"/>
        <v>0</v>
      </c>
      <c r="K13386" s="3">
        <f t="shared" si="628"/>
        <v>0</v>
      </c>
      <c r="L13386">
        <f t="shared" si="629"/>
        <v>1994</v>
      </c>
    </row>
    <row r="13387" spans="1:12" x14ac:dyDescent="0.25">
      <c r="A13387">
        <f>rawdata!A13524</f>
        <v>50</v>
      </c>
      <c r="B13387">
        <f>rawdata!B13524</f>
        <v>3828112263</v>
      </c>
      <c r="C13387">
        <f>rawdata!C13524</f>
        <v>260</v>
      </c>
      <c r="D13387">
        <f>rawdata!D13524</f>
        <v>0</v>
      </c>
      <c r="E13387">
        <f>rawdata!E13524</f>
        <v>1</v>
      </c>
      <c r="F13387">
        <f>rawdata!F13524</f>
        <v>0</v>
      </c>
      <c r="G13387">
        <f>rawdata!G13524</f>
        <v>0</v>
      </c>
      <c r="H13387">
        <f>rawdata!H13524</f>
        <v>0</v>
      </c>
      <c r="I13387">
        <f>rawdata!I13524</f>
        <v>1</v>
      </c>
      <c r="J13387" s="3">
        <f t="shared" si="627"/>
        <v>0</v>
      </c>
      <c r="K13387" s="3">
        <f t="shared" si="628"/>
        <v>0</v>
      </c>
      <c r="L13387">
        <f t="shared" si="629"/>
        <v>1994</v>
      </c>
    </row>
    <row r="13388" spans="1:12" x14ac:dyDescent="0.25">
      <c r="A13388">
        <f>rawdata!A13525</f>
        <v>50</v>
      </c>
      <c r="B13388">
        <f>rawdata!B13525</f>
        <v>3828112267</v>
      </c>
      <c r="C13388">
        <f>rawdata!C13525</f>
        <v>260</v>
      </c>
      <c r="D13388">
        <f>rawdata!D13525</f>
        <v>0</v>
      </c>
      <c r="E13388">
        <f>rawdata!E13525</f>
        <v>1</v>
      </c>
      <c r="F13388">
        <f>rawdata!F13525</f>
        <v>0</v>
      </c>
      <c r="G13388">
        <f>rawdata!G13525</f>
        <v>0</v>
      </c>
      <c r="H13388">
        <f>rawdata!H13525</f>
        <v>0</v>
      </c>
      <c r="I13388">
        <f>rawdata!I13525</f>
        <v>1</v>
      </c>
      <c r="J13388" s="3">
        <f t="shared" si="627"/>
        <v>0</v>
      </c>
      <c r="K13388" s="3">
        <f t="shared" si="628"/>
        <v>0</v>
      </c>
      <c r="L13388">
        <f t="shared" si="629"/>
        <v>1994</v>
      </c>
    </row>
    <row r="13389" spans="1:12" x14ac:dyDescent="0.25">
      <c r="A13389">
        <f>rawdata!A13526</f>
        <v>50</v>
      </c>
      <c r="B13389">
        <f>rawdata!B13526</f>
        <v>3828112271</v>
      </c>
      <c r="C13389">
        <f>rawdata!C13526</f>
        <v>260</v>
      </c>
      <c r="D13389">
        <f>rawdata!D13526</f>
        <v>0</v>
      </c>
      <c r="E13389">
        <f>rawdata!E13526</f>
        <v>1</v>
      </c>
      <c r="F13389">
        <f>rawdata!F13526</f>
        <v>0</v>
      </c>
      <c r="G13389">
        <f>rawdata!G13526</f>
        <v>0</v>
      </c>
      <c r="H13389">
        <f>rawdata!H13526</f>
        <v>0</v>
      </c>
      <c r="I13389">
        <f>rawdata!I13526</f>
        <v>1</v>
      </c>
      <c r="J13389" s="3">
        <f t="shared" si="627"/>
        <v>0</v>
      </c>
      <c r="K13389" s="3">
        <f t="shared" si="628"/>
        <v>0</v>
      </c>
      <c r="L13389">
        <f t="shared" si="629"/>
        <v>1994</v>
      </c>
    </row>
    <row r="13390" spans="1:12" x14ac:dyDescent="0.25">
      <c r="A13390">
        <f>rawdata!A13527</f>
        <v>50</v>
      </c>
      <c r="B13390">
        <f>rawdata!B13527</f>
        <v>3828112277</v>
      </c>
      <c r="C13390">
        <f>rawdata!C13527</f>
        <v>260</v>
      </c>
      <c r="D13390">
        <f>rawdata!D13527</f>
        <v>0</v>
      </c>
      <c r="E13390">
        <f>rawdata!E13527</f>
        <v>1</v>
      </c>
      <c r="F13390">
        <f>rawdata!F13527</f>
        <v>0</v>
      </c>
      <c r="G13390">
        <f>rawdata!G13527</f>
        <v>0</v>
      </c>
      <c r="H13390">
        <f>rawdata!H13527</f>
        <v>0</v>
      </c>
      <c r="I13390">
        <f>rawdata!I13527</f>
        <v>1</v>
      </c>
      <c r="J13390" s="3">
        <f t="shared" si="627"/>
        <v>0</v>
      </c>
      <c r="K13390" s="3">
        <f t="shared" si="628"/>
        <v>0</v>
      </c>
      <c r="L13390">
        <f t="shared" si="629"/>
        <v>1994</v>
      </c>
    </row>
    <row r="13391" spans="1:12" x14ac:dyDescent="0.25">
      <c r="A13391">
        <f>rawdata!A13528</f>
        <v>50</v>
      </c>
      <c r="B13391">
        <f>rawdata!B13528</f>
        <v>3828112289</v>
      </c>
      <c r="C13391">
        <f>rawdata!C13528</f>
        <v>260</v>
      </c>
      <c r="D13391">
        <f>rawdata!D13528</f>
        <v>0</v>
      </c>
      <c r="E13391">
        <f>rawdata!E13528</f>
        <v>1</v>
      </c>
      <c r="F13391">
        <f>rawdata!F13528</f>
        <v>0</v>
      </c>
      <c r="G13391">
        <f>rawdata!G13528</f>
        <v>0</v>
      </c>
      <c r="H13391">
        <f>rawdata!H13528</f>
        <v>0</v>
      </c>
      <c r="I13391">
        <f>rawdata!I13528</f>
        <v>1</v>
      </c>
      <c r="J13391" s="3">
        <f t="shared" si="627"/>
        <v>0</v>
      </c>
      <c r="K13391" s="3">
        <f t="shared" si="628"/>
        <v>0</v>
      </c>
      <c r="L13391">
        <f t="shared" si="629"/>
        <v>1994</v>
      </c>
    </row>
    <row r="13392" spans="1:12" x14ac:dyDescent="0.25">
      <c r="A13392">
        <f>rawdata!A13529</f>
        <v>50</v>
      </c>
      <c r="B13392">
        <f>rawdata!B13529</f>
        <v>3828112409</v>
      </c>
      <c r="C13392">
        <f>rawdata!C13529</f>
        <v>260</v>
      </c>
      <c r="D13392">
        <f>rawdata!D13529</f>
        <v>0</v>
      </c>
      <c r="E13392">
        <f>rawdata!E13529</f>
        <v>1</v>
      </c>
      <c r="F13392">
        <f>rawdata!F13529</f>
        <v>0</v>
      </c>
      <c r="G13392">
        <f>rawdata!G13529</f>
        <v>0</v>
      </c>
      <c r="H13392">
        <f>rawdata!H13529</f>
        <v>0</v>
      </c>
      <c r="I13392">
        <f>rawdata!I13529</f>
        <v>1</v>
      </c>
      <c r="J13392" s="3">
        <f t="shared" si="627"/>
        <v>0</v>
      </c>
      <c r="K13392" s="3">
        <f t="shared" si="628"/>
        <v>0</v>
      </c>
      <c r="L13392">
        <f t="shared" si="629"/>
        <v>1994</v>
      </c>
    </row>
    <row r="13393" spans="1:12" x14ac:dyDescent="0.25">
      <c r="A13393">
        <f>rawdata!A13530</f>
        <v>50</v>
      </c>
      <c r="B13393">
        <f>rawdata!B13530</f>
        <v>4400000516</v>
      </c>
      <c r="C13393">
        <f>rawdata!C13530</f>
        <v>260</v>
      </c>
      <c r="D13393">
        <f>rawdata!D13530</f>
        <v>0</v>
      </c>
      <c r="E13393">
        <f>rawdata!E13530</f>
        <v>1</v>
      </c>
      <c r="F13393">
        <f>rawdata!F13530</f>
        <v>0</v>
      </c>
      <c r="G13393">
        <f>rawdata!G13530</f>
        <v>0</v>
      </c>
      <c r="H13393">
        <f>rawdata!H13530</f>
        <v>0</v>
      </c>
      <c r="I13393">
        <f>rawdata!I13530</f>
        <v>1</v>
      </c>
      <c r="J13393" s="3">
        <f t="shared" si="627"/>
        <v>0</v>
      </c>
      <c r="K13393" s="3">
        <f t="shared" si="628"/>
        <v>0</v>
      </c>
      <c r="L13393">
        <f t="shared" si="629"/>
        <v>1994</v>
      </c>
    </row>
    <row r="13394" spans="1:12" x14ac:dyDescent="0.25">
      <c r="A13394">
        <f>rawdata!A13531</f>
        <v>50</v>
      </c>
      <c r="B13394">
        <f>rawdata!B13531</f>
        <v>4400000527</v>
      </c>
      <c r="C13394">
        <f>rawdata!C13531</f>
        <v>260</v>
      </c>
      <c r="D13394">
        <f>rawdata!D13531</f>
        <v>0</v>
      </c>
      <c r="E13394">
        <f>rawdata!E13531</f>
        <v>1</v>
      </c>
      <c r="F13394">
        <f>rawdata!F13531</f>
        <v>0</v>
      </c>
      <c r="G13394">
        <f>rawdata!G13531</f>
        <v>0</v>
      </c>
      <c r="H13394">
        <f>rawdata!H13531</f>
        <v>0</v>
      </c>
      <c r="I13394">
        <f>rawdata!I13531</f>
        <v>1</v>
      </c>
      <c r="J13394" s="3">
        <f t="shared" si="627"/>
        <v>0</v>
      </c>
      <c r="K13394" s="3">
        <f t="shared" si="628"/>
        <v>0</v>
      </c>
      <c r="L13394">
        <f t="shared" si="629"/>
        <v>1994</v>
      </c>
    </row>
    <row r="13395" spans="1:12" x14ac:dyDescent="0.25">
      <c r="A13395">
        <f>rawdata!A13532</f>
        <v>50</v>
      </c>
      <c r="B13395">
        <f>rawdata!B13532</f>
        <v>4400000551</v>
      </c>
      <c r="C13395">
        <f>rawdata!C13532</f>
        <v>260</v>
      </c>
      <c r="D13395">
        <f>rawdata!D13532</f>
        <v>0</v>
      </c>
      <c r="E13395">
        <f>rawdata!E13532</f>
        <v>1</v>
      </c>
      <c r="F13395">
        <f>rawdata!F13532</f>
        <v>0</v>
      </c>
      <c r="G13395">
        <f>rawdata!G13532</f>
        <v>0</v>
      </c>
      <c r="H13395">
        <f>rawdata!H13532</f>
        <v>0</v>
      </c>
      <c r="I13395">
        <f>rawdata!I13532</f>
        <v>1</v>
      </c>
      <c r="J13395" s="3">
        <f t="shared" si="627"/>
        <v>0</v>
      </c>
      <c r="K13395" s="3">
        <f t="shared" si="628"/>
        <v>0</v>
      </c>
      <c r="L13395">
        <f t="shared" si="629"/>
        <v>1994</v>
      </c>
    </row>
    <row r="13396" spans="1:12" x14ac:dyDescent="0.25">
      <c r="A13396">
        <f>rawdata!A13533</f>
        <v>50</v>
      </c>
      <c r="B13396">
        <f>rawdata!B13533</f>
        <v>4400000655</v>
      </c>
      <c r="C13396">
        <f>rawdata!C13533</f>
        <v>260</v>
      </c>
      <c r="D13396">
        <f>rawdata!D13533</f>
        <v>0</v>
      </c>
      <c r="E13396">
        <f>rawdata!E13533</f>
        <v>1</v>
      </c>
      <c r="F13396">
        <f>rawdata!F13533</f>
        <v>0</v>
      </c>
      <c r="G13396">
        <f>rawdata!G13533</f>
        <v>0</v>
      </c>
      <c r="H13396">
        <f>rawdata!H13533</f>
        <v>0</v>
      </c>
      <c r="I13396">
        <f>rawdata!I13533</f>
        <v>1</v>
      </c>
      <c r="J13396" s="3">
        <f t="shared" si="627"/>
        <v>0</v>
      </c>
      <c r="K13396" s="3">
        <f t="shared" si="628"/>
        <v>0</v>
      </c>
      <c r="L13396">
        <f t="shared" si="629"/>
        <v>1994</v>
      </c>
    </row>
    <row r="13397" spans="1:12" x14ac:dyDescent="0.25">
      <c r="A13397">
        <f>rawdata!A13534</f>
        <v>50</v>
      </c>
      <c r="B13397">
        <f>rawdata!B13534</f>
        <v>4400000720</v>
      </c>
      <c r="C13397">
        <f>rawdata!C13534</f>
        <v>260</v>
      </c>
      <c r="D13397">
        <f>rawdata!D13534</f>
        <v>0</v>
      </c>
      <c r="E13397">
        <f>rawdata!E13534</f>
        <v>1</v>
      </c>
      <c r="F13397">
        <f>rawdata!F13534</f>
        <v>0</v>
      </c>
      <c r="G13397">
        <f>rawdata!G13534</f>
        <v>0</v>
      </c>
      <c r="H13397">
        <f>rawdata!H13534</f>
        <v>0</v>
      </c>
      <c r="I13397">
        <f>rawdata!I13534</f>
        <v>1</v>
      </c>
      <c r="J13397" s="3">
        <f t="shared" si="627"/>
        <v>0</v>
      </c>
      <c r="K13397" s="3">
        <f t="shared" si="628"/>
        <v>0</v>
      </c>
      <c r="L13397">
        <f t="shared" si="629"/>
        <v>1994</v>
      </c>
    </row>
    <row r="13398" spans="1:12" x14ac:dyDescent="0.25">
      <c r="A13398">
        <f>rawdata!A13535</f>
        <v>50</v>
      </c>
      <c r="B13398">
        <f>rawdata!B13535</f>
        <v>4400003721</v>
      </c>
      <c r="C13398">
        <f>rawdata!C13535</f>
        <v>260</v>
      </c>
      <c r="D13398">
        <f>rawdata!D13535</f>
        <v>0</v>
      </c>
      <c r="E13398">
        <f>rawdata!E13535</f>
        <v>1</v>
      </c>
      <c r="F13398">
        <f>rawdata!F13535</f>
        <v>0</v>
      </c>
      <c r="G13398">
        <f>rawdata!G13535</f>
        <v>0</v>
      </c>
      <c r="H13398">
        <f>rawdata!H13535</f>
        <v>0</v>
      </c>
      <c r="I13398">
        <f>rawdata!I13535</f>
        <v>1</v>
      </c>
      <c r="J13398" s="3">
        <f t="shared" si="627"/>
        <v>0</v>
      </c>
      <c r="K13398" s="3">
        <f t="shared" si="628"/>
        <v>0</v>
      </c>
      <c r="L13398">
        <f t="shared" si="629"/>
        <v>1994</v>
      </c>
    </row>
    <row r="13399" spans="1:12" x14ac:dyDescent="0.25">
      <c r="A13399">
        <f>rawdata!A13536</f>
        <v>50</v>
      </c>
      <c r="B13399">
        <f>rawdata!B13536</f>
        <v>4400003732</v>
      </c>
      <c r="C13399">
        <f>rawdata!C13536</f>
        <v>260</v>
      </c>
      <c r="D13399">
        <f>rawdata!D13536</f>
        <v>0</v>
      </c>
      <c r="E13399">
        <f>rawdata!E13536</f>
        <v>1</v>
      </c>
      <c r="F13399">
        <f>rawdata!F13536</f>
        <v>0</v>
      </c>
      <c r="G13399">
        <f>rawdata!G13536</f>
        <v>0</v>
      </c>
      <c r="H13399">
        <f>rawdata!H13536</f>
        <v>0</v>
      </c>
      <c r="I13399">
        <f>rawdata!I13536</f>
        <v>1</v>
      </c>
      <c r="J13399" s="3">
        <f t="shared" si="627"/>
        <v>0</v>
      </c>
      <c r="K13399" s="3">
        <f t="shared" si="628"/>
        <v>0</v>
      </c>
      <c r="L13399">
        <f t="shared" si="629"/>
        <v>1994</v>
      </c>
    </row>
    <row r="13400" spans="1:12" x14ac:dyDescent="0.25">
      <c r="A13400">
        <f>rawdata!A13537</f>
        <v>50</v>
      </c>
      <c r="B13400">
        <f>rawdata!B13537</f>
        <v>4400004713</v>
      </c>
      <c r="C13400">
        <f>rawdata!C13537</f>
        <v>260</v>
      </c>
      <c r="D13400">
        <f>rawdata!D13537</f>
        <v>0</v>
      </c>
      <c r="E13400">
        <f>rawdata!E13537</f>
        <v>1</v>
      </c>
      <c r="F13400">
        <f>rawdata!F13537</f>
        <v>0</v>
      </c>
      <c r="G13400">
        <f>rawdata!G13537</f>
        <v>0</v>
      </c>
      <c r="H13400">
        <f>rawdata!H13537</f>
        <v>0</v>
      </c>
      <c r="I13400">
        <f>rawdata!I13537</f>
        <v>1</v>
      </c>
      <c r="J13400" s="3">
        <f t="shared" si="627"/>
        <v>0</v>
      </c>
      <c r="K13400" s="3">
        <f t="shared" si="628"/>
        <v>0</v>
      </c>
      <c r="L13400">
        <f t="shared" si="629"/>
        <v>1994</v>
      </c>
    </row>
    <row r="13401" spans="1:12" x14ac:dyDescent="0.25">
      <c r="A13401">
        <f>rawdata!A13538</f>
        <v>50</v>
      </c>
      <c r="B13401">
        <f>rawdata!B13538</f>
        <v>4400004898</v>
      </c>
      <c r="C13401">
        <f>rawdata!C13538</f>
        <v>260</v>
      </c>
      <c r="D13401">
        <f>rawdata!D13538</f>
        <v>0</v>
      </c>
      <c r="E13401">
        <f>rawdata!E13538</f>
        <v>1</v>
      </c>
      <c r="F13401">
        <f>rawdata!F13538</f>
        <v>0</v>
      </c>
      <c r="G13401">
        <f>rawdata!G13538</f>
        <v>0</v>
      </c>
      <c r="H13401">
        <f>rawdata!H13538</f>
        <v>0</v>
      </c>
      <c r="I13401">
        <f>rawdata!I13538</f>
        <v>1</v>
      </c>
      <c r="J13401" s="3">
        <f t="shared" si="627"/>
        <v>0</v>
      </c>
      <c r="K13401" s="3">
        <f t="shared" si="628"/>
        <v>0</v>
      </c>
      <c r="L13401">
        <f t="shared" si="629"/>
        <v>1994</v>
      </c>
    </row>
    <row r="13402" spans="1:12" x14ac:dyDescent="0.25">
      <c r="A13402">
        <f>rawdata!A13539</f>
        <v>50</v>
      </c>
      <c r="B13402">
        <f>rawdata!B13539</f>
        <v>7974600016</v>
      </c>
      <c r="C13402">
        <f>rawdata!C13539</f>
        <v>260</v>
      </c>
      <c r="D13402">
        <f>rawdata!D13539</f>
        <v>0</v>
      </c>
      <c r="E13402">
        <f>rawdata!E13539</f>
        <v>1</v>
      </c>
      <c r="F13402">
        <f>rawdata!F13539</f>
        <v>0</v>
      </c>
      <c r="G13402">
        <f>rawdata!G13539</f>
        <v>0</v>
      </c>
      <c r="H13402">
        <f>rawdata!H13539</f>
        <v>0</v>
      </c>
      <c r="I13402">
        <f>rawdata!I13539</f>
        <v>1</v>
      </c>
      <c r="J13402" s="3">
        <f t="shared" si="627"/>
        <v>0</v>
      </c>
      <c r="K13402" s="3">
        <f t="shared" si="628"/>
        <v>0</v>
      </c>
      <c r="L13402">
        <f t="shared" si="629"/>
        <v>1994</v>
      </c>
    </row>
    <row r="13403" spans="1:12" x14ac:dyDescent="0.25">
      <c r="A13403">
        <f>rawdata!A13540</f>
        <v>75</v>
      </c>
      <c r="B13403">
        <f>rawdata!B13540</f>
        <v>1470001100</v>
      </c>
      <c r="C13403">
        <f>rawdata!C13540</f>
        <v>260</v>
      </c>
      <c r="D13403">
        <f>rawdata!D13540</f>
        <v>11</v>
      </c>
      <c r="E13403">
        <f>rawdata!E13540</f>
        <v>1</v>
      </c>
      <c r="F13403">
        <f>rawdata!F13540</f>
        <v>1.79</v>
      </c>
      <c r="G13403">
        <f>rawdata!G13540</f>
        <v>0</v>
      </c>
      <c r="H13403">
        <f>rawdata!H13540</f>
        <v>44.13</v>
      </c>
      <c r="I13403">
        <f>rawdata!I13540</f>
        <v>1</v>
      </c>
      <c r="J13403" s="3">
        <f t="shared" si="627"/>
        <v>19.690000000000001</v>
      </c>
      <c r="K13403" s="3">
        <f t="shared" si="628"/>
        <v>8.6891970000000018</v>
      </c>
      <c r="L13403">
        <f t="shared" si="629"/>
        <v>1994</v>
      </c>
    </row>
    <row r="13404" spans="1:12" x14ac:dyDescent="0.25">
      <c r="A13404">
        <f>rawdata!A13541</f>
        <v>75</v>
      </c>
      <c r="B13404">
        <f>rawdata!B13541</f>
        <v>1470001110</v>
      </c>
      <c r="C13404">
        <f>rawdata!C13541</f>
        <v>260</v>
      </c>
      <c r="D13404">
        <f>rawdata!D13541</f>
        <v>10</v>
      </c>
      <c r="E13404">
        <f>rawdata!E13541</f>
        <v>1</v>
      </c>
      <c r="F13404">
        <f>rawdata!F13541</f>
        <v>2.59</v>
      </c>
      <c r="G13404">
        <f>rawdata!G13541</f>
        <v>0</v>
      </c>
      <c r="H13404">
        <f>rawdata!H13541</f>
        <v>26.02</v>
      </c>
      <c r="I13404">
        <f>rawdata!I13541</f>
        <v>1</v>
      </c>
      <c r="J13404" s="3">
        <f t="shared" si="627"/>
        <v>25.9</v>
      </c>
      <c r="K13404" s="3">
        <f t="shared" si="628"/>
        <v>6.7391800000000002</v>
      </c>
      <c r="L13404">
        <f t="shared" si="629"/>
        <v>1994</v>
      </c>
    </row>
    <row r="13405" spans="1:12" x14ac:dyDescent="0.25">
      <c r="A13405">
        <f>rawdata!A13542</f>
        <v>75</v>
      </c>
      <c r="B13405">
        <f>rawdata!B13542</f>
        <v>3010016584</v>
      </c>
      <c r="C13405">
        <f>rawdata!C13542</f>
        <v>260</v>
      </c>
      <c r="D13405">
        <f>rawdata!D13542</f>
        <v>5</v>
      </c>
      <c r="E13405">
        <f>rawdata!E13542</f>
        <v>1</v>
      </c>
      <c r="F13405">
        <f>rawdata!F13542</f>
        <v>3.05</v>
      </c>
      <c r="G13405">
        <f>rawdata!G13542</f>
        <v>0</v>
      </c>
      <c r="H13405">
        <f>rawdata!H13542</f>
        <v>27.44</v>
      </c>
      <c r="I13405">
        <f>rawdata!I13542</f>
        <v>1</v>
      </c>
      <c r="J13405" s="3">
        <f t="shared" si="627"/>
        <v>15.25</v>
      </c>
      <c r="K13405" s="3">
        <f t="shared" si="628"/>
        <v>4.1846000000000005</v>
      </c>
      <c r="L13405">
        <f t="shared" si="629"/>
        <v>1994</v>
      </c>
    </row>
    <row r="13406" spans="1:12" x14ac:dyDescent="0.25">
      <c r="A13406">
        <f>rawdata!A13543</f>
        <v>75</v>
      </c>
      <c r="B13406">
        <f>rawdata!B13543</f>
        <v>3010021196</v>
      </c>
      <c r="C13406">
        <f>rawdata!C13543</f>
        <v>260</v>
      </c>
      <c r="D13406">
        <f>rawdata!D13543</f>
        <v>24</v>
      </c>
      <c r="E13406">
        <f>rawdata!E13543</f>
        <v>1</v>
      </c>
      <c r="F13406">
        <f>rawdata!F13543</f>
        <v>1.99</v>
      </c>
      <c r="G13406" t="str">
        <f>rawdata!G13543</f>
        <v>B</v>
      </c>
      <c r="H13406">
        <f>rawdata!H13543</f>
        <v>-5.17</v>
      </c>
      <c r="I13406">
        <f>rawdata!I13543</f>
        <v>1</v>
      </c>
      <c r="J13406" s="3">
        <f t="shared" si="627"/>
        <v>47.76</v>
      </c>
      <c r="K13406" s="3">
        <f t="shared" si="628"/>
        <v>-2.4691920000000001</v>
      </c>
      <c r="L13406">
        <f t="shared" si="629"/>
        <v>1994</v>
      </c>
    </row>
    <row r="13407" spans="1:12" x14ac:dyDescent="0.25">
      <c r="A13407">
        <f>rawdata!A13544</f>
        <v>75</v>
      </c>
      <c r="B13407">
        <f>rawdata!B13544</f>
        <v>3828112263</v>
      </c>
      <c r="C13407">
        <f>rawdata!C13544</f>
        <v>260</v>
      </c>
      <c r="D13407">
        <f>rawdata!D13544</f>
        <v>46</v>
      </c>
      <c r="E13407">
        <f>rawdata!E13544</f>
        <v>1</v>
      </c>
      <c r="F13407">
        <f>rawdata!F13544</f>
        <v>0.89</v>
      </c>
      <c r="G13407" t="str">
        <f>rawdata!G13544</f>
        <v>S</v>
      </c>
      <c r="H13407">
        <f>rawdata!H13544</f>
        <v>24.71</v>
      </c>
      <c r="I13407">
        <f>rawdata!I13544</f>
        <v>1</v>
      </c>
      <c r="J13407" s="3">
        <f t="shared" si="627"/>
        <v>40.94</v>
      </c>
      <c r="K13407" s="3">
        <f t="shared" si="628"/>
        <v>10.116273999999999</v>
      </c>
      <c r="L13407">
        <f t="shared" si="629"/>
        <v>1994</v>
      </c>
    </row>
    <row r="13408" spans="1:12" x14ac:dyDescent="0.25">
      <c r="A13408">
        <f>rawdata!A13545</f>
        <v>75</v>
      </c>
      <c r="B13408">
        <f>rawdata!B13545</f>
        <v>3828112267</v>
      </c>
      <c r="C13408">
        <f>rawdata!C13545</f>
        <v>260</v>
      </c>
      <c r="D13408">
        <f>rawdata!D13545</f>
        <v>34</v>
      </c>
      <c r="E13408">
        <f>rawdata!E13545</f>
        <v>1</v>
      </c>
      <c r="F13408">
        <f>rawdata!F13545</f>
        <v>0.89</v>
      </c>
      <c r="G13408" t="str">
        <f>rawdata!G13545</f>
        <v>S</v>
      </c>
      <c r="H13408">
        <f>rawdata!H13545</f>
        <v>24.71</v>
      </c>
      <c r="I13408">
        <f>rawdata!I13545</f>
        <v>1</v>
      </c>
      <c r="J13408" s="3">
        <f t="shared" si="627"/>
        <v>30.26</v>
      </c>
      <c r="K13408" s="3">
        <f t="shared" si="628"/>
        <v>7.4772460000000001</v>
      </c>
      <c r="L13408">
        <f t="shared" si="629"/>
        <v>1994</v>
      </c>
    </row>
    <row r="13409" spans="1:12" x14ac:dyDescent="0.25">
      <c r="A13409">
        <f>rawdata!A13546</f>
        <v>75</v>
      </c>
      <c r="B13409">
        <f>rawdata!B13546</f>
        <v>3828112271</v>
      </c>
      <c r="C13409">
        <f>rawdata!C13546</f>
        <v>260</v>
      </c>
      <c r="D13409">
        <f>rawdata!D13546</f>
        <v>29</v>
      </c>
      <c r="E13409">
        <f>rawdata!E13546</f>
        <v>1</v>
      </c>
      <c r="F13409">
        <f>rawdata!F13546</f>
        <v>0.89</v>
      </c>
      <c r="G13409" t="str">
        <f>rawdata!G13546</f>
        <v>S</v>
      </c>
      <c r="H13409">
        <f>rawdata!H13546</f>
        <v>24.71</v>
      </c>
      <c r="I13409">
        <f>rawdata!I13546</f>
        <v>1</v>
      </c>
      <c r="J13409" s="3">
        <f t="shared" si="627"/>
        <v>25.81</v>
      </c>
      <c r="K13409" s="3">
        <f t="shared" si="628"/>
        <v>6.3776509999999993</v>
      </c>
      <c r="L13409">
        <f t="shared" si="629"/>
        <v>1994</v>
      </c>
    </row>
    <row r="13410" spans="1:12" x14ac:dyDescent="0.25">
      <c r="A13410">
        <f>rawdata!A13547</f>
        <v>75</v>
      </c>
      <c r="B13410">
        <f>rawdata!B13547</f>
        <v>3828112277</v>
      </c>
      <c r="C13410">
        <f>rawdata!C13547</f>
        <v>260</v>
      </c>
      <c r="D13410">
        <f>rawdata!D13547</f>
        <v>13</v>
      </c>
      <c r="E13410">
        <f>rawdata!E13547</f>
        <v>1</v>
      </c>
      <c r="F13410">
        <f>rawdata!F13547</f>
        <v>1.69</v>
      </c>
      <c r="G13410">
        <f>rawdata!G13547</f>
        <v>0</v>
      </c>
      <c r="H13410">
        <f>rawdata!H13547</f>
        <v>51.83</v>
      </c>
      <c r="I13410">
        <f>rawdata!I13547</f>
        <v>1</v>
      </c>
      <c r="J13410" s="3">
        <f t="shared" si="627"/>
        <v>21.97</v>
      </c>
      <c r="K13410" s="3">
        <f t="shared" si="628"/>
        <v>11.387051</v>
      </c>
      <c r="L13410">
        <f t="shared" si="629"/>
        <v>1994</v>
      </c>
    </row>
    <row r="13411" spans="1:12" x14ac:dyDescent="0.25">
      <c r="A13411">
        <f>rawdata!A13548</f>
        <v>75</v>
      </c>
      <c r="B13411">
        <f>rawdata!B13548</f>
        <v>3828112289</v>
      </c>
      <c r="C13411">
        <f>rawdata!C13548</f>
        <v>260</v>
      </c>
      <c r="D13411">
        <f>rawdata!D13548</f>
        <v>12</v>
      </c>
      <c r="E13411">
        <f>rawdata!E13548</f>
        <v>1</v>
      </c>
      <c r="F13411">
        <f>rawdata!F13548</f>
        <v>1.99</v>
      </c>
      <c r="G13411" t="str">
        <f>rawdata!G13548</f>
        <v>S</v>
      </c>
      <c r="H13411">
        <f>rawdata!H13548</f>
        <v>27.73</v>
      </c>
      <c r="I13411">
        <f>rawdata!I13548</f>
        <v>1</v>
      </c>
      <c r="J13411" s="3">
        <f t="shared" si="627"/>
        <v>23.88</v>
      </c>
      <c r="K13411" s="3">
        <f t="shared" si="628"/>
        <v>6.6219239999999999</v>
      </c>
      <c r="L13411">
        <f t="shared" si="629"/>
        <v>1994</v>
      </c>
    </row>
    <row r="13412" spans="1:12" x14ac:dyDescent="0.25">
      <c r="A13412">
        <f>rawdata!A13549</f>
        <v>75</v>
      </c>
      <c r="B13412">
        <f>rawdata!B13549</f>
        <v>3828112409</v>
      </c>
      <c r="C13412">
        <f>rawdata!C13549</f>
        <v>260</v>
      </c>
      <c r="D13412">
        <f>rawdata!D13549</f>
        <v>32</v>
      </c>
      <c r="E13412">
        <f>rawdata!E13549</f>
        <v>1</v>
      </c>
      <c r="F13412">
        <f>rawdata!F13549</f>
        <v>0.89</v>
      </c>
      <c r="G13412" t="str">
        <f>rawdata!G13549</f>
        <v>S</v>
      </c>
      <c r="H13412">
        <f>rawdata!H13549</f>
        <v>22.47</v>
      </c>
      <c r="I13412">
        <f>rawdata!I13549</f>
        <v>1</v>
      </c>
      <c r="J13412" s="3">
        <f t="shared" si="627"/>
        <v>28.48</v>
      </c>
      <c r="K13412" s="3">
        <f t="shared" si="628"/>
        <v>6.3994559999999998</v>
      </c>
      <c r="L13412">
        <f t="shared" si="629"/>
        <v>1994</v>
      </c>
    </row>
    <row r="13413" spans="1:12" x14ac:dyDescent="0.25">
      <c r="A13413">
        <f>rawdata!A13550</f>
        <v>75</v>
      </c>
      <c r="B13413">
        <f>rawdata!B13550</f>
        <v>4400000516</v>
      </c>
      <c r="C13413">
        <f>rawdata!C13550</f>
        <v>260</v>
      </c>
      <c r="D13413">
        <f>rawdata!D13550</f>
        <v>7</v>
      </c>
      <c r="E13413">
        <f>rawdata!E13550</f>
        <v>1</v>
      </c>
      <c r="F13413">
        <f>rawdata!F13550</f>
        <v>2.99</v>
      </c>
      <c r="G13413">
        <f>rawdata!G13550</f>
        <v>0</v>
      </c>
      <c r="H13413">
        <f>rawdata!H13550</f>
        <v>25.98</v>
      </c>
      <c r="I13413">
        <f>rawdata!I13550</f>
        <v>1</v>
      </c>
      <c r="J13413" s="3">
        <f t="shared" si="627"/>
        <v>20.93</v>
      </c>
      <c r="K13413" s="3">
        <f t="shared" si="628"/>
        <v>5.4376139999999999</v>
      </c>
      <c r="L13413">
        <f t="shared" si="629"/>
        <v>1994</v>
      </c>
    </row>
    <row r="13414" spans="1:12" x14ac:dyDescent="0.25">
      <c r="A13414">
        <f>rawdata!A13551</f>
        <v>75</v>
      </c>
      <c r="B13414">
        <f>rawdata!B13551</f>
        <v>4400000527</v>
      </c>
      <c r="C13414">
        <f>rawdata!C13551</f>
        <v>260</v>
      </c>
      <c r="D13414">
        <f>rawdata!D13551</f>
        <v>7</v>
      </c>
      <c r="E13414">
        <f>rawdata!E13551</f>
        <v>1</v>
      </c>
      <c r="F13414">
        <f>rawdata!F13551</f>
        <v>2.99</v>
      </c>
      <c r="G13414">
        <f>rawdata!G13551</f>
        <v>0</v>
      </c>
      <c r="H13414">
        <f>rawdata!H13551</f>
        <v>37.33</v>
      </c>
      <c r="I13414">
        <f>rawdata!I13551</f>
        <v>1</v>
      </c>
      <c r="J13414" s="3">
        <f t="shared" si="627"/>
        <v>20.93</v>
      </c>
      <c r="K13414" s="3">
        <f t="shared" si="628"/>
        <v>7.8131689999999994</v>
      </c>
      <c r="L13414">
        <f t="shared" si="629"/>
        <v>1994</v>
      </c>
    </row>
    <row r="13415" spans="1:12" x14ac:dyDescent="0.25">
      <c r="A13415">
        <f>rawdata!A13552</f>
        <v>75</v>
      </c>
      <c r="B13415">
        <f>rawdata!B13552</f>
        <v>4400000551</v>
      </c>
      <c r="C13415">
        <f>rawdata!C13552</f>
        <v>260</v>
      </c>
      <c r="D13415">
        <f>rawdata!D13552</f>
        <v>28</v>
      </c>
      <c r="E13415">
        <f>rawdata!E13552</f>
        <v>1</v>
      </c>
      <c r="F13415">
        <f>rawdata!F13552</f>
        <v>2.99</v>
      </c>
      <c r="G13415">
        <f>rawdata!G13552</f>
        <v>0</v>
      </c>
      <c r="H13415">
        <f>rawdata!H13552</f>
        <v>25.98</v>
      </c>
      <c r="I13415">
        <f>rawdata!I13552</f>
        <v>1</v>
      </c>
      <c r="J13415" s="3">
        <f t="shared" si="627"/>
        <v>83.72</v>
      </c>
      <c r="K13415" s="3">
        <f t="shared" si="628"/>
        <v>21.750456</v>
      </c>
      <c r="L13415">
        <f t="shared" si="629"/>
        <v>1994</v>
      </c>
    </row>
    <row r="13416" spans="1:12" x14ac:dyDescent="0.25">
      <c r="A13416">
        <f>rawdata!A13553</f>
        <v>75</v>
      </c>
      <c r="B13416">
        <f>rawdata!B13553</f>
        <v>4400000655</v>
      </c>
      <c r="C13416">
        <f>rawdata!C13553</f>
        <v>260</v>
      </c>
      <c r="D13416">
        <f>rawdata!D13553</f>
        <v>115</v>
      </c>
      <c r="E13416">
        <f>rawdata!E13553</f>
        <v>1</v>
      </c>
      <c r="F13416">
        <f>rawdata!F13553</f>
        <v>1.69</v>
      </c>
      <c r="G13416" t="str">
        <f>rawdata!G13553</f>
        <v>S</v>
      </c>
      <c r="H13416">
        <f>rawdata!H13553</f>
        <v>-25.74</v>
      </c>
      <c r="I13416">
        <f>rawdata!I13553</f>
        <v>1</v>
      </c>
      <c r="J13416" s="3">
        <f t="shared" si="627"/>
        <v>194.35</v>
      </c>
      <c r="K13416" s="3">
        <f t="shared" si="628"/>
        <v>-50.025689999999997</v>
      </c>
      <c r="L13416">
        <f t="shared" si="629"/>
        <v>1994</v>
      </c>
    </row>
    <row r="13417" spans="1:12" x14ac:dyDescent="0.25">
      <c r="A13417">
        <f>rawdata!A13554</f>
        <v>75</v>
      </c>
      <c r="B13417">
        <f>rawdata!B13554</f>
        <v>4400000720</v>
      </c>
      <c r="C13417">
        <f>rawdata!C13554</f>
        <v>260</v>
      </c>
      <c r="D13417">
        <f>rawdata!D13554</f>
        <v>398</v>
      </c>
      <c r="E13417">
        <f>rawdata!E13554</f>
        <v>1</v>
      </c>
      <c r="F13417">
        <f>rawdata!F13554</f>
        <v>1.69</v>
      </c>
      <c r="G13417" t="str">
        <f>rawdata!G13554</f>
        <v>S</v>
      </c>
      <c r="H13417">
        <f>rawdata!H13554</f>
        <v>-26.18</v>
      </c>
      <c r="I13417">
        <f>rawdata!I13554</f>
        <v>1</v>
      </c>
      <c r="J13417" s="3">
        <f t="shared" si="627"/>
        <v>672.62</v>
      </c>
      <c r="K13417" s="3">
        <f t="shared" si="628"/>
        <v>-176.09191599999997</v>
      </c>
      <c r="L13417">
        <f t="shared" si="629"/>
        <v>1994</v>
      </c>
    </row>
    <row r="13418" spans="1:12" x14ac:dyDescent="0.25">
      <c r="A13418">
        <f>rawdata!A13555</f>
        <v>75</v>
      </c>
      <c r="B13418">
        <f>rawdata!B13555</f>
        <v>4400003721</v>
      </c>
      <c r="C13418">
        <f>rawdata!C13555</f>
        <v>260</v>
      </c>
      <c r="D13418">
        <f>rawdata!D13555</f>
        <v>10</v>
      </c>
      <c r="E13418">
        <f>rawdata!E13555</f>
        <v>1</v>
      </c>
      <c r="F13418">
        <f>rawdata!F13555</f>
        <v>2.69</v>
      </c>
      <c r="G13418">
        <f>rawdata!G13555</f>
        <v>0</v>
      </c>
      <c r="H13418">
        <f>rawdata!H13555</f>
        <v>28.77</v>
      </c>
      <c r="I13418">
        <f>rawdata!I13555</f>
        <v>1</v>
      </c>
      <c r="J13418" s="3">
        <f t="shared" si="627"/>
        <v>26.9</v>
      </c>
      <c r="K13418" s="3">
        <f t="shared" si="628"/>
        <v>7.7391299999999994</v>
      </c>
      <c r="L13418">
        <f t="shared" si="629"/>
        <v>1994</v>
      </c>
    </row>
    <row r="13419" spans="1:12" x14ac:dyDescent="0.25">
      <c r="A13419">
        <f>rawdata!A13556</f>
        <v>75</v>
      </c>
      <c r="B13419">
        <f>rawdata!B13556</f>
        <v>4400003732</v>
      </c>
      <c r="C13419">
        <f>rawdata!C13556</f>
        <v>260</v>
      </c>
      <c r="D13419">
        <f>rawdata!D13556</f>
        <v>7</v>
      </c>
      <c r="E13419">
        <f>rawdata!E13556</f>
        <v>1</v>
      </c>
      <c r="F13419">
        <f>rawdata!F13556</f>
        <v>2.99</v>
      </c>
      <c r="G13419">
        <f>rawdata!G13556</f>
        <v>0</v>
      </c>
      <c r="H13419">
        <f>rawdata!H13556</f>
        <v>25.98</v>
      </c>
      <c r="I13419">
        <f>rawdata!I13556</f>
        <v>1</v>
      </c>
      <c r="J13419" s="3">
        <f t="shared" si="627"/>
        <v>20.93</v>
      </c>
      <c r="K13419" s="3">
        <f t="shared" si="628"/>
        <v>5.4376139999999999</v>
      </c>
      <c r="L13419">
        <f t="shared" si="629"/>
        <v>1994</v>
      </c>
    </row>
    <row r="13420" spans="1:12" x14ac:dyDescent="0.25">
      <c r="A13420">
        <f>rawdata!A13557</f>
        <v>75</v>
      </c>
      <c r="B13420">
        <f>rawdata!B13557</f>
        <v>4400004713</v>
      </c>
      <c r="C13420">
        <f>rawdata!C13557</f>
        <v>260</v>
      </c>
      <c r="D13420">
        <f>rawdata!D13557</f>
        <v>13</v>
      </c>
      <c r="E13420">
        <f>rawdata!E13557</f>
        <v>1</v>
      </c>
      <c r="F13420">
        <f>rawdata!F13557</f>
        <v>2.73</v>
      </c>
      <c r="G13420" t="str">
        <f>rawdata!G13557</f>
        <v>S</v>
      </c>
      <c r="H13420">
        <f>rawdata!H13557</f>
        <v>34.33</v>
      </c>
      <c r="I13420">
        <f>rawdata!I13557</f>
        <v>1</v>
      </c>
      <c r="J13420" s="3">
        <f t="shared" si="627"/>
        <v>35.49</v>
      </c>
      <c r="K13420" s="3">
        <f t="shared" si="628"/>
        <v>12.183717</v>
      </c>
      <c r="L13420">
        <f t="shared" si="629"/>
        <v>1994</v>
      </c>
    </row>
    <row r="13421" spans="1:12" x14ac:dyDescent="0.25">
      <c r="A13421">
        <f>rawdata!A13558</f>
        <v>75</v>
      </c>
      <c r="B13421">
        <f>rawdata!B13558</f>
        <v>4400004898</v>
      </c>
      <c r="C13421">
        <f>rawdata!C13558</f>
        <v>260</v>
      </c>
      <c r="D13421">
        <f>rawdata!D13558</f>
        <v>3</v>
      </c>
      <c r="E13421">
        <f>rawdata!E13558</f>
        <v>1</v>
      </c>
      <c r="F13421">
        <f>rawdata!F13558</f>
        <v>2.99</v>
      </c>
      <c r="G13421">
        <f>rawdata!G13558</f>
        <v>0</v>
      </c>
      <c r="H13421">
        <f>rawdata!H13558</f>
        <v>25.98</v>
      </c>
      <c r="I13421">
        <f>rawdata!I13558</f>
        <v>1</v>
      </c>
      <c r="J13421" s="3">
        <f t="shared" si="627"/>
        <v>8.9700000000000006</v>
      </c>
      <c r="K13421" s="3">
        <f t="shared" si="628"/>
        <v>2.330406</v>
      </c>
      <c r="L13421">
        <f t="shared" si="629"/>
        <v>1994</v>
      </c>
    </row>
    <row r="13422" spans="1:12" x14ac:dyDescent="0.25">
      <c r="A13422">
        <f>rawdata!A13559</f>
        <v>75</v>
      </c>
      <c r="B13422">
        <f>rawdata!B13559</f>
        <v>7974600016</v>
      </c>
      <c r="C13422">
        <f>rawdata!C13559</f>
        <v>260</v>
      </c>
      <c r="D13422">
        <f>rawdata!D13559</f>
        <v>11</v>
      </c>
      <c r="E13422">
        <f>rawdata!E13559</f>
        <v>1</v>
      </c>
      <c r="F13422">
        <f>rawdata!F13559</f>
        <v>1.89</v>
      </c>
      <c r="G13422">
        <f>rawdata!G13559</f>
        <v>0</v>
      </c>
      <c r="H13422">
        <f>rawdata!H13559</f>
        <v>30.37</v>
      </c>
      <c r="I13422">
        <f>rawdata!I13559</f>
        <v>1</v>
      </c>
      <c r="J13422" s="3">
        <f t="shared" si="627"/>
        <v>20.79</v>
      </c>
      <c r="K13422" s="3">
        <f t="shared" si="628"/>
        <v>6.313923</v>
      </c>
      <c r="L13422">
        <f t="shared" si="629"/>
        <v>1994</v>
      </c>
    </row>
    <row r="13423" spans="1:12" x14ac:dyDescent="0.25">
      <c r="A13423">
        <f>rawdata!A13560</f>
        <v>100</v>
      </c>
      <c r="B13423">
        <f>rawdata!B13560</f>
        <v>1470001100</v>
      </c>
      <c r="C13423">
        <f>rawdata!C13560</f>
        <v>260</v>
      </c>
      <c r="D13423">
        <f>rawdata!D13560</f>
        <v>11</v>
      </c>
      <c r="E13423">
        <f>rawdata!E13560</f>
        <v>1</v>
      </c>
      <c r="F13423">
        <f>rawdata!F13560</f>
        <v>1.79</v>
      </c>
      <c r="G13423">
        <f>rawdata!G13560</f>
        <v>0</v>
      </c>
      <c r="H13423">
        <f>rawdata!H13560</f>
        <v>44.13</v>
      </c>
      <c r="I13423">
        <f>rawdata!I13560</f>
        <v>1</v>
      </c>
      <c r="J13423" s="3">
        <f t="shared" si="627"/>
        <v>19.690000000000001</v>
      </c>
      <c r="K13423" s="3">
        <f t="shared" si="628"/>
        <v>8.6891970000000018</v>
      </c>
      <c r="L13423">
        <f t="shared" si="629"/>
        <v>1994</v>
      </c>
    </row>
    <row r="13424" spans="1:12" x14ac:dyDescent="0.25">
      <c r="A13424">
        <f>rawdata!A13561</f>
        <v>100</v>
      </c>
      <c r="B13424">
        <f>rawdata!B13561</f>
        <v>1470001110</v>
      </c>
      <c r="C13424">
        <f>rawdata!C13561</f>
        <v>260</v>
      </c>
      <c r="D13424">
        <f>rawdata!D13561</f>
        <v>32</v>
      </c>
      <c r="E13424">
        <f>rawdata!E13561</f>
        <v>1</v>
      </c>
      <c r="F13424">
        <f>rawdata!F13561</f>
        <v>2.59</v>
      </c>
      <c r="G13424">
        <f>rawdata!G13561</f>
        <v>0</v>
      </c>
      <c r="H13424">
        <f>rawdata!H13561</f>
        <v>26.02</v>
      </c>
      <c r="I13424">
        <f>rawdata!I13561</f>
        <v>1</v>
      </c>
      <c r="J13424" s="3">
        <f t="shared" si="627"/>
        <v>82.88</v>
      </c>
      <c r="K13424" s="3">
        <f t="shared" si="628"/>
        <v>21.565375999999997</v>
      </c>
      <c r="L13424">
        <f t="shared" si="629"/>
        <v>1994</v>
      </c>
    </row>
    <row r="13425" spans="1:12" x14ac:dyDescent="0.25">
      <c r="A13425">
        <f>rawdata!A13562</f>
        <v>100</v>
      </c>
      <c r="B13425">
        <f>rawdata!B13562</f>
        <v>3010016584</v>
      </c>
      <c r="C13425">
        <f>rawdata!C13562</f>
        <v>260</v>
      </c>
      <c r="D13425">
        <f>rawdata!D13562</f>
        <v>11</v>
      </c>
      <c r="E13425">
        <f>rawdata!E13562</f>
        <v>1</v>
      </c>
      <c r="F13425">
        <f>rawdata!F13562</f>
        <v>3.05</v>
      </c>
      <c r="G13425">
        <f>rawdata!G13562</f>
        <v>0</v>
      </c>
      <c r="H13425">
        <f>rawdata!H13562</f>
        <v>29.94</v>
      </c>
      <c r="I13425">
        <f>rawdata!I13562</f>
        <v>1</v>
      </c>
      <c r="J13425" s="3">
        <f t="shared" si="627"/>
        <v>33.549999999999997</v>
      </c>
      <c r="K13425" s="3">
        <f t="shared" si="628"/>
        <v>10.04487</v>
      </c>
      <c r="L13425">
        <f t="shared" si="629"/>
        <v>1994</v>
      </c>
    </row>
    <row r="13426" spans="1:12" x14ac:dyDescent="0.25">
      <c r="A13426">
        <f>rawdata!A13563</f>
        <v>100</v>
      </c>
      <c r="B13426">
        <f>rawdata!B13563</f>
        <v>3010021196</v>
      </c>
      <c r="C13426">
        <f>rawdata!C13563</f>
        <v>260</v>
      </c>
      <c r="D13426">
        <f>rawdata!D13563</f>
        <v>5</v>
      </c>
      <c r="E13426">
        <f>rawdata!E13563</f>
        <v>1</v>
      </c>
      <c r="F13426">
        <f>rawdata!F13563</f>
        <v>1.99</v>
      </c>
      <c r="G13426" t="str">
        <f>rawdata!G13563</f>
        <v>B</v>
      </c>
      <c r="H13426">
        <f>rawdata!H13563</f>
        <v>-5.17</v>
      </c>
      <c r="I13426">
        <f>rawdata!I13563</f>
        <v>1</v>
      </c>
      <c r="J13426" s="3">
        <f t="shared" si="627"/>
        <v>9.9499999999999993</v>
      </c>
      <c r="K13426" s="3">
        <f t="shared" si="628"/>
        <v>-0.51441499999999996</v>
      </c>
      <c r="L13426">
        <f t="shared" si="629"/>
        <v>1994</v>
      </c>
    </row>
    <row r="13427" spans="1:12" x14ac:dyDescent="0.25">
      <c r="A13427">
        <f>rawdata!A13564</f>
        <v>100</v>
      </c>
      <c r="B13427">
        <f>rawdata!B13564</f>
        <v>3828112263</v>
      </c>
      <c r="C13427">
        <f>rawdata!C13564</f>
        <v>260</v>
      </c>
      <c r="D13427">
        <f>rawdata!D13564</f>
        <v>85</v>
      </c>
      <c r="E13427">
        <f>rawdata!E13564</f>
        <v>1</v>
      </c>
      <c r="F13427">
        <f>rawdata!F13564</f>
        <v>0.89</v>
      </c>
      <c r="G13427" t="str">
        <f>rawdata!G13564</f>
        <v>S</v>
      </c>
      <c r="H13427">
        <f>rawdata!H13564</f>
        <v>24.71</v>
      </c>
      <c r="I13427">
        <f>rawdata!I13564</f>
        <v>1</v>
      </c>
      <c r="J13427" s="3">
        <f t="shared" si="627"/>
        <v>75.650000000000006</v>
      </c>
      <c r="K13427" s="3">
        <f t="shared" si="628"/>
        <v>18.693115000000002</v>
      </c>
      <c r="L13427">
        <f t="shared" si="629"/>
        <v>1994</v>
      </c>
    </row>
    <row r="13428" spans="1:12" x14ac:dyDescent="0.25">
      <c r="A13428">
        <f>rawdata!A13565</f>
        <v>100</v>
      </c>
      <c r="B13428">
        <f>rawdata!B13565</f>
        <v>3828112267</v>
      </c>
      <c r="C13428">
        <f>rawdata!C13565</f>
        <v>260</v>
      </c>
      <c r="D13428">
        <f>rawdata!D13565</f>
        <v>35</v>
      </c>
      <c r="E13428">
        <f>rawdata!E13565</f>
        <v>1</v>
      </c>
      <c r="F13428">
        <f>rawdata!F13565</f>
        <v>0.89</v>
      </c>
      <c r="G13428" t="str">
        <f>rawdata!G13565</f>
        <v>S</v>
      </c>
      <c r="H13428">
        <f>rawdata!H13565</f>
        <v>24.71</v>
      </c>
      <c r="I13428">
        <f>rawdata!I13565</f>
        <v>1</v>
      </c>
      <c r="J13428" s="3">
        <f t="shared" si="627"/>
        <v>31.150000000000002</v>
      </c>
      <c r="K13428" s="3">
        <f t="shared" si="628"/>
        <v>7.6971650000000009</v>
      </c>
      <c r="L13428">
        <f t="shared" si="629"/>
        <v>1994</v>
      </c>
    </row>
    <row r="13429" spans="1:12" x14ac:dyDescent="0.25">
      <c r="A13429">
        <f>rawdata!A13566</f>
        <v>100</v>
      </c>
      <c r="B13429">
        <f>rawdata!B13566</f>
        <v>3828112271</v>
      </c>
      <c r="C13429">
        <f>rawdata!C13566</f>
        <v>260</v>
      </c>
      <c r="D13429">
        <f>rawdata!D13566</f>
        <v>41</v>
      </c>
      <c r="E13429">
        <f>rawdata!E13566</f>
        <v>1</v>
      </c>
      <c r="F13429">
        <f>rawdata!F13566</f>
        <v>0.89</v>
      </c>
      <c r="G13429">
        <f>rawdata!G13566</f>
        <v>0</v>
      </c>
      <c r="H13429">
        <f>rawdata!H13566</f>
        <v>24.92</v>
      </c>
      <c r="I13429">
        <f>rawdata!I13566</f>
        <v>1</v>
      </c>
      <c r="J13429" s="3">
        <f t="shared" si="627"/>
        <v>36.49</v>
      </c>
      <c r="K13429" s="3">
        <f t="shared" si="628"/>
        <v>9.0933080000000004</v>
      </c>
      <c r="L13429">
        <f t="shared" si="629"/>
        <v>1994</v>
      </c>
    </row>
    <row r="13430" spans="1:12" x14ac:dyDescent="0.25">
      <c r="A13430">
        <f>rawdata!A13567</f>
        <v>100</v>
      </c>
      <c r="B13430">
        <f>rawdata!B13567</f>
        <v>3828112277</v>
      </c>
      <c r="C13430">
        <f>rawdata!C13567</f>
        <v>260</v>
      </c>
      <c r="D13430">
        <f>rawdata!D13567</f>
        <v>38</v>
      </c>
      <c r="E13430">
        <f>rawdata!E13567</f>
        <v>1</v>
      </c>
      <c r="F13430">
        <f>rawdata!F13567</f>
        <v>1.69</v>
      </c>
      <c r="G13430">
        <f>rawdata!G13567</f>
        <v>0</v>
      </c>
      <c r="H13430">
        <f>rawdata!H13567</f>
        <v>51.83</v>
      </c>
      <c r="I13430">
        <f>rawdata!I13567</f>
        <v>1</v>
      </c>
      <c r="J13430" s="3">
        <f t="shared" si="627"/>
        <v>64.22</v>
      </c>
      <c r="K13430" s="3">
        <f t="shared" si="628"/>
        <v>33.285225999999994</v>
      </c>
      <c r="L13430">
        <f t="shared" si="629"/>
        <v>1994</v>
      </c>
    </row>
    <row r="13431" spans="1:12" x14ac:dyDescent="0.25">
      <c r="A13431">
        <f>rawdata!A13568</f>
        <v>100</v>
      </c>
      <c r="B13431">
        <f>rawdata!B13568</f>
        <v>3828112289</v>
      </c>
      <c r="C13431">
        <f>rawdata!C13568</f>
        <v>260</v>
      </c>
      <c r="D13431">
        <f>rawdata!D13568</f>
        <v>21</v>
      </c>
      <c r="E13431">
        <f>rawdata!E13568</f>
        <v>1</v>
      </c>
      <c r="F13431">
        <f>rawdata!F13568</f>
        <v>1.99</v>
      </c>
      <c r="G13431" t="str">
        <f>rawdata!G13568</f>
        <v>S</v>
      </c>
      <c r="H13431">
        <f>rawdata!H13568</f>
        <v>27.73</v>
      </c>
      <c r="I13431">
        <f>rawdata!I13568</f>
        <v>1</v>
      </c>
      <c r="J13431" s="3">
        <f t="shared" si="627"/>
        <v>41.79</v>
      </c>
      <c r="K13431" s="3">
        <f t="shared" si="628"/>
        <v>11.588367</v>
      </c>
      <c r="L13431">
        <f t="shared" si="629"/>
        <v>1994</v>
      </c>
    </row>
    <row r="13432" spans="1:12" x14ac:dyDescent="0.25">
      <c r="A13432">
        <f>rawdata!A13569</f>
        <v>100</v>
      </c>
      <c r="B13432">
        <f>rawdata!B13569</f>
        <v>3828112409</v>
      </c>
      <c r="C13432">
        <f>rawdata!C13569</f>
        <v>260</v>
      </c>
      <c r="D13432">
        <f>rawdata!D13569</f>
        <v>50</v>
      </c>
      <c r="E13432">
        <f>rawdata!E13569</f>
        <v>1</v>
      </c>
      <c r="F13432">
        <f>rawdata!F13569</f>
        <v>0.89</v>
      </c>
      <c r="G13432" t="str">
        <f>rawdata!G13569</f>
        <v>S</v>
      </c>
      <c r="H13432">
        <f>rawdata!H13569</f>
        <v>22.47</v>
      </c>
      <c r="I13432">
        <f>rawdata!I13569</f>
        <v>1</v>
      </c>
      <c r="J13432" s="3">
        <f t="shared" si="627"/>
        <v>44.5</v>
      </c>
      <c r="K13432" s="3">
        <f t="shared" si="628"/>
        <v>9.9991500000000002</v>
      </c>
      <c r="L13432">
        <f t="shared" si="629"/>
        <v>1994</v>
      </c>
    </row>
    <row r="13433" spans="1:12" x14ac:dyDescent="0.25">
      <c r="A13433">
        <f>rawdata!A13570</f>
        <v>100</v>
      </c>
      <c r="B13433">
        <f>rawdata!B13570</f>
        <v>4400000516</v>
      </c>
      <c r="C13433">
        <f>rawdata!C13570</f>
        <v>260</v>
      </c>
      <c r="D13433">
        <f>rawdata!D13570</f>
        <v>10</v>
      </c>
      <c r="E13433">
        <f>rawdata!E13570</f>
        <v>1</v>
      </c>
      <c r="F13433">
        <f>rawdata!F13570</f>
        <v>2.99</v>
      </c>
      <c r="G13433">
        <f>rawdata!G13570</f>
        <v>0</v>
      </c>
      <c r="H13433">
        <f>rawdata!H13570</f>
        <v>25.98</v>
      </c>
      <c r="I13433">
        <f>rawdata!I13570</f>
        <v>1</v>
      </c>
      <c r="J13433" s="3">
        <f t="shared" si="627"/>
        <v>29.900000000000002</v>
      </c>
      <c r="K13433" s="3">
        <f t="shared" si="628"/>
        <v>7.7680199999999999</v>
      </c>
      <c r="L13433">
        <f t="shared" si="629"/>
        <v>1994</v>
      </c>
    </row>
    <row r="13434" spans="1:12" x14ac:dyDescent="0.25">
      <c r="A13434">
        <f>rawdata!A13571</f>
        <v>100</v>
      </c>
      <c r="B13434">
        <f>rawdata!B13571</f>
        <v>4400000527</v>
      </c>
      <c r="C13434">
        <f>rawdata!C13571</f>
        <v>260</v>
      </c>
      <c r="D13434">
        <f>rawdata!D13571</f>
        <v>17</v>
      </c>
      <c r="E13434">
        <f>rawdata!E13571</f>
        <v>1</v>
      </c>
      <c r="F13434">
        <f>rawdata!F13571</f>
        <v>2.95</v>
      </c>
      <c r="G13434" t="str">
        <f>rawdata!G13571</f>
        <v>S</v>
      </c>
      <c r="H13434">
        <f>rawdata!H13571</f>
        <v>40.47</v>
      </c>
      <c r="I13434">
        <f>rawdata!I13571</f>
        <v>1</v>
      </c>
      <c r="J13434" s="3">
        <f t="shared" si="627"/>
        <v>50.150000000000006</v>
      </c>
      <c r="K13434" s="3">
        <f t="shared" si="628"/>
        <v>20.295705000000002</v>
      </c>
      <c r="L13434">
        <f t="shared" si="629"/>
        <v>1994</v>
      </c>
    </row>
    <row r="13435" spans="1:12" x14ac:dyDescent="0.25">
      <c r="A13435">
        <f>rawdata!A13572</f>
        <v>100</v>
      </c>
      <c r="B13435">
        <f>rawdata!B13572</f>
        <v>4400000551</v>
      </c>
      <c r="C13435">
        <f>rawdata!C13572</f>
        <v>260</v>
      </c>
      <c r="D13435">
        <f>rawdata!D13572</f>
        <v>47</v>
      </c>
      <c r="E13435">
        <f>rawdata!E13572</f>
        <v>1</v>
      </c>
      <c r="F13435">
        <f>rawdata!F13572</f>
        <v>2.99</v>
      </c>
      <c r="G13435">
        <f>rawdata!G13572</f>
        <v>0</v>
      </c>
      <c r="H13435">
        <f>rawdata!H13572</f>
        <v>25.98</v>
      </c>
      <c r="I13435">
        <f>rawdata!I13572</f>
        <v>1</v>
      </c>
      <c r="J13435" s="3">
        <f t="shared" si="627"/>
        <v>140.53</v>
      </c>
      <c r="K13435" s="3">
        <f t="shared" si="628"/>
        <v>36.509693999999996</v>
      </c>
      <c r="L13435">
        <f t="shared" si="629"/>
        <v>1994</v>
      </c>
    </row>
    <row r="13436" spans="1:12" x14ac:dyDescent="0.25">
      <c r="A13436">
        <f>rawdata!A13573</f>
        <v>100</v>
      </c>
      <c r="B13436">
        <f>rawdata!B13573</f>
        <v>4400000655</v>
      </c>
      <c r="C13436">
        <f>rawdata!C13573</f>
        <v>260</v>
      </c>
      <c r="D13436">
        <f>rawdata!D13573</f>
        <v>186</v>
      </c>
      <c r="E13436">
        <f>rawdata!E13573</f>
        <v>1</v>
      </c>
      <c r="F13436">
        <f>rawdata!F13573</f>
        <v>1.69</v>
      </c>
      <c r="G13436" t="str">
        <f>rawdata!G13573</f>
        <v>S</v>
      </c>
      <c r="H13436">
        <f>rawdata!H13573</f>
        <v>-26.73</v>
      </c>
      <c r="I13436">
        <f>rawdata!I13573</f>
        <v>1</v>
      </c>
      <c r="J13436" s="3">
        <f t="shared" si="627"/>
        <v>314.33999999999997</v>
      </c>
      <c r="K13436" s="3">
        <f t="shared" si="628"/>
        <v>-84.023081999999988</v>
      </c>
      <c r="L13436">
        <f t="shared" si="629"/>
        <v>1994</v>
      </c>
    </row>
    <row r="13437" spans="1:12" x14ac:dyDescent="0.25">
      <c r="A13437">
        <f>rawdata!A13574</f>
        <v>100</v>
      </c>
      <c r="B13437">
        <f>rawdata!B13574</f>
        <v>4400000720</v>
      </c>
      <c r="C13437">
        <f>rawdata!C13574</f>
        <v>260</v>
      </c>
      <c r="D13437">
        <f>rawdata!D13574</f>
        <v>754</v>
      </c>
      <c r="E13437">
        <f>rawdata!E13574</f>
        <v>1</v>
      </c>
      <c r="F13437">
        <f>rawdata!F13574</f>
        <v>1.69</v>
      </c>
      <c r="G13437" t="str">
        <f>rawdata!G13574</f>
        <v>S</v>
      </c>
      <c r="H13437">
        <f>rawdata!H13574</f>
        <v>-26.97</v>
      </c>
      <c r="I13437">
        <f>rawdata!I13574</f>
        <v>1</v>
      </c>
      <c r="J13437" s="3">
        <f t="shared" si="627"/>
        <v>1274.26</v>
      </c>
      <c r="K13437" s="3">
        <f t="shared" si="628"/>
        <v>-343.66792199999998</v>
      </c>
      <c r="L13437">
        <f t="shared" si="629"/>
        <v>1994</v>
      </c>
    </row>
    <row r="13438" spans="1:12" x14ac:dyDescent="0.25">
      <c r="A13438">
        <f>rawdata!A13575</f>
        <v>100</v>
      </c>
      <c r="B13438">
        <f>rawdata!B13575</f>
        <v>4400003721</v>
      </c>
      <c r="C13438">
        <f>rawdata!C13575</f>
        <v>260</v>
      </c>
      <c r="D13438">
        <f>rawdata!D13575</f>
        <v>19</v>
      </c>
      <c r="E13438">
        <f>rawdata!E13575</f>
        <v>1</v>
      </c>
      <c r="F13438">
        <f>rawdata!F13575</f>
        <v>2.69</v>
      </c>
      <c r="G13438">
        <f>rawdata!G13575</f>
        <v>0</v>
      </c>
      <c r="H13438">
        <f>rawdata!H13575</f>
        <v>28.77</v>
      </c>
      <c r="I13438">
        <f>rawdata!I13575</f>
        <v>1</v>
      </c>
      <c r="J13438" s="3">
        <f t="shared" si="627"/>
        <v>51.11</v>
      </c>
      <c r="K13438" s="3">
        <f t="shared" si="628"/>
        <v>14.704347</v>
      </c>
      <c r="L13438">
        <f t="shared" si="629"/>
        <v>1994</v>
      </c>
    </row>
    <row r="13439" spans="1:12" x14ac:dyDescent="0.25">
      <c r="A13439">
        <f>rawdata!A13576</f>
        <v>100</v>
      </c>
      <c r="B13439">
        <f>rawdata!B13576</f>
        <v>4400003732</v>
      </c>
      <c r="C13439">
        <f>rawdata!C13576</f>
        <v>260</v>
      </c>
      <c r="D13439">
        <f>rawdata!D13576</f>
        <v>7</v>
      </c>
      <c r="E13439">
        <f>rawdata!E13576</f>
        <v>1</v>
      </c>
      <c r="F13439">
        <f>rawdata!F13576</f>
        <v>2.99</v>
      </c>
      <c r="G13439">
        <f>rawdata!G13576</f>
        <v>0</v>
      </c>
      <c r="H13439">
        <f>rawdata!H13576</f>
        <v>25.98</v>
      </c>
      <c r="I13439">
        <f>rawdata!I13576</f>
        <v>1</v>
      </c>
      <c r="J13439" s="3">
        <f t="shared" si="627"/>
        <v>20.93</v>
      </c>
      <c r="K13439" s="3">
        <f t="shared" si="628"/>
        <v>5.4376139999999999</v>
      </c>
      <c r="L13439">
        <f t="shared" si="629"/>
        <v>1994</v>
      </c>
    </row>
    <row r="13440" spans="1:12" x14ac:dyDescent="0.25">
      <c r="A13440">
        <f>rawdata!A13577</f>
        <v>100</v>
      </c>
      <c r="B13440">
        <f>rawdata!B13577</f>
        <v>4400004713</v>
      </c>
      <c r="C13440">
        <f>rawdata!C13577</f>
        <v>260</v>
      </c>
      <c r="D13440">
        <f>rawdata!D13577</f>
        <v>21</v>
      </c>
      <c r="E13440">
        <f>rawdata!E13577</f>
        <v>1</v>
      </c>
      <c r="F13440">
        <f>rawdata!F13577</f>
        <v>2.99</v>
      </c>
      <c r="G13440">
        <f>rawdata!G13577</f>
        <v>0</v>
      </c>
      <c r="H13440">
        <f>rawdata!H13577</f>
        <v>40.340000000000003</v>
      </c>
      <c r="I13440">
        <f>rawdata!I13577</f>
        <v>1</v>
      </c>
      <c r="J13440" s="3">
        <f t="shared" si="627"/>
        <v>62.790000000000006</v>
      </c>
      <c r="K13440" s="3">
        <f t="shared" si="628"/>
        <v>25.329486000000006</v>
      </c>
      <c r="L13440">
        <f t="shared" si="629"/>
        <v>1994</v>
      </c>
    </row>
    <row r="13441" spans="1:12" x14ac:dyDescent="0.25">
      <c r="A13441">
        <f>rawdata!A13578</f>
        <v>100</v>
      </c>
      <c r="B13441">
        <f>rawdata!B13578</f>
        <v>4400004898</v>
      </c>
      <c r="C13441">
        <f>rawdata!C13578</f>
        <v>260</v>
      </c>
      <c r="D13441">
        <f>rawdata!D13578</f>
        <v>15</v>
      </c>
      <c r="E13441">
        <f>rawdata!E13578</f>
        <v>1</v>
      </c>
      <c r="F13441">
        <f>rawdata!F13578</f>
        <v>2.99</v>
      </c>
      <c r="G13441">
        <f>rawdata!G13578</f>
        <v>0</v>
      </c>
      <c r="H13441">
        <f>rawdata!H13578</f>
        <v>25.98</v>
      </c>
      <c r="I13441">
        <f>rawdata!I13578</f>
        <v>1</v>
      </c>
      <c r="J13441" s="3">
        <f t="shared" si="627"/>
        <v>44.85</v>
      </c>
      <c r="K13441" s="3">
        <f t="shared" si="628"/>
        <v>11.65203</v>
      </c>
      <c r="L13441">
        <f t="shared" si="629"/>
        <v>1994</v>
      </c>
    </row>
    <row r="13442" spans="1:12" x14ac:dyDescent="0.25">
      <c r="A13442">
        <f>rawdata!A13579</f>
        <v>100</v>
      </c>
      <c r="B13442">
        <f>rawdata!B13579</f>
        <v>7974600016</v>
      </c>
      <c r="C13442">
        <f>rawdata!C13579</f>
        <v>260</v>
      </c>
      <c r="D13442">
        <f>rawdata!D13579</f>
        <v>23</v>
      </c>
      <c r="E13442">
        <f>rawdata!E13579</f>
        <v>1</v>
      </c>
      <c r="F13442">
        <f>rawdata!F13579</f>
        <v>1.89</v>
      </c>
      <c r="G13442">
        <f>rawdata!G13579</f>
        <v>0</v>
      </c>
      <c r="H13442">
        <f>rawdata!H13579</f>
        <v>30.37</v>
      </c>
      <c r="I13442">
        <f>rawdata!I13579</f>
        <v>1</v>
      </c>
      <c r="J13442" s="3">
        <f t="shared" ref="J13442:J13505" si="630">D13442*F13442/E13442</f>
        <v>43.47</v>
      </c>
      <c r="K13442" s="3">
        <f t="shared" ref="K13442:K13505" si="631">J13442*H13442/100</f>
        <v>13.201839</v>
      </c>
      <c r="L13442">
        <f t="shared" ref="L13442:L13505" si="632">IF(C13442&lt;=172,1992,IF(C13442&lt;=225,1993,IF(C13442&lt;=277,1994,IF(C13442&lt;=329,1995,IF(C13442&lt;=381,1996,1997)))))</f>
        <v>1994</v>
      </c>
    </row>
    <row r="13443" spans="1:12" x14ac:dyDescent="0.25">
      <c r="A13443">
        <f>rawdata!A13580</f>
        <v>2</v>
      </c>
      <c r="B13443">
        <f>rawdata!B13580</f>
        <v>1470001100</v>
      </c>
      <c r="C13443">
        <f>rawdata!C13580</f>
        <v>261</v>
      </c>
      <c r="D13443">
        <f>rawdata!D13580</f>
        <v>5</v>
      </c>
      <c r="E13443">
        <f>rawdata!E13580</f>
        <v>1</v>
      </c>
      <c r="F13443">
        <f>rawdata!F13580</f>
        <v>1.79</v>
      </c>
      <c r="G13443">
        <f>rawdata!G13580</f>
        <v>0</v>
      </c>
      <c r="H13443">
        <f>rawdata!H13580</f>
        <v>48.49</v>
      </c>
      <c r="I13443">
        <f>rawdata!I13580</f>
        <v>1</v>
      </c>
      <c r="J13443" s="3">
        <f t="shared" si="630"/>
        <v>8.9499999999999993</v>
      </c>
      <c r="K13443" s="3">
        <f t="shared" si="631"/>
        <v>4.339855</v>
      </c>
      <c r="L13443">
        <f t="shared" si="632"/>
        <v>1994</v>
      </c>
    </row>
    <row r="13444" spans="1:12" x14ac:dyDescent="0.25">
      <c r="A13444">
        <f>rawdata!A13581</f>
        <v>2</v>
      </c>
      <c r="B13444">
        <f>rawdata!B13581</f>
        <v>1470001110</v>
      </c>
      <c r="C13444">
        <f>rawdata!C13581</f>
        <v>261</v>
      </c>
      <c r="D13444">
        <f>rawdata!D13581</f>
        <v>11</v>
      </c>
      <c r="E13444">
        <f>rawdata!E13581</f>
        <v>1</v>
      </c>
      <c r="F13444">
        <f>rawdata!F13581</f>
        <v>2.59</v>
      </c>
      <c r="G13444">
        <f>rawdata!G13581</f>
        <v>0</v>
      </c>
      <c r="H13444">
        <f>rawdata!H13581</f>
        <v>26.02</v>
      </c>
      <c r="I13444">
        <f>rawdata!I13581</f>
        <v>1</v>
      </c>
      <c r="J13444" s="3">
        <f t="shared" si="630"/>
        <v>28.49</v>
      </c>
      <c r="K13444" s="3">
        <f t="shared" si="631"/>
        <v>7.4130979999999997</v>
      </c>
      <c r="L13444">
        <f t="shared" si="632"/>
        <v>1994</v>
      </c>
    </row>
    <row r="13445" spans="1:12" x14ac:dyDescent="0.25">
      <c r="A13445">
        <f>rawdata!A13582</f>
        <v>2</v>
      </c>
      <c r="B13445">
        <f>rawdata!B13582</f>
        <v>3010016584</v>
      </c>
      <c r="C13445">
        <f>rawdata!C13582</f>
        <v>261</v>
      </c>
      <c r="D13445">
        <f>rawdata!D13582</f>
        <v>3</v>
      </c>
      <c r="E13445">
        <f>rawdata!E13582</f>
        <v>1</v>
      </c>
      <c r="F13445">
        <f>rawdata!F13582</f>
        <v>2.21</v>
      </c>
      <c r="G13445">
        <f>rawdata!G13582</f>
        <v>0</v>
      </c>
      <c r="H13445">
        <f>rawdata!H13582</f>
        <v>3.48</v>
      </c>
      <c r="I13445">
        <f>rawdata!I13582</f>
        <v>1</v>
      </c>
      <c r="J13445" s="3">
        <f t="shared" si="630"/>
        <v>6.63</v>
      </c>
      <c r="K13445" s="3">
        <f t="shared" si="631"/>
        <v>0.23072399999999998</v>
      </c>
      <c r="L13445">
        <f t="shared" si="632"/>
        <v>1994</v>
      </c>
    </row>
    <row r="13446" spans="1:12" x14ac:dyDescent="0.25">
      <c r="A13446">
        <f>rawdata!A13583</f>
        <v>2</v>
      </c>
      <c r="B13446">
        <f>rawdata!B13583</f>
        <v>3010021196</v>
      </c>
      <c r="C13446">
        <f>rawdata!C13583</f>
        <v>261</v>
      </c>
      <c r="D13446">
        <f>rawdata!D13583</f>
        <v>15</v>
      </c>
      <c r="E13446">
        <f>rawdata!E13583</f>
        <v>1</v>
      </c>
      <c r="F13446">
        <f>rawdata!F13583</f>
        <v>2.06</v>
      </c>
      <c r="G13446" t="str">
        <f>rawdata!G13583</f>
        <v>B</v>
      </c>
      <c r="H13446">
        <f>rawdata!H13583</f>
        <v>-1.56</v>
      </c>
      <c r="I13446">
        <f>rawdata!I13583</f>
        <v>1</v>
      </c>
      <c r="J13446" s="3">
        <f t="shared" si="630"/>
        <v>30.900000000000002</v>
      </c>
      <c r="K13446" s="3">
        <f t="shared" si="631"/>
        <v>-0.48204000000000008</v>
      </c>
      <c r="L13446">
        <f t="shared" si="632"/>
        <v>1994</v>
      </c>
    </row>
    <row r="13447" spans="1:12" x14ac:dyDescent="0.25">
      <c r="A13447">
        <f>rawdata!A13584</f>
        <v>2</v>
      </c>
      <c r="B13447">
        <f>rawdata!B13584</f>
        <v>3828112263</v>
      </c>
      <c r="C13447">
        <f>rawdata!C13584</f>
        <v>261</v>
      </c>
      <c r="D13447">
        <f>rawdata!D13584</f>
        <v>9</v>
      </c>
      <c r="E13447">
        <f>rawdata!E13584</f>
        <v>1</v>
      </c>
      <c r="F13447">
        <f>rawdata!F13584</f>
        <v>0.99</v>
      </c>
      <c r="G13447">
        <f>rawdata!G13584</f>
        <v>0</v>
      </c>
      <c r="H13447">
        <f>rawdata!H13584</f>
        <v>30.17</v>
      </c>
      <c r="I13447">
        <f>rawdata!I13584</f>
        <v>1</v>
      </c>
      <c r="J13447" s="3">
        <f t="shared" si="630"/>
        <v>8.91</v>
      </c>
      <c r="K13447" s="3">
        <f t="shared" si="631"/>
        <v>2.6881470000000003</v>
      </c>
      <c r="L13447">
        <f t="shared" si="632"/>
        <v>1994</v>
      </c>
    </row>
    <row r="13448" spans="1:12" x14ac:dyDescent="0.25">
      <c r="A13448">
        <f>rawdata!A13585</f>
        <v>2</v>
      </c>
      <c r="B13448">
        <f>rawdata!B13585</f>
        <v>3828112267</v>
      </c>
      <c r="C13448">
        <f>rawdata!C13585</f>
        <v>261</v>
      </c>
      <c r="D13448">
        <f>rawdata!D13585</f>
        <v>10</v>
      </c>
      <c r="E13448">
        <f>rawdata!E13585</f>
        <v>1</v>
      </c>
      <c r="F13448">
        <f>rawdata!F13585</f>
        <v>0.99</v>
      </c>
      <c r="G13448">
        <f>rawdata!G13585</f>
        <v>0</v>
      </c>
      <c r="H13448">
        <f>rawdata!H13585</f>
        <v>29.59</v>
      </c>
      <c r="I13448">
        <f>rawdata!I13585</f>
        <v>1</v>
      </c>
      <c r="J13448" s="3">
        <f t="shared" si="630"/>
        <v>9.9</v>
      </c>
      <c r="K13448" s="3">
        <f t="shared" si="631"/>
        <v>2.9294100000000003</v>
      </c>
      <c r="L13448">
        <f t="shared" si="632"/>
        <v>1994</v>
      </c>
    </row>
    <row r="13449" spans="1:12" x14ac:dyDescent="0.25">
      <c r="A13449">
        <f>rawdata!A13586</f>
        <v>2</v>
      </c>
      <c r="B13449">
        <f>rawdata!B13586</f>
        <v>3828112271</v>
      </c>
      <c r="C13449">
        <f>rawdata!C13586</f>
        <v>261</v>
      </c>
      <c r="D13449">
        <f>rawdata!D13586</f>
        <v>12</v>
      </c>
      <c r="E13449">
        <f>rawdata!E13586</f>
        <v>1</v>
      </c>
      <c r="F13449">
        <f>rawdata!F13586</f>
        <v>0.99</v>
      </c>
      <c r="G13449">
        <f>rawdata!G13586</f>
        <v>0</v>
      </c>
      <c r="H13449">
        <f>rawdata!H13586</f>
        <v>31.81</v>
      </c>
      <c r="I13449">
        <f>rawdata!I13586</f>
        <v>1</v>
      </c>
      <c r="J13449" s="3">
        <f t="shared" si="630"/>
        <v>11.879999999999999</v>
      </c>
      <c r="K13449" s="3">
        <f t="shared" si="631"/>
        <v>3.7790279999999994</v>
      </c>
      <c r="L13449">
        <f t="shared" si="632"/>
        <v>1994</v>
      </c>
    </row>
    <row r="13450" spans="1:12" x14ac:dyDescent="0.25">
      <c r="A13450">
        <f>rawdata!A13587</f>
        <v>2</v>
      </c>
      <c r="B13450">
        <f>rawdata!B13587</f>
        <v>3828112277</v>
      </c>
      <c r="C13450">
        <f>rawdata!C13587</f>
        <v>261</v>
      </c>
      <c r="D13450">
        <f>rawdata!D13587</f>
        <v>14</v>
      </c>
      <c r="E13450">
        <f>rawdata!E13587</f>
        <v>1</v>
      </c>
      <c r="F13450">
        <f>rawdata!F13587</f>
        <v>1.69</v>
      </c>
      <c r="G13450">
        <f>rawdata!G13587</f>
        <v>0</v>
      </c>
      <c r="H13450">
        <f>rawdata!H13587</f>
        <v>51.83</v>
      </c>
      <c r="I13450">
        <f>rawdata!I13587</f>
        <v>1</v>
      </c>
      <c r="J13450" s="3">
        <f t="shared" si="630"/>
        <v>23.66</v>
      </c>
      <c r="K13450" s="3">
        <f t="shared" si="631"/>
        <v>12.262978</v>
      </c>
      <c r="L13450">
        <f t="shared" si="632"/>
        <v>1994</v>
      </c>
    </row>
    <row r="13451" spans="1:12" x14ac:dyDescent="0.25">
      <c r="A13451">
        <f>rawdata!A13588</f>
        <v>2</v>
      </c>
      <c r="B13451">
        <f>rawdata!B13588</f>
        <v>3828112289</v>
      </c>
      <c r="C13451">
        <f>rawdata!C13588</f>
        <v>261</v>
      </c>
      <c r="D13451">
        <f>rawdata!D13588</f>
        <v>12</v>
      </c>
      <c r="E13451">
        <f>rawdata!E13588</f>
        <v>1</v>
      </c>
      <c r="F13451">
        <f>rawdata!F13588</f>
        <v>2.4900000000000002</v>
      </c>
      <c r="G13451">
        <f>rawdata!G13588</f>
        <v>0</v>
      </c>
      <c r="H13451">
        <f>rawdata!H13588</f>
        <v>42.81</v>
      </c>
      <c r="I13451">
        <f>rawdata!I13588</f>
        <v>1</v>
      </c>
      <c r="J13451" s="3">
        <f t="shared" si="630"/>
        <v>29.880000000000003</v>
      </c>
      <c r="K13451" s="3">
        <f t="shared" si="631"/>
        <v>12.791628000000003</v>
      </c>
      <c r="L13451">
        <f t="shared" si="632"/>
        <v>1994</v>
      </c>
    </row>
    <row r="13452" spans="1:12" x14ac:dyDescent="0.25">
      <c r="A13452">
        <f>rawdata!A13589</f>
        <v>2</v>
      </c>
      <c r="B13452">
        <f>rawdata!B13589</f>
        <v>3828112409</v>
      </c>
      <c r="C13452">
        <f>rawdata!C13589</f>
        <v>261</v>
      </c>
      <c r="D13452">
        <f>rawdata!D13589</f>
        <v>18</v>
      </c>
      <c r="E13452">
        <f>rawdata!E13589</f>
        <v>1</v>
      </c>
      <c r="F13452">
        <f>rawdata!F13589</f>
        <v>0.99</v>
      </c>
      <c r="G13452">
        <f>rawdata!G13589</f>
        <v>0</v>
      </c>
      <c r="H13452">
        <f>rawdata!H13589</f>
        <v>30.62</v>
      </c>
      <c r="I13452">
        <f>rawdata!I13589</f>
        <v>1</v>
      </c>
      <c r="J13452" s="3">
        <f t="shared" si="630"/>
        <v>17.82</v>
      </c>
      <c r="K13452" s="3">
        <f t="shared" si="631"/>
        <v>5.4564840000000006</v>
      </c>
      <c r="L13452">
        <f t="shared" si="632"/>
        <v>1994</v>
      </c>
    </row>
    <row r="13453" spans="1:12" x14ac:dyDescent="0.25">
      <c r="A13453">
        <f>rawdata!A13590</f>
        <v>2</v>
      </c>
      <c r="B13453">
        <f>rawdata!B13590</f>
        <v>4400000516</v>
      </c>
      <c r="C13453">
        <f>rawdata!C13590</f>
        <v>261</v>
      </c>
      <c r="D13453">
        <f>rawdata!D13590</f>
        <v>19</v>
      </c>
      <c r="E13453">
        <f>rawdata!E13590</f>
        <v>1</v>
      </c>
      <c r="F13453">
        <f>rawdata!F13590</f>
        <v>2.99</v>
      </c>
      <c r="G13453">
        <f>rawdata!G13590</f>
        <v>0</v>
      </c>
      <c r="H13453">
        <f>rawdata!H13590</f>
        <v>25.98</v>
      </c>
      <c r="I13453">
        <f>rawdata!I13590</f>
        <v>1</v>
      </c>
      <c r="J13453" s="3">
        <f t="shared" si="630"/>
        <v>56.81</v>
      </c>
      <c r="K13453" s="3">
        <f t="shared" si="631"/>
        <v>14.759238</v>
      </c>
      <c r="L13453">
        <f t="shared" si="632"/>
        <v>1994</v>
      </c>
    </row>
    <row r="13454" spans="1:12" x14ac:dyDescent="0.25">
      <c r="A13454">
        <f>rawdata!A13591</f>
        <v>2</v>
      </c>
      <c r="B13454">
        <f>rawdata!B13591</f>
        <v>4400000527</v>
      </c>
      <c r="C13454">
        <f>rawdata!C13591</f>
        <v>261</v>
      </c>
      <c r="D13454">
        <f>rawdata!D13591</f>
        <v>17</v>
      </c>
      <c r="E13454">
        <f>rawdata!E13591</f>
        <v>1</v>
      </c>
      <c r="F13454">
        <f>rawdata!F13591</f>
        <v>2.99</v>
      </c>
      <c r="G13454">
        <f>rawdata!G13591</f>
        <v>0</v>
      </c>
      <c r="H13454">
        <f>rawdata!H13591</f>
        <v>25.98</v>
      </c>
      <c r="I13454">
        <f>rawdata!I13591</f>
        <v>1</v>
      </c>
      <c r="J13454" s="3">
        <f t="shared" si="630"/>
        <v>50.830000000000005</v>
      </c>
      <c r="K13454" s="3">
        <f t="shared" si="631"/>
        <v>13.205634000000002</v>
      </c>
      <c r="L13454">
        <f t="shared" si="632"/>
        <v>1994</v>
      </c>
    </row>
    <row r="13455" spans="1:12" x14ac:dyDescent="0.25">
      <c r="A13455">
        <f>rawdata!A13592</f>
        <v>2</v>
      </c>
      <c r="B13455">
        <f>rawdata!B13592</f>
        <v>4400000551</v>
      </c>
      <c r="C13455">
        <f>rawdata!C13592</f>
        <v>261</v>
      </c>
      <c r="D13455">
        <f>rawdata!D13592</f>
        <v>36</v>
      </c>
      <c r="E13455">
        <f>rawdata!E13592</f>
        <v>1</v>
      </c>
      <c r="F13455">
        <f>rawdata!F13592</f>
        <v>2.99</v>
      </c>
      <c r="G13455">
        <f>rawdata!G13592</f>
        <v>0</v>
      </c>
      <c r="H13455">
        <f>rawdata!H13592</f>
        <v>26.65</v>
      </c>
      <c r="I13455">
        <f>rawdata!I13592</f>
        <v>1</v>
      </c>
      <c r="J13455" s="3">
        <f t="shared" si="630"/>
        <v>107.64000000000001</v>
      </c>
      <c r="K13455" s="3">
        <f t="shared" si="631"/>
        <v>28.686060000000001</v>
      </c>
      <c r="L13455">
        <f t="shared" si="632"/>
        <v>1994</v>
      </c>
    </row>
    <row r="13456" spans="1:12" x14ac:dyDescent="0.25">
      <c r="A13456">
        <f>rawdata!A13593</f>
        <v>2</v>
      </c>
      <c r="B13456">
        <f>rawdata!B13593</f>
        <v>4400000655</v>
      </c>
      <c r="C13456">
        <f>rawdata!C13593</f>
        <v>261</v>
      </c>
      <c r="D13456">
        <f>rawdata!D13593</f>
        <v>12</v>
      </c>
      <c r="E13456">
        <f>rawdata!E13593</f>
        <v>1</v>
      </c>
      <c r="F13456">
        <f>rawdata!F13593</f>
        <v>3.39</v>
      </c>
      <c r="G13456">
        <f>rawdata!G13593</f>
        <v>0</v>
      </c>
      <c r="H13456">
        <f>rawdata!H13593</f>
        <v>28.46</v>
      </c>
      <c r="I13456">
        <f>rawdata!I13593</f>
        <v>1</v>
      </c>
      <c r="J13456" s="3">
        <f t="shared" si="630"/>
        <v>40.68</v>
      </c>
      <c r="K13456" s="3">
        <f t="shared" si="631"/>
        <v>11.577527999999999</v>
      </c>
      <c r="L13456">
        <f t="shared" si="632"/>
        <v>1994</v>
      </c>
    </row>
    <row r="13457" spans="1:12" x14ac:dyDescent="0.25">
      <c r="A13457">
        <f>rawdata!A13594</f>
        <v>2</v>
      </c>
      <c r="B13457">
        <f>rawdata!B13594</f>
        <v>4400000720</v>
      </c>
      <c r="C13457">
        <f>rawdata!C13594</f>
        <v>261</v>
      </c>
      <c r="D13457">
        <f>rawdata!D13594</f>
        <v>28</v>
      </c>
      <c r="E13457">
        <f>rawdata!E13594</f>
        <v>1</v>
      </c>
      <c r="F13457">
        <f>rawdata!F13594</f>
        <v>3.39</v>
      </c>
      <c r="G13457">
        <f>rawdata!G13594</f>
        <v>0</v>
      </c>
      <c r="H13457">
        <f>rawdata!H13594</f>
        <v>28.55</v>
      </c>
      <c r="I13457">
        <f>rawdata!I13594</f>
        <v>1</v>
      </c>
      <c r="J13457" s="3">
        <f t="shared" si="630"/>
        <v>94.92</v>
      </c>
      <c r="K13457" s="3">
        <f t="shared" si="631"/>
        <v>27.09966</v>
      </c>
      <c r="L13457">
        <f t="shared" si="632"/>
        <v>1994</v>
      </c>
    </row>
    <row r="13458" spans="1:12" x14ac:dyDescent="0.25">
      <c r="A13458">
        <f>rawdata!A13595</f>
        <v>2</v>
      </c>
      <c r="B13458">
        <f>rawdata!B13595</f>
        <v>4400003721</v>
      </c>
      <c r="C13458">
        <f>rawdata!C13595</f>
        <v>261</v>
      </c>
      <c r="D13458">
        <f>rawdata!D13595</f>
        <v>16</v>
      </c>
      <c r="E13458">
        <f>rawdata!E13595</f>
        <v>1</v>
      </c>
      <c r="F13458">
        <f>rawdata!F13595</f>
        <v>2.69</v>
      </c>
      <c r="G13458">
        <f>rawdata!G13595</f>
        <v>0</v>
      </c>
      <c r="H13458">
        <f>rawdata!H13595</f>
        <v>28.77</v>
      </c>
      <c r="I13458">
        <f>rawdata!I13595</f>
        <v>1</v>
      </c>
      <c r="J13458" s="3">
        <f t="shared" si="630"/>
        <v>43.04</v>
      </c>
      <c r="K13458" s="3">
        <f t="shared" si="631"/>
        <v>12.382607999999999</v>
      </c>
      <c r="L13458">
        <f t="shared" si="632"/>
        <v>1994</v>
      </c>
    </row>
    <row r="13459" spans="1:12" x14ac:dyDescent="0.25">
      <c r="A13459">
        <f>rawdata!A13596</f>
        <v>2</v>
      </c>
      <c r="B13459">
        <f>rawdata!B13596</f>
        <v>4400003732</v>
      </c>
      <c r="C13459">
        <f>rawdata!C13596</f>
        <v>261</v>
      </c>
      <c r="D13459">
        <f>rawdata!D13596</f>
        <v>14</v>
      </c>
      <c r="E13459">
        <f>rawdata!E13596</f>
        <v>1</v>
      </c>
      <c r="F13459">
        <f>rawdata!F13596</f>
        <v>2.99</v>
      </c>
      <c r="G13459">
        <f>rawdata!G13596</f>
        <v>0</v>
      </c>
      <c r="H13459">
        <f>rawdata!H13596</f>
        <v>26.84</v>
      </c>
      <c r="I13459">
        <f>rawdata!I13596</f>
        <v>1</v>
      </c>
      <c r="J13459" s="3">
        <f t="shared" si="630"/>
        <v>41.86</v>
      </c>
      <c r="K13459" s="3">
        <f t="shared" si="631"/>
        <v>11.235224000000001</v>
      </c>
      <c r="L13459">
        <f t="shared" si="632"/>
        <v>1994</v>
      </c>
    </row>
    <row r="13460" spans="1:12" x14ac:dyDescent="0.25">
      <c r="A13460">
        <f>rawdata!A13597</f>
        <v>2</v>
      </c>
      <c r="B13460">
        <f>rawdata!B13597</f>
        <v>4400004713</v>
      </c>
      <c r="C13460">
        <f>rawdata!C13597</f>
        <v>261</v>
      </c>
      <c r="D13460">
        <f>rawdata!D13597</f>
        <v>22</v>
      </c>
      <c r="E13460">
        <f>rawdata!E13597</f>
        <v>1</v>
      </c>
      <c r="F13460">
        <f>rawdata!F13597</f>
        <v>2.99</v>
      </c>
      <c r="G13460">
        <f>rawdata!G13597</f>
        <v>0</v>
      </c>
      <c r="H13460">
        <f>rawdata!H13597</f>
        <v>26.15</v>
      </c>
      <c r="I13460">
        <f>rawdata!I13597</f>
        <v>1</v>
      </c>
      <c r="J13460" s="3">
        <f t="shared" si="630"/>
        <v>65.78</v>
      </c>
      <c r="K13460" s="3">
        <f t="shared" si="631"/>
        <v>17.20147</v>
      </c>
      <c r="L13460">
        <f t="shared" si="632"/>
        <v>1994</v>
      </c>
    </row>
    <row r="13461" spans="1:12" x14ac:dyDescent="0.25">
      <c r="A13461">
        <f>rawdata!A13598</f>
        <v>2</v>
      </c>
      <c r="B13461">
        <f>rawdata!B13598</f>
        <v>4400004898</v>
      </c>
      <c r="C13461">
        <f>rawdata!C13598</f>
        <v>261</v>
      </c>
      <c r="D13461">
        <f>rawdata!D13598</f>
        <v>19</v>
      </c>
      <c r="E13461">
        <f>rawdata!E13598</f>
        <v>1</v>
      </c>
      <c r="F13461">
        <f>rawdata!F13598</f>
        <v>2.99</v>
      </c>
      <c r="G13461">
        <f>rawdata!G13598</f>
        <v>0</v>
      </c>
      <c r="H13461">
        <f>rawdata!H13598</f>
        <v>27.67</v>
      </c>
      <c r="I13461">
        <f>rawdata!I13598</f>
        <v>1</v>
      </c>
      <c r="J13461" s="3">
        <f t="shared" si="630"/>
        <v>56.81</v>
      </c>
      <c r="K13461" s="3">
        <f t="shared" si="631"/>
        <v>15.719327</v>
      </c>
      <c r="L13461">
        <f t="shared" si="632"/>
        <v>1994</v>
      </c>
    </row>
    <row r="13462" spans="1:12" x14ac:dyDescent="0.25">
      <c r="A13462">
        <f>rawdata!A13599</f>
        <v>2</v>
      </c>
      <c r="B13462">
        <f>rawdata!B13599</f>
        <v>7974600016</v>
      </c>
      <c r="C13462">
        <f>rawdata!C13599</f>
        <v>261</v>
      </c>
      <c r="D13462">
        <f>rawdata!D13599</f>
        <v>18</v>
      </c>
      <c r="E13462">
        <f>rawdata!E13599</f>
        <v>1</v>
      </c>
      <c r="F13462">
        <f>rawdata!F13599</f>
        <v>1.89</v>
      </c>
      <c r="G13462">
        <f>rawdata!G13599</f>
        <v>0</v>
      </c>
      <c r="H13462">
        <f>rawdata!H13599</f>
        <v>30.37</v>
      </c>
      <c r="I13462">
        <f>rawdata!I13599</f>
        <v>1</v>
      </c>
      <c r="J13462" s="3">
        <f t="shared" si="630"/>
        <v>34.019999999999996</v>
      </c>
      <c r="K13462" s="3">
        <f t="shared" si="631"/>
        <v>10.331874000000001</v>
      </c>
      <c r="L13462">
        <f t="shared" si="632"/>
        <v>1994</v>
      </c>
    </row>
    <row r="13463" spans="1:12" x14ac:dyDescent="0.25">
      <c r="A13463">
        <f>rawdata!A13600</f>
        <v>12</v>
      </c>
      <c r="B13463">
        <f>rawdata!B13600</f>
        <v>1470001100</v>
      </c>
      <c r="C13463">
        <f>rawdata!C13600</f>
        <v>261</v>
      </c>
      <c r="D13463">
        <f>rawdata!D13600</f>
        <v>19</v>
      </c>
      <c r="E13463">
        <f>rawdata!E13600</f>
        <v>1</v>
      </c>
      <c r="F13463">
        <f>rawdata!F13600</f>
        <v>1.79</v>
      </c>
      <c r="G13463">
        <f>rawdata!G13600</f>
        <v>0</v>
      </c>
      <c r="H13463">
        <f>rawdata!H13600</f>
        <v>46.04</v>
      </c>
      <c r="I13463">
        <f>rawdata!I13600</f>
        <v>1</v>
      </c>
      <c r="J13463" s="3">
        <f t="shared" si="630"/>
        <v>34.01</v>
      </c>
      <c r="K13463" s="3">
        <f t="shared" si="631"/>
        <v>15.658203999999998</v>
      </c>
      <c r="L13463">
        <f t="shared" si="632"/>
        <v>1994</v>
      </c>
    </row>
    <row r="13464" spans="1:12" x14ac:dyDescent="0.25">
      <c r="A13464">
        <f>rawdata!A13601</f>
        <v>12</v>
      </c>
      <c r="B13464">
        <f>rawdata!B13601</f>
        <v>1470001110</v>
      </c>
      <c r="C13464">
        <f>rawdata!C13601</f>
        <v>261</v>
      </c>
      <c r="D13464">
        <f>rawdata!D13601</f>
        <v>25</v>
      </c>
      <c r="E13464">
        <f>rawdata!E13601</f>
        <v>1</v>
      </c>
      <c r="F13464">
        <f>rawdata!F13601</f>
        <v>2.59</v>
      </c>
      <c r="G13464">
        <f>rawdata!G13601</f>
        <v>0</v>
      </c>
      <c r="H13464">
        <f>rawdata!H13601</f>
        <v>26.02</v>
      </c>
      <c r="I13464">
        <f>rawdata!I13601</f>
        <v>1</v>
      </c>
      <c r="J13464" s="3">
        <f t="shared" si="630"/>
        <v>64.75</v>
      </c>
      <c r="K13464" s="3">
        <f t="shared" si="631"/>
        <v>16.847950000000001</v>
      </c>
      <c r="L13464">
        <f t="shared" si="632"/>
        <v>1994</v>
      </c>
    </row>
    <row r="13465" spans="1:12" x14ac:dyDescent="0.25">
      <c r="A13465">
        <f>rawdata!A13602</f>
        <v>12</v>
      </c>
      <c r="B13465">
        <f>rawdata!B13602</f>
        <v>3010016584</v>
      </c>
      <c r="C13465">
        <f>rawdata!C13602</f>
        <v>261</v>
      </c>
      <c r="D13465">
        <f>rawdata!D13602</f>
        <v>39</v>
      </c>
      <c r="E13465">
        <f>rawdata!E13602</f>
        <v>1</v>
      </c>
      <c r="F13465">
        <f>rawdata!F13602</f>
        <v>2.14</v>
      </c>
      <c r="G13465">
        <f>rawdata!G13602</f>
        <v>0</v>
      </c>
      <c r="H13465">
        <f>rawdata!H13602</f>
        <v>-0.28000000000000003</v>
      </c>
      <c r="I13465">
        <f>rawdata!I13602</f>
        <v>1</v>
      </c>
      <c r="J13465" s="3">
        <f t="shared" si="630"/>
        <v>83.460000000000008</v>
      </c>
      <c r="K13465" s="3">
        <f t="shared" si="631"/>
        <v>-0.23368800000000003</v>
      </c>
      <c r="L13465">
        <f t="shared" si="632"/>
        <v>1994</v>
      </c>
    </row>
    <row r="13466" spans="1:12" x14ac:dyDescent="0.25">
      <c r="A13466">
        <f>rawdata!A13603</f>
        <v>12</v>
      </c>
      <c r="B13466">
        <f>rawdata!B13603</f>
        <v>3010021196</v>
      </c>
      <c r="C13466">
        <f>rawdata!C13603</f>
        <v>261</v>
      </c>
      <c r="D13466">
        <f>rawdata!D13603</f>
        <v>12</v>
      </c>
      <c r="E13466">
        <f>rawdata!E13603</f>
        <v>1</v>
      </c>
      <c r="F13466">
        <f>rawdata!F13603</f>
        <v>2.0699999999999998</v>
      </c>
      <c r="G13466" t="str">
        <f>rawdata!G13603</f>
        <v>B</v>
      </c>
      <c r="H13466">
        <f>rawdata!H13603</f>
        <v>-0.7</v>
      </c>
      <c r="I13466">
        <f>rawdata!I13603</f>
        <v>1</v>
      </c>
      <c r="J13466" s="3">
        <f t="shared" si="630"/>
        <v>24.839999999999996</v>
      </c>
      <c r="K13466" s="3">
        <f t="shared" si="631"/>
        <v>-0.17387999999999995</v>
      </c>
      <c r="L13466">
        <f t="shared" si="632"/>
        <v>1994</v>
      </c>
    </row>
    <row r="13467" spans="1:12" x14ac:dyDescent="0.25">
      <c r="A13467">
        <f>rawdata!A13604</f>
        <v>12</v>
      </c>
      <c r="B13467">
        <f>rawdata!B13604</f>
        <v>3828112263</v>
      </c>
      <c r="C13467">
        <f>rawdata!C13604</f>
        <v>261</v>
      </c>
      <c r="D13467">
        <f>rawdata!D13604</f>
        <v>82</v>
      </c>
      <c r="E13467">
        <f>rawdata!E13604</f>
        <v>1</v>
      </c>
      <c r="F13467">
        <f>rawdata!F13604</f>
        <v>0.98</v>
      </c>
      <c r="G13467" t="str">
        <f>rawdata!G13604</f>
        <v>S</v>
      </c>
      <c r="H13467">
        <f>rawdata!H13604</f>
        <v>29.95</v>
      </c>
      <c r="I13467">
        <f>rawdata!I13604</f>
        <v>1</v>
      </c>
      <c r="J13467" s="3">
        <f t="shared" si="630"/>
        <v>80.36</v>
      </c>
      <c r="K13467" s="3">
        <f t="shared" si="631"/>
        <v>24.067820000000001</v>
      </c>
      <c r="L13467">
        <f t="shared" si="632"/>
        <v>1994</v>
      </c>
    </row>
    <row r="13468" spans="1:12" x14ac:dyDescent="0.25">
      <c r="A13468">
        <f>rawdata!A13605</f>
        <v>12</v>
      </c>
      <c r="B13468">
        <f>rawdata!B13605</f>
        <v>3828112267</v>
      </c>
      <c r="C13468">
        <f>rawdata!C13605</f>
        <v>261</v>
      </c>
      <c r="D13468">
        <f>rawdata!D13605</f>
        <v>96</v>
      </c>
      <c r="E13468">
        <f>rawdata!E13605</f>
        <v>1</v>
      </c>
      <c r="F13468">
        <f>rawdata!F13605</f>
        <v>0.99</v>
      </c>
      <c r="G13468">
        <f>rawdata!G13605</f>
        <v>0</v>
      </c>
      <c r="H13468">
        <f>rawdata!H13605</f>
        <v>29.65</v>
      </c>
      <c r="I13468">
        <f>rawdata!I13605</f>
        <v>1</v>
      </c>
      <c r="J13468" s="3">
        <f t="shared" si="630"/>
        <v>95.039999999999992</v>
      </c>
      <c r="K13468" s="3">
        <f t="shared" si="631"/>
        <v>28.179359999999996</v>
      </c>
      <c r="L13468">
        <f t="shared" si="632"/>
        <v>1994</v>
      </c>
    </row>
    <row r="13469" spans="1:12" x14ac:dyDescent="0.25">
      <c r="A13469">
        <f>rawdata!A13606</f>
        <v>12</v>
      </c>
      <c r="B13469">
        <f>rawdata!B13606</f>
        <v>3828112271</v>
      </c>
      <c r="C13469">
        <f>rawdata!C13606</f>
        <v>261</v>
      </c>
      <c r="D13469">
        <f>rawdata!D13606</f>
        <v>64</v>
      </c>
      <c r="E13469">
        <f>rawdata!E13606</f>
        <v>1</v>
      </c>
      <c r="F13469">
        <f>rawdata!F13606</f>
        <v>0.98</v>
      </c>
      <c r="G13469" t="str">
        <f>rawdata!G13606</f>
        <v>S</v>
      </c>
      <c r="H13469">
        <f>rawdata!H13606</f>
        <v>31.6</v>
      </c>
      <c r="I13469">
        <f>rawdata!I13606</f>
        <v>1</v>
      </c>
      <c r="J13469" s="3">
        <f t="shared" si="630"/>
        <v>62.72</v>
      </c>
      <c r="K13469" s="3">
        <f t="shared" si="631"/>
        <v>19.819520000000001</v>
      </c>
      <c r="L13469">
        <f t="shared" si="632"/>
        <v>1994</v>
      </c>
    </row>
    <row r="13470" spans="1:12" x14ac:dyDescent="0.25">
      <c r="A13470">
        <f>rawdata!A13607</f>
        <v>12</v>
      </c>
      <c r="B13470">
        <f>rawdata!B13607</f>
        <v>3828112277</v>
      </c>
      <c r="C13470">
        <f>rawdata!C13607</f>
        <v>261</v>
      </c>
      <c r="D13470">
        <f>rawdata!D13607</f>
        <v>21</v>
      </c>
      <c r="E13470">
        <f>rawdata!E13607</f>
        <v>1</v>
      </c>
      <c r="F13470">
        <f>rawdata!F13607</f>
        <v>1.69</v>
      </c>
      <c r="G13470">
        <f>rawdata!G13607</f>
        <v>0</v>
      </c>
      <c r="H13470">
        <f>rawdata!H13607</f>
        <v>51.83</v>
      </c>
      <c r="I13470">
        <f>rawdata!I13607</f>
        <v>1</v>
      </c>
      <c r="J13470" s="3">
        <f t="shared" si="630"/>
        <v>35.49</v>
      </c>
      <c r="K13470" s="3">
        <f t="shared" si="631"/>
        <v>18.394466999999999</v>
      </c>
      <c r="L13470">
        <f t="shared" si="632"/>
        <v>1994</v>
      </c>
    </row>
    <row r="13471" spans="1:12" x14ac:dyDescent="0.25">
      <c r="A13471">
        <f>rawdata!A13608</f>
        <v>12</v>
      </c>
      <c r="B13471">
        <f>rawdata!B13608</f>
        <v>3828112289</v>
      </c>
      <c r="C13471">
        <f>rawdata!C13608</f>
        <v>261</v>
      </c>
      <c r="D13471">
        <f>rawdata!D13608</f>
        <v>16</v>
      </c>
      <c r="E13471">
        <f>rawdata!E13608</f>
        <v>1</v>
      </c>
      <c r="F13471">
        <f>rawdata!F13608</f>
        <v>2.4500000000000002</v>
      </c>
      <c r="G13471" t="str">
        <f>rawdata!G13608</f>
        <v>S</v>
      </c>
      <c r="H13471">
        <f>rawdata!H13608</f>
        <v>42.22</v>
      </c>
      <c r="I13471">
        <f>rawdata!I13608</f>
        <v>1</v>
      </c>
      <c r="J13471" s="3">
        <f t="shared" si="630"/>
        <v>39.200000000000003</v>
      </c>
      <c r="K13471" s="3">
        <f t="shared" si="631"/>
        <v>16.550240000000002</v>
      </c>
      <c r="L13471">
        <f t="shared" si="632"/>
        <v>1994</v>
      </c>
    </row>
    <row r="13472" spans="1:12" x14ac:dyDescent="0.25">
      <c r="A13472">
        <f>rawdata!A13609</f>
        <v>12</v>
      </c>
      <c r="B13472">
        <f>rawdata!B13609</f>
        <v>3828112409</v>
      </c>
      <c r="C13472">
        <f>rawdata!C13609</f>
        <v>261</v>
      </c>
      <c r="D13472">
        <f>rawdata!D13609</f>
        <v>117</v>
      </c>
      <c r="E13472">
        <f>rawdata!E13609</f>
        <v>1</v>
      </c>
      <c r="F13472">
        <f>rawdata!F13609</f>
        <v>0.98</v>
      </c>
      <c r="G13472" t="str">
        <f>rawdata!G13609</f>
        <v>S</v>
      </c>
      <c r="H13472">
        <f>rawdata!H13609</f>
        <v>30.72</v>
      </c>
      <c r="I13472">
        <f>rawdata!I13609</f>
        <v>1</v>
      </c>
      <c r="J13472" s="3">
        <f t="shared" si="630"/>
        <v>114.66</v>
      </c>
      <c r="K13472" s="3">
        <f t="shared" si="631"/>
        <v>35.223551999999998</v>
      </c>
      <c r="L13472">
        <f t="shared" si="632"/>
        <v>1994</v>
      </c>
    </row>
    <row r="13473" spans="1:12" x14ac:dyDescent="0.25">
      <c r="A13473">
        <f>rawdata!A13610</f>
        <v>12</v>
      </c>
      <c r="B13473">
        <f>rawdata!B13610</f>
        <v>4400000516</v>
      </c>
      <c r="C13473">
        <f>rawdata!C13610</f>
        <v>261</v>
      </c>
      <c r="D13473">
        <f>rawdata!D13610</f>
        <v>31</v>
      </c>
      <c r="E13473">
        <f>rawdata!E13610</f>
        <v>1</v>
      </c>
      <c r="F13473">
        <f>rawdata!F13610</f>
        <v>2.99</v>
      </c>
      <c r="G13473">
        <f>rawdata!G13610</f>
        <v>0</v>
      </c>
      <c r="H13473">
        <f>rawdata!H13610</f>
        <v>25.98</v>
      </c>
      <c r="I13473">
        <f>rawdata!I13610</f>
        <v>1</v>
      </c>
      <c r="J13473" s="3">
        <f t="shared" si="630"/>
        <v>92.690000000000012</v>
      </c>
      <c r="K13473" s="3">
        <f t="shared" si="631"/>
        <v>24.080862000000003</v>
      </c>
      <c r="L13473">
        <f t="shared" si="632"/>
        <v>1994</v>
      </c>
    </row>
    <row r="13474" spans="1:12" x14ac:dyDescent="0.25">
      <c r="A13474">
        <f>rawdata!A13611</f>
        <v>12</v>
      </c>
      <c r="B13474">
        <f>rawdata!B13611</f>
        <v>4400000527</v>
      </c>
      <c r="C13474">
        <f>rawdata!C13611</f>
        <v>261</v>
      </c>
      <c r="D13474">
        <f>rawdata!D13611</f>
        <v>24</v>
      </c>
      <c r="E13474">
        <f>rawdata!E13611</f>
        <v>1</v>
      </c>
      <c r="F13474">
        <f>rawdata!F13611</f>
        <v>2.99</v>
      </c>
      <c r="G13474">
        <f>rawdata!G13611</f>
        <v>0</v>
      </c>
      <c r="H13474">
        <f>rawdata!H13611</f>
        <v>25.98</v>
      </c>
      <c r="I13474">
        <f>rawdata!I13611</f>
        <v>1</v>
      </c>
      <c r="J13474" s="3">
        <f t="shared" si="630"/>
        <v>71.760000000000005</v>
      </c>
      <c r="K13474" s="3">
        <f t="shared" si="631"/>
        <v>18.643248</v>
      </c>
      <c r="L13474">
        <f t="shared" si="632"/>
        <v>1994</v>
      </c>
    </row>
    <row r="13475" spans="1:12" x14ac:dyDescent="0.25">
      <c r="A13475">
        <f>rawdata!A13612</f>
        <v>12</v>
      </c>
      <c r="B13475">
        <f>rawdata!B13612</f>
        <v>4400000551</v>
      </c>
      <c r="C13475">
        <f>rawdata!C13612</f>
        <v>261</v>
      </c>
      <c r="D13475">
        <f>rawdata!D13612</f>
        <v>28</v>
      </c>
      <c r="E13475">
        <f>rawdata!E13612</f>
        <v>1</v>
      </c>
      <c r="F13475">
        <f>rawdata!F13612</f>
        <v>2.99</v>
      </c>
      <c r="G13475">
        <f>rawdata!G13612</f>
        <v>0</v>
      </c>
      <c r="H13475">
        <f>rawdata!H13612</f>
        <v>26.98</v>
      </c>
      <c r="I13475">
        <f>rawdata!I13612</f>
        <v>1</v>
      </c>
      <c r="J13475" s="3">
        <f t="shared" si="630"/>
        <v>83.72</v>
      </c>
      <c r="K13475" s="3">
        <f t="shared" si="631"/>
        <v>22.587656000000003</v>
      </c>
      <c r="L13475">
        <f t="shared" si="632"/>
        <v>1994</v>
      </c>
    </row>
    <row r="13476" spans="1:12" x14ac:dyDescent="0.25">
      <c r="A13476">
        <f>rawdata!A13613</f>
        <v>12</v>
      </c>
      <c r="B13476">
        <f>rawdata!B13613</f>
        <v>4400000655</v>
      </c>
      <c r="C13476">
        <f>rawdata!C13613</f>
        <v>261</v>
      </c>
      <c r="D13476">
        <f>rawdata!D13613</f>
        <v>6</v>
      </c>
      <c r="E13476">
        <f>rawdata!E13613</f>
        <v>1</v>
      </c>
      <c r="F13476">
        <f>rawdata!F13613</f>
        <v>2.54</v>
      </c>
      <c r="G13476" t="str">
        <f>rawdata!G13613</f>
        <v>S</v>
      </c>
      <c r="H13476">
        <f>rawdata!H13613</f>
        <v>6.49</v>
      </c>
      <c r="I13476">
        <f>rawdata!I13613</f>
        <v>1</v>
      </c>
      <c r="J13476" s="3">
        <f t="shared" si="630"/>
        <v>15.24</v>
      </c>
      <c r="K13476" s="3">
        <f t="shared" si="631"/>
        <v>0.98907600000000007</v>
      </c>
      <c r="L13476">
        <f t="shared" si="632"/>
        <v>1994</v>
      </c>
    </row>
    <row r="13477" spans="1:12" x14ac:dyDescent="0.25">
      <c r="A13477">
        <f>rawdata!A13614</f>
        <v>12</v>
      </c>
      <c r="B13477">
        <f>rawdata!B13614</f>
        <v>4400000720</v>
      </c>
      <c r="C13477">
        <f>rawdata!C13614</f>
        <v>261</v>
      </c>
      <c r="D13477">
        <f>rawdata!D13614</f>
        <v>16</v>
      </c>
      <c r="E13477">
        <f>rawdata!E13614</f>
        <v>1</v>
      </c>
      <c r="F13477">
        <f>rawdata!F13614</f>
        <v>2.64</v>
      </c>
      <c r="G13477" t="str">
        <f>rawdata!G13614</f>
        <v>S</v>
      </c>
      <c r="H13477">
        <f>rawdata!H13614</f>
        <v>9.9600000000000009</v>
      </c>
      <c r="I13477">
        <f>rawdata!I13614</f>
        <v>1</v>
      </c>
      <c r="J13477" s="3">
        <f t="shared" si="630"/>
        <v>42.24</v>
      </c>
      <c r="K13477" s="3">
        <f t="shared" si="631"/>
        <v>4.2071040000000002</v>
      </c>
      <c r="L13477">
        <f t="shared" si="632"/>
        <v>1994</v>
      </c>
    </row>
    <row r="13478" spans="1:12" x14ac:dyDescent="0.25">
      <c r="A13478">
        <f>rawdata!A13615</f>
        <v>12</v>
      </c>
      <c r="B13478">
        <f>rawdata!B13615</f>
        <v>4400003721</v>
      </c>
      <c r="C13478">
        <f>rawdata!C13615</f>
        <v>261</v>
      </c>
      <c r="D13478">
        <f>rawdata!D13615</f>
        <v>11</v>
      </c>
      <c r="E13478">
        <f>rawdata!E13615</f>
        <v>1</v>
      </c>
      <c r="F13478">
        <f>rawdata!F13615</f>
        <v>2.69</v>
      </c>
      <c r="G13478">
        <f>rawdata!G13615</f>
        <v>0</v>
      </c>
      <c r="H13478">
        <f>rawdata!H13615</f>
        <v>28.77</v>
      </c>
      <c r="I13478">
        <f>rawdata!I13615</f>
        <v>1</v>
      </c>
      <c r="J13478" s="3">
        <f t="shared" si="630"/>
        <v>29.59</v>
      </c>
      <c r="K13478" s="3">
        <f t="shared" si="631"/>
        <v>8.5130429999999997</v>
      </c>
      <c r="L13478">
        <f t="shared" si="632"/>
        <v>1994</v>
      </c>
    </row>
    <row r="13479" spans="1:12" x14ac:dyDescent="0.25">
      <c r="A13479">
        <f>rawdata!A13616</f>
        <v>12</v>
      </c>
      <c r="B13479">
        <f>rawdata!B13616</f>
        <v>4400003732</v>
      </c>
      <c r="C13479">
        <f>rawdata!C13616</f>
        <v>261</v>
      </c>
      <c r="D13479">
        <f>rawdata!D13616</f>
        <v>9</v>
      </c>
      <c r="E13479">
        <f>rawdata!E13616</f>
        <v>1</v>
      </c>
      <c r="F13479">
        <f>rawdata!F13616</f>
        <v>2.99</v>
      </c>
      <c r="G13479">
        <f>rawdata!G13616</f>
        <v>0</v>
      </c>
      <c r="H13479">
        <f>rawdata!H13616</f>
        <v>26.87</v>
      </c>
      <c r="I13479">
        <f>rawdata!I13616</f>
        <v>1</v>
      </c>
      <c r="J13479" s="3">
        <f t="shared" si="630"/>
        <v>26.910000000000004</v>
      </c>
      <c r="K13479" s="3">
        <f t="shared" si="631"/>
        <v>7.2307170000000012</v>
      </c>
      <c r="L13479">
        <f t="shared" si="632"/>
        <v>1994</v>
      </c>
    </row>
    <row r="13480" spans="1:12" x14ac:dyDescent="0.25">
      <c r="A13480">
        <f>rawdata!A13617</f>
        <v>12</v>
      </c>
      <c r="B13480">
        <f>rawdata!B13617</f>
        <v>4400004713</v>
      </c>
      <c r="C13480">
        <f>rawdata!C13617</f>
        <v>261</v>
      </c>
      <c r="D13480">
        <f>rawdata!D13617</f>
        <v>13</v>
      </c>
      <c r="E13480">
        <f>rawdata!E13617</f>
        <v>1</v>
      </c>
      <c r="F13480">
        <f>rawdata!F13617</f>
        <v>2.99</v>
      </c>
      <c r="G13480">
        <f>rawdata!G13617</f>
        <v>0</v>
      </c>
      <c r="H13480">
        <f>rawdata!H13617</f>
        <v>26.15</v>
      </c>
      <c r="I13480">
        <f>rawdata!I13617</f>
        <v>1</v>
      </c>
      <c r="J13480" s="3">
        <f t="shared" si="630"/>
        <v>38.870000000000005</v>
      </c>
      <c r="K13480" s="3">
        <f t="shared" si="631"/>
        <v>10.164505</v>
      </c>
      <c r="L13480">
        <f t="shared" si="632"/>
        <v>1994</v>
      </c>
    </row>
    <row r="13481" spans="1:12" x14ac:dyDescent="0.25">
      <c r="A13481">
        <f>rawdata!A13618</f>
        <v>12</v>
      </c>
      <c r="B13481">
        <f>rawdata!B13618</f>
        <v>4400004898</v>
      </c>
      <c r="C13481">
        <f>rawdata!C13618</f>
        <v>261</v>
      </c>
      <c r="D13481">
        <f>rawdata!D13618</f>
        <v>5</v>
      </c>
      <c r="E13481">
        <f>rawdata!E13618</f>
        <v>1</v>
      </c>
      <c r="F13481">
        <f>rawdata!F13618</f>
        <v>2.99</v>
      </c>
      <c r="G13481">
        <f>rawdata!G13618</f>
        <v>0</v>
      </c>
      <c r="H13481">
        <f>rawdata!H13618</f>
        <v>27.59</v>
      </c>
      <c r="I13481">
        <f>rawdata!I13618</f>
        <v>1</v>
      </c>
      <c r="J13481" s="3">
        <f t="shared" si="630"/>
        <v>14.950000000000001</v>
      </c>
      <c r="K13481" s="3">
        <f t="shared" si="631"/>
        <v>4.1247050000000005</v>
      </c>
      <c r="L13481">
        <f t="shared" si="632"/>
        <v>1994</v>
      </c>
    </row>
    <row r="13482" spans="1:12" x14ac:dyDescent="0.25">
      <c r="A13482">
        <f>rawdata!A13619</f>
        <v>12</v>
      </c>
      <c r="B13482">
        <f>rawdata!B13619</f>
        <v>7974600016</v>
      </c>
      <c r="C13482">
        <f>rawdata!C13619</f>
        <v>261</v>
      </c>
      <c r="D13482">
        <f>rawdata!D13619</f>
        <v>22</v>
      </c>
      <c r="E13482">
        <f>rawdata!E13619</f>
        <v>1</v>
      </c>
      <c r="F13482">
        <f>rawdata!F13619</f>
        <v>1.89</v>
      </c>
      <c r="G13482">
        <f>rawdata!G13619</f>
        <v>0</v>
      </c>
      <c r="H13482">
        <f>rawdata!H13619</f>
        <v>30.37</v>
      </c>
      <c r="I13482">
        <f>rawdata!I13619</f>
        <v>1</v>
      </c>
      <c r="J13482" s="3">
        <f t="shared" si="630"/>
        <v>41.58</v>
      </c>
      <c r="K13482" s="3">
        <f t="shared" si="631"/>
        <v>12.627846</v>
      </c>
      <c r="L13482">
        <f t="shared" si="632"/>
        <v>1994</v>
      </c>
    </row>
    <row r="13483" spans="1:12" x14ac:dyDescent="0.25">
      <c r="A13483">
        <f>rawdata!A13620</f>
        <v>50</v>
      </c>
      <c r="B13483">
        <f>rawdata!B13620</f>
        <v>1470001100</v>
      </c>
      <c r="C13483">
        <f>rawdata!C13620</f>
        <v>261</v>
      </c>
      <c r="D13483">
        <f>rawdata!D13620</f>
        <v>0</v>
      </c>
      <c r="E13483">
        <f>rawdata!E13620</f>
        <v>1</v>
      </c>
      <c r="F13483">
        <f>rawdata!F13620</f>
        <v>0</v>
      </c>
      <c r="G13483">
        <f>rawdata!G13620</f>
        <v>0</v>
      </c>
      <c r="H13483">
        <f>rawdata!H13620</f>
        <v>0</v>
      </c>
      <c r="I13483">
        <f>rawdata!I13620</f>
        <v>1</v>
      </c>
      <c r="J13483" s="3">
        <f t="shared" si="630"/>
        <v>0</v>
      </c>
      <c r="K13483" s="3">
        <f t="shared" si="631"/>
        <v>0</v>
      </c>
      <c r="L13483">
        <f t="shared" si="632"/>
        <v>1994</v>
      </c>
    </row>
    <row r="13484" spans="1:12" x14ac:dyDescent="0.25">
      <c r="A13484">
        <f>rawdata!A13621</f>
        <v>50</v>
      </c>
      <c r="B13484">
        <f>rawdata!B13621</f>
        <v>1470001110</v>
      </c>
      <c r="C13484">
        <f>rawdata!C13621</f>
        <v>261</v>
      </c>
      <c r="D13484">
        <f>rawdata!D13621</f>
        <v>0</v>
      </c>
      <c r="E13484">
        <f>rawdata!E13621</f>
        <v>1</v>
      </c>
      <c r="F13484">
        <f>rawdata!F13621</f>
        <v>0</v>
      </c>
      <c r="G13484">
        <f>rawdata!G13621</f>
        <v>0</v>
      </c>
      <c r="H13484">
        <f>rawdata!H13621</f>
        <v>0</v>
      </c>
      <c r="I13484">
        <f>rawdata!I13621</f>
        <v>1</v>
      </c>
      <c r="J13484" s="3">
        <f t="shared" si="630"/>
        <v>0</v>
      </c>
      <c r="K13484" s="3">
        <f t="shared" si="631"/>
        <v>0</v>
      </c>
      <c r="L13484">
        <f t="shared" si="632"/>
        <v>1994</v>
      </c>
    </row>
    <row r="13485" spans="1:12" x14ac:dyDescent="0.25">
      <c r="A13485">
        <f>rawdata!A13622</f>
        <v>50</v>
      </c>
      <c r="B13485">
        <f>rawdata!B13622</f>
        <v>3010016584</v>
      </c>
      <c r="C13485">
        <f>rawdata!C13622</f>
        <v>261</v>
      </c>
      <c r="D13485">
        <f>rawdata!D13622</f>
        <v>0</v>
      </c>
      <c r="E13485">
        <f>rawdata!E13622</f>
        <v>1</v>
      </c>
      <c r="F13485">
        <f>rawdata!F13622</f>
        <v>0</v>
      </c>
      <c r="G13485">
        <f>rawdata!G13622</f>
        <v>0</v>
      </c>
      <c r="H13485">
        <f>rawdata!H13622</f>
        <v>0</v>
      </c>
      <c r="I13485">
        <f>rawdata!I13622</f>
        <v>1</v>
      </c>
      <c r="J13485" s="3">
        <f t="shared" si="630"/>
        <v>0</v>
      </c>
      <c r="K13485" s="3">
        <f t="shared" si="631"/>
        <v>0</v>
      </c>
      <c r="L13485">
        <f t="shared" si="632"/>
        <v>1994</v>
      </c>
    </row>
    <row r="13486" spans="1:12" x14ac:dyDescent="0.25">
      <c r="A13486">
        <f>rawdata!A13623</f>
        <v>50</v>
      </c>
      <c r="B13486">
        <f>rawdata!B13623</f>
        <v>3010021196</v>
      </c>
      <c r="C13486">
        <f>rawdata!C13623</f>
        <v>261</v>
      </c>
      <c r="D13486">
        <f>rawdata!D13623</f>
        <v>0</v>
      </c>
      <c r="E13486">
        <f>rawdata!E13623</f>
        <v>1</v>
      </c>
      <c r="F13486">
        <f>rawdata!F13623</f>
        <v>0</v>
      </c>
      <c r="G13486">
        <f>rawdata!G13623</f>
        <v>0</v>
      </c>
      <c r="H13486">
        <f>rawdata!H13623</f>
        <v>0</v>
      </c>
      <c r="I13486">
        <f>rawdata!I13623</f>
        <v>1</v>
      </c>
      <c r="J13486" s="3">
        <f t="shared" si="630"/>
        <v>0</v>
      </c>
      <c r="K13486" s="3">
        <f t="shared" si="631"/>
        <v>0</v>
      </c>
      <c r="L13486">
        <f t="shared" si="632"/>
        <v>1994</v>
      </c>
    </row>
    <row r="13487" spans="1:12" x14ac:dyDescent="0.25">
      <c r="A13487">
        <f>rawdata!A13624</f>
        <v>50</v>
      </c>
      <c r="B13487">
        <f>rawdata!B13624</f>
        <v>3828112263</v>
      </c>
      <c r="C13487">
        <f>rawdata!C13624</f>
        <v>261</v>
      </c>
      <c r="D13487">
        <f>rawdata!D13624</f>
        <v>0</v>
      </c>
      <c r="E13487">
        <f>rawdata!E13624</f>
        <v>1</v>
      </c>
      <c r="F13487">
        <f>rawdata!F13624</f>
        <v>0</v>
      </c>
      <c r="G13487">
        <f>rawdata!G13624</f>
        <v>0</v>
      </c>
      <c r="H13487">
        <f>rawdata!H13624</f>
        <v>0</v>
      </c>
      <c r="I13487">
        <f>rawdata!I13624</f>
        <v>1</v>
      </c>
      <c r="J13487" s="3">
        <f t="shared" si="630"/>
        <v>0</v>
      </c>
      <c r="K13487" s="3">
        <f t="shared" si="631"/>
        <v>0</v>
      </c>
      <c r="L13487">
        <f t="shared" si="632"/>
        <v>1994</v>
      </c>
    </row>
    <row r="13488" spans="1:12" x14ac:dyDescent="0.25">
      <c r="A13488">
        <f>rawdata!A13625</f>
        <v>50</v>
      </c>
      <c r="B13488">
        <f>rawdata!B13625</f>
        <v>3828112267</v>
      </c>
      <c r="C13488">
        <f>rawdata!C13625</f>
        <v>261</v>
      </c>
      <c r="D13488">
        <f>rawdata!D13625</f>
        <v>0</v>
      </c>
      <c r="E13488">
        <f>rawdata!E13625</f>
        <v>1</v>
      </c>
      <c r="F13488">
        <f>rawdata!F13625</f>
        <v>0</v>
      </c>
      <c r="G13488">
        <f>rawdata!G13625</f>
        <v>0</v>
      </c>
      <c r="H13488">
        <f>rawdata!H13625</f>
        <v>0</v>
      </c>
      <c r="I13488">
        <f>rawdata!I13625</f>
        <v>1</v>
      </c>
      <c r="J13488" s="3">
        <f t="shared" si="630"/>
        <v>0</v>
      </c>
      <c r="K13488" s="3">
        <f t="shared" si="631"/>
        <v>0</v>
      </c>
      <c r="L13488">
        <f t="shared" si="632"/>
        <v>1994</v>
      </c>
    </row>
    <row r="13489" spans="1:12" x14ac:dyDescent="0.25">
      <c r="A13489">
        <f>rawdata!A13626</f>
        <v>50</v>
      </c>
      <c r="B13489">
        <f>rawdata!B13626</f>
        <v>3828112271</v>
      </c>
      <c r="C13489">
        <f>rawdata!C13626</f>
        <v>261</v>
      </c>
      <c r="D13489">
        <f>rawdata!D13626</f>
        <v>0</v>
      </c>
      <c r="E13489">
        <f>rawdata!E13626</f>
        <v>1</v>
      </c>
      <c r="F13489">
        <f>rawdata!F13626</f>
        <v>0</v>
      </c>
      <c r="G13489">
        <f>rawdata!G13626</f>
        <v>0</v>
      </c>
      <c r="H13489">
        <f>rawdata!H13626</f>
        <v>0</v>
      </c>
      <c r="I13489">
        <f>rawdata!I13626</f>
        <v>1</v>
      </c>
      <c r="J13489" s="3">
        <f t="shared" si="630"/>
        <v>0</v>
      </c>
      <c r="K13489" s="3">
        <f t="shared" si="631"/>
        <v>0</v>
      </c>
      <c r="L13489">
        <f t="shared" si="632"/>
        <v>1994</v>
      </c>
    </row>
    <row r="13490" spans="1:12" x14ac:dyDescent="0.25">
      <c r="A13490">
        <f>rawdata!A13627</f>
        <v>50</v>
      </c>
      <c r="B13490">
        <f>rawdata!B13627</f>
        <v>3828112277</v>
      </c>
      <c r="C13490">
        <f>rawdata!C13627</f>
        <v>261</v>
      </c>
      <c r="D13490">
        <f>rawdata!D13627</f>
        <v>0</v>
      </c>
      <c r="E13490">
        <f>rawdata!E13627</f>
        <v>1</v>
      </c>
      <c r="F13490">
        <f>rawdata!F13627</f>
        <v>0</v>
      </c>
      <c r="G13490">
        <f>rawdata!G13627</f>
        <v>0</v>
      </c>
      <c r="H13490">
        <f>rawdata!H13627</f>
        <v>0</v>
      </c>
      <c r="I13490">
        <f>rawdata!I13627</f>
        <v>1</v>
      </c>
      <c r="J13490" s="3">
        <f t="shared" si="630"/>
        <v>0</v>
      </c>
      <c r="K13490" s="3">
        <f t="shared" si="631"/>
        <v>0</v>
      </c>
      <c r="L13490">
        <f t="shared" si="632"/>
        <v>1994</v>
      </c>
    </row>
    <row r="13491" spans="1:12" x14ac:dyDescent="0.25">
      <c r="A13491">
        <f>rawdata!A13628</f>
        <v>50</v>
      </c>
      <c r="B13491">
        <f>rawdata!B13628</f>
        <v>3828112289</v>
      </c>
      <c r="C13491">
        <f>rawdata!C13628</f>
        <v>261</v>
      </c>
      <c r="D13491">
        <f>rawdata!D13628</f>
        <v>0</v>
      </c>
      <c r="E13491">
        <f>rawdata!E13628</f>
        <v>1</v>
      </c>
      <c r="F13491">
        <f>rawdata!F13628</f>
        <v>0</v>
      </c>
      <c r="G13491">
        <f>rawdata!G13628</f>
        <v>0</v>
      </c>
      <c r="H13491">
        <f>rawdata!H13628</f>
        <v>0</v>
      </c>
      <c r="I13491">
        <f>rawdata!I13628</f>
        <v>1</v>
      </c>
      <c r="J13491" s="3">
        <f t="shared" si="630"/>
        <v>0</v>
      </c>
      <c r="K13491" s="3">
        <f t="shared" si="631"/>
        <v>0</v>
      </c>
      <c r="L13491">
        <f t="shared" si="632"/>
        <v>1994</v>
      </c>
    </row>
    <row r="13492" spans="1:12" x14ac:dyDescent="0.25">
      <c r="A13492">
        <f>rawdata!A13629</f>
        <v>50</v>
      </c>
      <c r="B13492">
        <f>rawdata!B13629</f>
        <v>3828112409</v>
      </c>
      <c r="C13492">
        <f>rawdata!C13629</f>
        <v>261</v>
      </c>
      <c r="D13492">
        <f>rawdata!D13629</f>
        <v>0</v>
      </c>
      <c r="E13492">
        <f>rawdata!E13629</f>
        <v>1</v>
      </c>
      <c r="F13492">
        <f>rawdata!F13629</f>
        <v>0</v>
      </c>
      <c r="G13492">
        <f>rawdata!G13629</f>
        <v>0</v>
      </c>
      <c r="H13492">
        <f>rawdata!H13629</f>
        <v>0</v>
      </c>
      <c r="I13492">
        <f>rawdata!I13629</f>
        <v>1</v>
      </c>
      <c r="J13492" s="3">
        <f t="shared" si="630"/>
        <v>0</v>
      </c>
      <c r="K13492" s="3">
        <f t="shared" si="631"/>
        <v>0</v>
      </c>
      <c r="L13492">
        <f t="shared" si="632"/>
        <v>1994</v>
      </c>
    </row>
    <row r="13493" spans="1:12" x14ac:dyDescent="0.25">
      <c r="A13493">
        <f>rawdata!A13630</f>
        <v>50</v>
      </c>
      <c r="B13493">
        <f>rawdata!B13630</f>
        <v>4400000516</v>
      </c>
      <c r="C13493">
        <f>rawdata!C13630</f>
        <v>261</v>
      </c>
      <c r="D13493">
        <f>rawdata!D13630</f>
        <v>0</v>
      </c>
      <c r="E13493">
        <f>rawdata!E13630</f>
        <v>1</v>
      </c>
      <c r="F13493">
        <f>rawdata!F13630</f>
        <v>0</v>
      </c>
      <c r="G13493">
        <f>rawdata!G13630</f>
        <v>0</v>
      </c>
      <c r="H13493">
        <f>rawdata!H13630</f>
        <v>0</v>
      </c>
      <c r="I13493">
        <f>rawdata!I13630</f>
        <v>1</v>
      </c>
      <c r="J13493" s="3">
        <f t="shared" si="630"/>
        <v>0</v>
      </c>
      <c r="K13493" s="3">
        <f t="shared" si="631"/>
        <v>0</v>
      </c>
      <c r="L13493">
        <f t="shared" si="632"/>
        <v>1994</v>
      </c>
    </row>
    <row r="13494" spans="1:12" x14ac:dyDescent="0.25">
      <c r="A13494">
        <f>rawdata!A13631</f>
        <v>50</v>
      </c>
      <c r="B13494">
        <f>rawdata!B13631</f>
        <v>4400000527</v>
      </c>
      <c r="C13494">
        <f>rawdata!C13631</f>
        <v>261</v>
      </c>
      <c r="D13494">
        <f>rawdata!D13631</f>
        <v>0</v>
      </c>
      <c r="E13494">
        <f>rawdata!E13631</f>
        <v>1</v>
      </c>
      <c r="F13494">
        <f>rawdata!F13631</f>
        <v>0</v>
      </c>
      <c r="G13494">
        <f>rawdata!G13631</f>
        <v>0</v>
      </c>
      <c r="H13494">
        <f>rawdata!H13631</f>
        <v>0</v>
      </c>
      <c r="I13494">
        <f>rawdata!I13631</f>
        <v>1</v>
      </c>
      <c r="J13494" s="3">
        <f t="shared" si="630"/>
        <v>0</v>
      </c>
      <c r="K13494" s="3">
        <f t="shared" si="631"/>
        <v>0</v>
      </c>
      <c r="L13494">
        <f t="shared" si="632"/>
        <v>1994</v>
      </c>
    </row>
    <row r="13495" spans="1:12" x14ac:dyDescent="0.25">
      <c r="A13495">
        <f>rawdata!A13632</f>
        <v>50</v>
      </c>
      <c r="B13495">
        <f>rawdata!B13632</f>
        <v>4400000551</v>
      </c>
      <c r="C13495">
        <f>rawdata!C13632</f>
        <v>261</v>
      </c>
      <c r="D13495">
        <f>rawdata!D13632</f>
        <v>0</v>
      </c>
      <c r="E13495">
        <f>rawdata!E13632</f>
        <v>1</v>
      </c>
      <c r="F13495">
        <f>rawdata!F13632</f>
        <v>0</v>
      </c>
      <c r="G13495">
        <f>rawdata!G13632</f>
        <v>0</v>
      </c>
      <c r="H13495">
        <f>rawdata!H13632</f>
        <v>0</v>
      </c>
      <c r="I13495">
        <f>rawdata!I13632</f>
        <v>1</v>
      </c>
      <c r="J13495" s="3">
        <f t="shared" si="630"/>
        <v>0</v>
      </c>
      <c r="K13495" s="3">
        <f t="shared" si="631"/>
        <v>0</v>
      </c>
      <c r="L13495">
        <f t="shared" si="632"/>
        <v>1994</v>
      </c>
    </row>
    <row r="13496" spans="1:12" x14ac:dyDescent="0.25">
      <c r="A13496">
        <f>rawdata!A13633</f>
        <v>50</v>
      </c>
      <c r="B13496">
        <f>rawdata!B13633</f>
        <v>4400000655</v>
      </c>
      <c r="C13496">
        <f>rawdata!C13633</f>
        <v>261</v>
      </c>
      <c r="D13496">
        <f>rawdata!D13633</f>
        <v>0</v>
      </c>
      <c r="E13496">
        <f>rawdata!E13633</f>
        <v>1</v>
      </c>
      <c r="F13496">
        <f>rawdata!F13633</f>
        <v>0</v>
      </c>
      <c r="G13496">
        <f>rawdata!G13633</f>
        <v>0</v>
      </c>
      <c r="H13496">
        <f>rawdata!H13633</f>
        <v>0</v>
      </c>
      <c r="I13496">
        <f>rawdata!I13633</f>
        <v>1</v>
      </c>
      <c r="J13496" s="3">
        <f t="shared" si="630"/>
        <v>0</v>
      </c>
      <c r="K13496" s="3">
        <f t="shared" si="631"/>
        <v>0</v>
      </c>
      <c r="L13496">
        <f t="shared" si="632"/>
        <v>1994</v>
      </c>
    </row>
    <row r="13497" spans="1:12" x14ac:dyDescent="0.25">
      <c r="A13497">
        <f>rawdata!A13634</f>
        <v>50</v>
      </c>
      <c r="B13497">
        <f>rawdata!B13634</f>
        <v>4400000720</v>
      </c>
      <c r="C13497">
        <f>rawdata!C13634</f>
        <v>261</v>
      </c>
      <c r="D13497">
        <f>rawdata!D13634</f>
        <v>0</v>
      </c>
      <c r="E13497">
        <f>rawdata!E13634</f>
        <v>1</v>
      </c>
      <c r="F13497">
        <f>rawdata!F13634</f>
        <v>0</v>
      </c>
      <c r="G13497">
        <f>rawdata!G13634</f>
        <v>0</v>
      </c>
      <c r="H13497">
        <f>rawdata!H13634</f>
        <v>0</v>
      </c>
      <c r="I13497">
        <f>rawdata!I13634</f>
        <v>1</v>
      </c>
      <c r="J13497" s="3">
        <f t="shared" si="630"/>
        <v>0</v>
      </c>
      <c r="K13497" s="3">
        <f t="shared" si="631"/>
        <v>0</v>
      </c>
      <c r="L13497">
        <f t="shared" si="632"/>
        <v>1994</v>
      </c>
    </row>
    <row r="13498" spans="1:12" x14ac:dyDescent="0.25">
      <c r="A13498">
        <f>rawdata!A13635</f>
        <v>50</v>
      </c>
      <c r="B13498">
        <f>rawdata!B13635</f>
        <v>4400003721</v>
      </c>
      <c r="C13498">
        <f>rawdata!C13635</f>
        <v>261</v>
      </c>
      <c r="D13498">
        <f>rawdata!D13635</f>
        <v>0</v>
      </c>
      <c r="E13498">
        <f>rawdata!E13635</f>
        <v>1</v>
      </c>
      <c r="F13498">
        <f>rawdata!F13635</f>
        <v>0</v>
      </c>
      <c r="G13498">
        <f>rawdata!G13635</f>
        <v>0</v>
      </c>
      <c r="H13498">
        <f>rawdata!H13635</f>
        <v>0</v>
      </c>
      <c r="I13498">
        <f>rawdata!I13635</f>
        <v>1</v>
      </c>
      <c r="J13498" s="3">
        <f t="shared" si="630"/>
        <v>0</v>
      </c>
      <c r="K13498" s="3">
        <f t="shared" si="631"/>
        <v>0</v>
      </c>
      <c r="L13498">
        <f t="shared" si="632"/>
        <v>1994</v>
      </c>
    </row>
    <row r="13499" spans="1:12" x14ac:dyDescent="0.25">
      <c r="A13499">
        <f>rawdata!A13636</f>
        <v>50</v>
      </c>
      <c r="B13499">
        <f>rawdata!B13636</f>
        <v>4400003732</v>
      </c>
      <c r="C13499">
        <f>rawdata!C13636</f>
        <v>261</v>
      </c>
      <c r="D13499">
        <f>rawdata!D13636</f>
        <v>0</v>
      </c>
      <c r="E13499">
        <f>rawdata!E13636</f>
        <v>1</v>
      </c>
      <c r="F13499">
        <f>rawdata!F13636</f>
        <v>0</v>
      </c>
      <c r="G13499">
        <f>rawdata!G13636</f>
        <v>0</v>
      </c>
      <c r="H13499">
        <f>rawdata!H13636</f>
        <v>0</v>
      </c>
      <c r="I13499">
        <f>rawdata!I13636</f>
        <v>1</v>
      </c>
      <c r="J13499" s="3">
        <f t="shared" si="630"/>
        <v>0</v>
      </c>
      <c r="K13499" s="3">
        <f t="shared" si="631"/>
        <v>0</v>
      </c>
      <c r="L13499">
        <f t="shared" si="632"/>
        <v>1994</v>
      </c>
    </row>
    <row r="13500" spans="1:12" x14ac:dyDescent="0.25">
      <c r="A13500">
        <f>rawdata!A13637</f>
        <v>50</v>
      </c>
      <c r="B13500">
        <f>rawdata!B13637</f>
        <v>4400004713</v>
      </c>
      <c r="C13500">
        <f>rawdata!C13637</f>
        <v>261</v>
      </c>
      <c r="D13500">
        <f>rawdata!D13637</f>
        <v>0</v>
      </c>
      <c r="E13500">
        <f>rawdata!E13637</f>
        <v>1</v>
      </c>
      <c r="F13500">
        <f>rawdata!F13637</f>
        <v>0</v>
      </c>
      <c r="G13500">
        <f>rawdata!G13637</f>
        <v>0</v>
      </c>
      <c r="H13500">
        <f>rawdata!H13637</f>
        <v>0</v>
      </c>
      <c r="I13500">
        <f>rawdata!I13637</f>
        <v>1</v>
      </c>
      <c r="J13500" s="3">
        <f t="shared" si="630"/>
        <v>0</v>
      </c>
      <c r="K13500" s="3">
        <f t="shared" si="631"/>
        <v>0</v>
      </c>
      <c r="L13500">
        <f t="shared" si="632"/>
        <v>1994</v>
      </c>
    </row>
    <row r="13501" spans="1:12" x14ac:dyDescent="0.25">
      <c r="A13501">
        <f>rawdata!A13638</f>
        <v>50</v>
      </c>
      <c r="B13501">
        <f>rawdata!B13638</f>
        <v>4400004898</v>
      </c>
      <c r="C13501">
        <f>rawdata!C13638</f>
        <v>261</v>
      </c>
      <c r="D13501">
        <f>rawdata!D13638</f>
        <v>0</v>
      </c>
      <c r="E13501">
        <f>rawdata!E13638</f>
        <v>1</v>
      </c>
      <c r="F13501">
        <f>rawdata!F13638</f>
        <v>0</v>
      </c>
      <c r="G13501">
        <f>rawdata!G13638</f>
        <v>0</v>
      </c>
      <c r="H13501">
        <f>rawdata!H13638</f>
        <v>0</v>
      </c>
      <c r="I13501">
        <f>rawdata!I13638</f>
        <v>1</v>
      </c>
      <c r="J13501" s="3">
        <f t="shared" si="630"/>
        <v>0</v>
      </c>
      <c r="K13501" s="3">
        <f t="shared" si="631"/>
        <v>0</v>
      </c>
      <c r="L13501">
        <f t="shared" si="632"/>
        <v>1994</v>
      </c>
    </row>
    <row r="13502" spans="1:12" x14ac:dyDescent="0.25">
      <c r="A13502">
        <f>rawdata!A13639</f>
        <v>50</v>
      </c>
      <c r="B13502">
        <f>rawdata!B13639</f>
        <v>7974600016</v>
      </c>
      <c r="C13502">
        <f>rawdata!C13639</f>
        <v>261</v>
      </c>
      <c r="D13502">
        <f>rawdata!D13639</f>
        <v>0</v>
      </c>
      <c r="E13502">
        <f>rawdata!E13639</f>
        <v>1</v>
      </c>
      <c r="F13502">
        <f>rawdata!F13639</f>
        <v>0</v>
      </c>
      <c r="G13502">
        <f>rawdata!G13639</f>
        <v>0</v>
      </c>
      <c r="H13502">
        <f>rawdata!H13639</f>
        <v>0</v>
      </c>
      <c r="I13502">
        <f>rawdata!I13639</f>
        <v>1</v>
      </c>
      <c r="J13502" s="3">
        <f t="shared" si="630"/>
        <v>0</v>
      </c>
      <c r="K13502" s="3">
        <f t="shared" si="631"/>
        <v>0</v>
      </c>
      <c r="L13502">
        <f t="shared" si="632"/>
        <v>1994</v>
      </c>
    </row>
    <row r="13503" spans="1:12" x14ac:dyDescent="0.25">
      <c r="A13503">
        <f>rawdata!A13640</f>
        <v>75</v>
      </c>
      <c r="B13503">
        <f>rawdata!B13640</f>
        <v>1470001100</v>
      </c>
      <c r="C13503">
        <f>rawdata!C13640</f>
        <v>261</v>
      </c>
      <c r="D13503">
        <f>rawdata!D13640</f>
        <v>14</v>
      </c>
      <c r="E13503">
        <f>rawdata!E13640</f>
        <v>1</v>
      </c>
      <c r="F13503">
        <f>rawdata!F13640</f>
        <v>1.79</v>
      </c>
      <c r="G13503">
        <f>rawdata!G13640</f>
        <v>0</v>
      </c>
      <c r="H13503">
        <f>rawdata!H13640</f>
        <v>47.76</v>
      </c>
      <c r="I13503">
        <f>rawdata!I13640</f>
        <v>1</v>
      </c>
      <c r="J13503" s="3">
        <f t="shared" si="630"/>
        <v>25.060000000000002</v>
      </c>
      <c r="K13503" s="3">
        <f t="shared" si="631"/>
        <v>11.968656000000001</v>
      </c>
      <c r="L13503">
        <f t="shared" si="632"/>
        <v>1994</v>
      </c>
    </row>
    <row r="13504" spans="1:12" x14ac:dyDescent="0.25">
      <c r="A13504">
        <f>rawdata!A13641</f>
        <v>75</v>
      </c>
      <c r="B13504">
        <f>rawdata!B13641</f>
        <v>1470001110</v>
      </c>
      <c r="C13504">
        <f>rawdata!C13641</f>
        <v>261</v>
      </c>
      <c r="D13504">
        <f>rawdata!D13641</f>
        <v>11</v>
      </c>
      <c r="E13504">
        <f>rawdata!E13641</f>
        <v>1</v>
      </c>
      <c r="F13504">
        <f>rawdata!F13641</f>
        <v>2.59</v>
      </c>
      <c r="G13504">
        <f>rawdata!G13641</f>
        <v>0</v>
      </c>
      <c r="H13504">
        <f>rawdata!H13641</f>
        <v>26.02</v>
      </c>
      <c r="I13504">
        <f>rawdata!I13641</f>
        <v>1</v>
      </c>
      <c r="J13504" s="3">
        <f t="shared" si="630"/>
        <v>28.49</v>
      </c>
      <c r="K13504" s="3">
        <f t="shared" si="631"/>
        <v>7.4130979999999997</v>
      </c>
      <c r="L13504">
        <f t="shared" si="632"/>
        <v>1994</v>
      </c>
    </row>
    <row r="13505" spans="1:12" x14ac:dyDescent="0.25">
      <c r="A13505">
        <f>rawdata!A13642</f>
        <v>75</v>
      </c>
      <c r="B13505">
        <f>rawdata!B13642</f>
        <v>3010016584</v>
      </c>
      <c r="C13505">
        <f>rawdata!C13642</f>
        <v>261</v>
      </c>
      <c r="D13505">
        <f>rawdata!D13642</f>
        <v>11</v>
      </c>
      <c r="E13505">
        <f>rawdata!E13642</f>
        <v>1</v>
      </c>
      <c r="F13505">
        <f>rawdata!F13642</f>
        <v>2.0099999999999998</v>
      </c>
      <c r="G13505">
        <f>rawdata!G13642</f>
        <v>0</v>
      </c>
      <c r="H13505">
        <f>rawdata!H13642</f>
        <v>-4.74</v>
      </c>
      <c r="I13505">
        <f>rawdata!I13642</f>
        <v>1</v>
      </c>
      <c r="J13505" s="3">
        <f t="shared" si="630"/>
        <v>22.11</v>
      </c>
      <c r="K13505" s="3">
        <f t="shared" si="631"/>
        <v>-1.048014</v>
      </c>
      <c r="L13505">
        <f t="shared" si="632"/>
        <v>1994</v>
      </c>
    </row>
    <row r="13506" spans="1:12" x14ac:dyDescent="0.25">
      <c r="A13506">
        <f>rawdata!A13643</f>
        <v>75</v>
      </c>
      <c r="B13506">
        <f>rawdata!B13643</f>
        <v>3010021196</v>
      </c>
      <c r="C13506">
        <f>rawdata!C13643</f>
        <v>261</v>
      </c>
      <c r="D13506">
        <f>rawdata!D13643</f>
        <v>9</v>
      </c>
      <c r="E13506">
        <f>rawdata!E13643</f>
        <v>1</v>
      </c>
      <c r="F13506">
        <f>rawdata!F13643</f>
        <v>1.99</v>
      </c>
      <c r="G13506" t="str">
        <f>rawdata!G13643</f>
        <v>B</v>
      </c>
      <c r="H13506">
        <f>rawdata!H13643</f>
        <v>-5.17</v>
      </c>
      <c r="I13506">
        <f>rawdata!I13643</f>
        <v>1</v>
      </c>
      <c r="J13506" s="3">
        <f t="shared" ref="J13506:J13569" si="633">D13506*F13506/E13506</f>
        <v>17.91</v>
      </c>
      <c r="K13506" s="3">
        <f t="shared" ref="K13506:K13569" si="634">J13506*H13506/100</f>
        <v>-0.92594700000000008</v>
      </c>
      <c r="L13506">
        <f t="shared" ref="L13506:L13569" si="635">IF(C13506&lt;=172,1992,IF(C13506&lt;=225,1993,IF(C13506&lt;=277,1994,IF(C13506&lt;=329,1995,IF(C13506&lt;=381,1996,1997)))))</f>
        <v>1994</v>
      </c>
    </row>
    <row r="13507" spans="1:12" x14ac:dyDescent="0.25">
      <c r="A13507">
        <f>rawdata!A13644</f>
        <v>75</v>
      </c>
      <c r="B13507">
        <f>rawdata!B13644</f>
        <v>3828112263</v>
      </c>
      <c r="C13507">
        <f>rawdata!C13644</f>
        <v>261</v>
      </c>
      <c r="D13507">
        <f>rawdata!D13644</f>
        <v>19</v>
      </c>
      <c r="E13507">
        <f>rawdata!E13644</f>
        <v>1</v>
      </c>
      <c r="F13507">
        <f>rawdata!F13644</f>
        <v>0.99</v>
      </c>
      <c r="G13507">
        <f>rawdata!G13644</f>
        <v>0</v>
      </c>
      <c r="H13507">
        <f>rawdata!H13644</f>
        <v>30.24</v>
      </c>
      <c r="I13507">
        <f>rawdata!I13644</f>
        <v>1</v>
      </c>
      <c r="J13507" s="3">
        <f t="shared" si="633"/>
        <v>18.809999999999999</v>
      </c>
      <c r="K13507" s="3">
        <f t="shared" si="634"/>
        <v>5.6881439999999994</v>
      </c>
      <c r="L13507">
        <f t="shared" si="635"/>
        <v>1994</v>
      </c>
    </row>
    <row r="13508" spans="1:12" x14ac:dyDescent="0.25">
      <c r="A13508">
        <f>rawdata!A13645</f>
        <v>75</v>
      </c>
      <c r="B13508">
        <f>rawdata!B13645</f>
        <v>3828112267</v>
      </c>
      <c r="C13508">
        <f>rawdata!C13645</f>
        <v>261</v>
      </c>
      <c r="D13508">
        <f>rawdata!D13645</f>
        <v>23</v>
      </c>
      <c r="E13508">
        <f>rawdata!E13645</f>
        <v>1</v>
      </c>
      <c r="F13508">
        <f>rawdata!F13645</f>
        <v>0.99</v>
      </c>
      <c r="G13508">
        <f>rawdata!G13645</f>
        <v>0</v>
      </c>
      <c r="H13508">
        <f>rawdata!H13645</f>
        <v>29.67</v>
      </c>
      <c r="I13508">
        <f>rawdata!I13645</f>
        <v>1</v>
      </c>
      <c r="J13508" s="3">
        <f t="shared" si="633"/>
        <v>22.77</v>
      </c>
      <c r="K13508" s="3">
        <f t="shared" si="634"/>
        <v>6.7558590000000001</v>
      </c>
      <c r="L13508">
        <f t="shared" si="635"/>
        <v>1994</v>
      </c>
    </row>
    <row r="13509" spans="1:12" x14ac:dyDescent="0.25">
      <c r="A13509">
        <f>rawdata!A13646</f>
        <v>75</v>
      </c>
      <c r="B13509">
        <f>rawdata!B13646</f>
        <v>3828112271</v>
      </c>
      <c r="C13509">
        <f>rawdata!C13646</f>
        <v>261</v>
      </c>
      <c r="D13509">
        <f>rawdata!D13646</f>
        <v>25</v>
      </c>
      <c r="E13509">
        <f>rawdata!E13646</f>
        <v>1</v>
      </c>
      <c r="F13509">
        <f>rawdata!F13646</f>
        <v>0.99</v>
      </c>
      <c r="G13509">
        <f>rawdata!G13646</f>
        <v>0</v>
      </c>
      <c r="H13509">
        <f>rawdata!H13646</f>
        <v>31.81</v>
      </c>
      <c r="I13509">
        <f>rawdata!I13646</f>
        <v>1</v>
      </c>
      <c r="J13509" s="3">
        <f t="shared" si="633"/>
        <v>24.75</v>
      </c>
      <c r="K13509" s="3">
        <f t="shared" si="634"/>
        <v>7.8729750000000003</v>
      </c>
      <c r="L13509">
        <f t="shared" si="635"/>
        <v>1994</v>
      </c>
    </row>
    <row r="13510" spans="1:12" x14ac:dyDescent="0.25">
      <c r="A13510">
        <f>rawdata!A13647</f>
        <v>75</v>
      </c>
      <c r="B13510">
        <f>rawdata!B13647</f>
        <v>3828112277</v>
      </c>
      <c r="C13510">
        <f>rawdata!C13647</f>
        <v>261</v>
      </c>
      <c r="D13510">
        <f>rawdata!D13647</f>
        <v>19</v>
      </c>
      <c r="E13510">
        <f>rawdata!E13647</f>
        <v>1</v>
      </c>
      <c r="F13510">
        <f>rawdata!F13647</f>
        <v>1.69</v>
      </c>
      <c r="G13510">
        <f>rawdata!G13647</f>
        <v>0</v>
      </c>
      <c r="H13510">
        <f>rawdata!H13647</f>
        <v>51.83</v>
      </c>
      <c r="I13510">
        <f>rawdata!I13647</f>
        <v>1</v>
      </c>
      <c r="J13510" s="3">
        <f t="shared" si="633"/>
        <v>32.11</v>
      </c>
      <c r="K13510" s="3">
        <f t="shared" si="634"/>
        <v>16.642612999999997</v>
      </c>
      <c r="L13510">
        <f t="shared" si="635"/>
        <v>1994</v>
      </c>
    </row>
    <row r="13511" spans="1:12" x14ac:dyDescent="0.25">
      <c r="A13511">
        <f>rawdata!A13648</f>
        <v>75</v>
      </c>
      <c r="B13511">
        <f>rawdata!B13648</f>
        <v>3828112289</v>
      </c>
      <c r="C13511">
        <f>rawdata!C13648</f>
        <v>261</v>
      </c>
      <c r="D13511">
        <f>rawdata!D13648</f>
        <v>8</v>
      </c>
      <c r="E13511">
        <f>rawdata!E13648</f>
        <v>1</v>
      </c>
      <c r="F13511">
        <f>rawdata!F13648</f>
        <v>2.4900000000000002</v>
      </c>
      <c r="G13511">
        <f>rawdata!G13648</f>
        <v>0</v>
      </c>
      <c r="H13511">
        <f>rawdata!H13648</f>
        <v>42.86</v>
      </c>
      <c r="I13511">
        <f>rawdata!I13648</f>
        <v>1</v>
      </c>
      <c r="J13511" s="3">
        <f t="shared" si="633"/>
        <v>19.920000000000002</v>
      </c>
      <c r="K13511" s="3">
        <f t="shared" si="634"/>
        <v>8.5377120000000009</v>
      </c>
      <c r="L13511">
        <f t="shared" si="635"/>
        <v>1994</v>
      </c>
    </row>
    <row r="13512" spans="1:12" x14ac:dyDescent="0.25">
      <c r="A13512">
        <f>rawdata!A13649</f>
        <v>75</v>
      </c>
      <c r="B13512">
        <f>rawdata!B13649</f>
        <v>3828112409</v>
      </c>
      <c r="C13512">
        <f>rawdata!C13649</f>
        <v>261</v>
      </c>
      <c r="D13512">
        <f>rawdata!D13649</f>
        <v>30</v>
      </c>
      <c r="E13512">
        <f>rawdata!E13649</f>
        <v>1</v>
      </c>
      <c r="F13512">
        <f>rawdata!F13649</f>
        <v>0.99</v>
      </c>
      <c r="G13512">
        <f>rawdata!G13649</f>
        <v>0</v>
      </c>
      <c r="H13512">
        <f>rawdata!H13649</f>
        <v>30.8</v>
      </c>
      <c r="I13512">
        <f>rawdata!I13649</f>
        <v>1</v>
      </c>
      <c r="J13512" s="3">
        <f t="shared" si="633"/>
        <v>29.7</v>
      </c>
      <c r="K13512" s="3">
        <f t="shared" si="634"/>
        <v>9.1476000000000006</v>
      </c>
      <c r="L13512">
        <f t="shared" si="635"/>
        <v>1994</v>
      </c>
    </row>
    <row r="13513" spans="1:12" x14ac:dyDescent="0.25">
      <c r="A13513">
        <f>rawdata!A13650</f>
        <v>75</v>
      </c>
      <c r="B13513">
        <f>rawdata!B13650</f>
        <v>4400000516</v>
      </c>
      <c r="C13513">
        <f>rawdata!C13650</f>
        <v>261</v>
      </c>
      <c r="D13513">
        <f>rawdata!D13650</f>
        <v>13</v>
      </c>
      <c r="E13513">
        <f>rawdata!E13650</f>
        <v>1</v>
      </c>
      <c r="F13513">
        <f>rawdata!F13650</f>
        <v>2.99</v>
      </c>
      <c r="G13513">
        <f>rawdata!G13650</f>
        <v>0</v>
      </c>
      <c r="H13513">
        <f>rawdata!H13650</f>
        <v>25.98</v>
      </c>
      <c r="I13513">
        <f>rawdata!I13650</f>
        <v>1</v>
      </c>
      <c r="J13513" s="3">
        <f t="shared" si="633"/>
        <v>38.870000000000005</v>
      </c>
      <c r="K13513" s="3">
        <f t="shared" si="634"/>
        <v>10.098426000000002</v>
      </c>
      <c r="L13513">
        <f t="shared" si="635"/>
        <v>1994</v>
      </c>
    </row>
    <row r="13514" spans="1:12" x14ac:dyDescent="0.25">
      <c r="A13514">
        <f>rawdata!A13651</f>
        <v>75</v>
      </c>
      <c r="B13514">
        <f>rawdata!B13651</f>
        <v>4400000527</v>
      </c>
      <c r="C13514">
        <f>rawdata!C13651</f>
        <v>261</v>
      </c>
      <c r="D13514">
        <f>rawdata!D13651</f>
        <v>11</v>
      </c>
      <c r="E13514">
        <f>rawdata!E13651</f>
        <v>1</v>
      </c>
      <c r="F13514">
        <f>rawdata!F13651</f>
        <v>2.99</v>
      </c>
      <c r="G13514">
        <f>rawdata!G13651</f>
        <v>0</v>
      </c>
      <c r="H13514">
        <f>rawdata!H13651</f>
        <v>25.98</v>
      </c>
      <c r="I13514">
        <f>rawdata!I13651</f>
        <v>1</v>
      </c>
      <c r="J13514" s="3">
        <f t="shared" si="633"/>
        <v>32.89</v>
      </c>
      <c r="K13514" s="3">
        <f t="shared" si="634"/>
        <v>8.5448219999999999</v>
      </c>
      <c r="L13514">
        <f t="shared" si="635"/>
        <v>1994</v>
      </c>
    </row>
    <row r="13515" spans="1:12" x14ac:dyDescent="0.25">
      <c r="A13515">
        <f>rawdata!A13652</f>
        <v>75</v>
      </c>
      <c r="B13515">
        <f>rawdata!B13652</f>
        <v>4400000551</v>
      </c>
      <c r="C13515">
        <f>rawdata!C13652</f>
        <v>261</v>
      </c>
      <c r="D13515">
        <f>rawdata!D13652</f>
        <v>14</v>
      </c>
      <c r="E13515">
        <f>rawdata!E13652</f>
        <v>1</v>
      </c>
      <c r="F13515">
        <f>rawdata!F13652</f>
        <v>2.99</v>
      </c>
      <c r="G13515">
        <f>rawdata!G13652</f>
        <v>0</v>
      </c>
      <c r="H13515">
        <f>rawdata!H13652</f>
        <v>27.13</v>
      </c>
      <c r="I13515">
        <f>rawdata!I13652</f>
        <v>1</v>
      </c>
      <c r="J13515" s="3">
        <f t="shared" si="633"/>
        <v>41.86</v>
      </c>
      <c r="K13515" s="3">
        <f t="shared" si="634"/>
        <v>11.356617999999999</v>
      </c>
      <c r="L13515">
        <f t="shared" si="635"/>
        <v>1994</v>
      </c>
    </row>
    <row r="13516" spans="1:12" x14ac:dyDescent="0.25">
      <c r="A13516">
        <f>rawdata!A13653</f>
        <v>75</v>
      </c>
      <c r="B13516">
        <f>rawdata!B13653</f>
        <v>4400000655</v>
      </c>
      <c r="C13516">
        <f>rawdata!C13653</f>
        <v>261</v>
      </c>
      <c r="D13516">
        <f>rawdata!D13653</f>
        <v>9</v>
      </c>
      <c r="E13516">
        <f>rawdata!E13653</f>
        <v>1</v>
      </c>
      <c r="F13516">
        <f>rawdata!F13653</f>
        <v>3.01</v>
      </c>
      <c r="G13516" t="str">
        <f>rawdata!G13653</f>
        <v>S</v>
      </c>
      <c r="H13516">
        <f>rawdata!H13653</f>
        <v>20.49</v>
      </c>
      <c r="I13516">
        <f>rawdata!I13653</f>
        <v>1</v>
      </c>
      <c r="J13516" s="3">
        <f t="shared" si="633"/>
        <v>27.089999999999996</v>
      </c>
      <c r="K13516" s="3">
        <f t="shared" si="634"/>
        <v>5.5507409999999995</v>
      </c>
      <c r="L13516">
        <f t="shared" si="635"/>
        <v>1994</v>
      </c>
    </row>
    <row r="13517" spans="1:12" x14ac:dyDescent="0.25">
      <c r="A13517">
        <f>rawdata!A13654</f>
        <v>75</v>
      </c>
      <c r="B13517">
        <f>rawdata!B13654</f>
        <v>4400000720</v>
      </c>
      <c r="C13517">
        <f>rawdata!C13654</f>
        <v>261</v>
      </c>
      <c r="D13517">
        <f>rawdata!D13654</f>
        <v>31</v>
      </c>
      <c r="E13517">
        <f>rawdata!E13654</f>
        <v>1</v>
      </c>
      <c r="F13517">
        <f>rawdata!F13654</f>
        <v>3.06</v>
      </c>
      <c r="G13517" t="str">
        <f>rawdata!G13654</f>
        <v>S</v>
      </c>
      <c r="H13517">
        <f>rawdata!H13654</f>
        <v>21.46</v>
      </c>
      <c r="I13517">
        <f>rawdata!I13654</f>
        <v>1</v>
      </c>
      <c r="J13517" s="3">
        <f t="shared" si="633"/>
        <v>94.86</v>
      </c>
      <c r="K13517" s="3">
        <f t="shared" si="634"/>
        <v>20.356956</v>
      </c>
      <c r="L13517">
        <f t="shared" si="635"/>
        <v>1994</v>
      </c>
    </row>
    <row r="13518" spans="1:12" x14ac:dyDescent="0.25">
      <c r="A13518">
        <f>rawdata!A13655</f>
        <v>75</v>
      </c>
      <c r="B13518">
        <f>rawdata!B13655</f>
        <v>4400003721</v>
      </c>
      <c r="C13518">
        <f>rawdata!C13655</f>
        <v>261</v>
      </c>
      <c r="D13518">
        <f>rawdata!D13655</f>
        <v>10</v>
      </c>
      <c r="E13518">
        <f>rawdata!E13655</f>
        <v>1</v>
      </c>
      <c r="F13518">
        <f>rawdata!F13655</f>
        <v>2.69</v>
      </c>
      <c r="G13518">
        <f>rawdata!G13655</f>
        <v>0</v>
      </c>
      <c r="H13518">
        <f>rawdata!H13655</f>
        <v>28.77</v>
      </c>
      <c r="I13518">
        <f>rawdata!I13655</f>
        <v>1</v>
      </c>
      <c r="J13518" s="3">
        <f t="shared" si="633"/>
        <v>26.9</v>
      </c>
      <c r="K13518" s="3">
        <f t="shared" si="634"/>
        <v>7.7391299999999994</v>
      </c>
      <c r="L13518">
        <f t="shared" si="635"/>
        <v>1994</v>
      </c>
    </row>
    <row r="13519" spans="1:12" x14ac:dyDescent="0.25">
      <c r="A13519">
        <f>rawdata!A13656</f>
        <v>75</v>
      </c>
      <c r="B13519">
        <f>rawdata!B13656</f>
        <v>4400003732</v>
      </c>
      <c r="C13519">
        <f>rawdata!C13656</f>
        <v>261</v>
      </c>
      <c r="D13519">
        <f>rawdata!D13656</f>
        <v>7</v>
      </c>
      <c r="E13519">
        <f>rawdata!E13656</f>
        <v>1</v>
      </c>
      <c r="F13519">
        <f>rawdata!F13656</f>
        <v>2.99</v>
      </c>
      <c r="G13519">
        <f>rawdata!G13656</f>
        <v>0</v>
      </c>
      <c r="H13519">
        <f>rawdata!H13656</f>
        <v>27.13</v>
      </c>
      <c r="I13519">
        <f>rawdata!I13656</f>
        <v>1</v>
      </c>
      <c r="J13519" s="3">
        <f t="shared" si="633"/>
        <v>20.93</v>
      </c>
      <c r="K13519" s="3">
        <f t="shared" si="634"/>
        <v>5.6783089999999996</v>
      </c>
      <c r="L13519">
        <f t="shared" si="635"/>
        <v>1994</v>
      </c>
    </row>
    <row r="13520" spans="1:12" x14ac:dyDescent="0.25">
      <c r="A13520">
        <f>rawdata!A13657</f>
        <v>75</v>
      </c>
      <c r="B13520">
        <f>rawdata!B13657</f>
        <v>4400004713</v>
      </c>
      <c r="C13520">
        <f>rawdata!C13657</f>
        <v>261</v>
      </c>
      <c r="D13520">
        <f>rawdata!D13657</f>
        <v>26</v>
      </c>
      <c r="E13520">
        <f>rawdata!E13657</f>
        <v>1</v>
      </c>
      <c r="F13520">
        <f>rawdata!F13657</f>
        <v>2.99</v>
      </c>
      <c r="G13520">
        <f>rawdata!G13657</f>
        <v>0</v>
      </c>
      <c r="H13520">
        <f>rawdata!H13657</f>
        <v>26.15</v>
      </c>
      <c r="I13520">
        <f>rawdata!I13657</f>
        <v>1</v>
      </c>
      <c r="J13520" s="3">
        <f t="shared" si="633"/>
        <v>77.740000000000009</v>
      </c>
      <c r="K13520" s="3">
        <f t="shared" si="634"/>
        <v>20.32901</v>
      </c>
      <c r="L13520">
        <f t="shared" si="635"/>
        <v>1994</v>
      </c>
    </row>
    <row r="13521" spans="1:12" x14ac:dyDescent="0.25">
      <c r="A13521">
        <f>rawdata!A13658</f>
        <v>75</v>
      </c>
      <c r="B13521">
        <f>rawdata!B13658</f>
        <v>4400004898</v>
      </c>
      <c r="C13521">
        <f>rawdata!C13658</f>
        <v>261</v>
      </c>
      <c r="D13521">
        <f>rawdata!D13658</f>
        <v>10</v>
      </c>
      <c r="E13521">
        <f>rawdata!E13658</f>
        <v>1</v>
      </c>
      <c r="F13521">
        <f>rawdata!F13658</f>
        <v>2.99</v>
      </c>
      <c r="G13521">
        <f>rawdata!G13658</f>
        <v>0</v>
      </c>
      <c r="H13521">
        <f>rawdata!H13658</f>
        <v>27.19</v>
      </c>
      <c r="I13521">
        <f>rawdata!I13658</f>
        <v>1</v>
      </c>
      <c r="J13521" s="3">
        <f t="shared" si="633"/>
        <v>29.900000000000002</v>
      </c>
      <c r="K13521" s="3">
        <f t="shared" si="634"/>
        <v>8.1298100000000009</v>
      </c>
      <c r="L13521">
        <f t="shared" si="635"/>
        <v>1994</v>
      </c>
    </row>
    <row r="13522" spans="1:12" x14ac:dyDescent="0.25">
      <c r="A13522">
        <f>rawdata!A13659</f>
        <v>75</v>
      </c>
      <c r="B13522">
        <f>rawdata!B13659</f>
        <v>7974600016</v>
      </c>
      <c r="C13522">
        <f>rawdata!C13659</f>
        <v>261</v>
      </c>
      <c r="D13522">
        <f>rawdata!D13659</f>
        <v>10</v>
      </c>
      <c r="E13522">
        <f>rawdata!E13659</f>
        <v>1</v>
      </c>
      <c r="F13522">
        <f>rawdata!F13659</f>
        <v>1.89</v>
      </c>
      <c r="G13522">
        <f>rawdata!G13659</f>
        <v>0</v>
      </c>
      <c r="H13522">
        <f>rawdata!H13659</f>
        <v>30.37</v>
      </c>
      <c r="I13522">
        <f>rawdata!I13659</f>
        <v>1</v>
      </c>
      <c r="J13522" s="3">
        <f t="shared" si="633"/>
        <v>18.899999999999999</v>
      </c>
      <c r="K13522" s="3">
        <f t="shared" si="634"/>
        <v>5.7399299999999993</v>
      </c>
      <c r="L13522">
        <f t="shared" si="635"/>
        <v>1994</v>
      </c>
    </row>
    <row r="13523" spans="1:12" x14ac:dyDescent="0.25">
      <c r="A13523">
        <f>rawdata!A13660</f>
        <v>100</v>
      </c>
      <c r="B13523">
        <f>rawdata!B13660</f>
        <v>1470001100</v>
      </c>
      <c r="C13523">
        <f>rawdata!C13660</f>
        <v>261</v>
      </c>
      <c r="D13523">
        <f>rawdata!D13660</f>
        <v>14</v>
      </c>
      <c r="E13523">
        <f>rawdata!E13660</f>
        <v>1</v>
      </c>
      <c r="F13523">
        <f>rawdata!F13660</f>
        <v>1.79</v>
      </c>
      <c r="G13523">
        <f>rawdata!G13660</f>
        <v>0</v>
      </c>
      <c r="H13523">
        <f>rawdata!H13660</f>
        <v>46.72</v>
      </c>
      <c r="I13523">
        <f>rawdata!I13660</f>
        <v>1</v>
      </c>
      <c r="J13523" s="3">
        <f t="shared" si="633"/>
        <v>25.060000000000002</v>
      </c>
      <c r="K13523" s="3">
        <f t="shared" si="634"/>
        <v>11.708032000000001</v>
      </c>
      <c r="L13523">
        <f t="shared" si="635"/>
        <v>1994</v>
      </c>
    </row>
    <row r="13524" spans="1:12" x14ac:dyDescent="0.25">
      <c r="A13524">
        <f>rawdata!A13661</f>
        <v>100</v>
      </c>
      <c r="B13524">
        <f>rawdata!B13661</f>
        <v>1470001110</v>
      </c>
      <c r="C13524">
        <f>rawdata!C13661</f>
        <v>261</v>
      </c>
      <c r="D13524">
        <f>rawdata!D13661</f>
        <v>25</v>
      </c>
      <c r="E13524">
        <f>rawdata!E13661</f>
        <v>1</v>
      </c>
      <c r="F13524">
        <f>rawdata!F13661</f>
        <v>2.59</v>
      </c>
      <c r="G13524">
        <f>rawdata!G13661</f>
        <v>0</v>
      </c>
      <c r="H13524">
        <f>rawdata!H13661</f>
        <v>26.02</v>
      </c>
      <c r="I13524">
        <f>rawdata!I13661</f>
        <v>1</v>
      </c>
      <c r="J13524" s="3">
        <f t="shared" si="633"/>
        <v>64.75</v>
      </c>
      <c r="K13524" s="3">
        <f t="shared" si="634"/>
        <v>16.847950000000001</v>
      </c>
      <c r="L13524">
        <f t="shared" si="635"/>
        <v>1994</v>
      </c>
    </row>
    <row r="13525" spans="1:12" x14ac:dyDescent="0.25">
      <c r="A13525">
        <f>rawdata!A13662</f>
        <v>100</v>
      </c>
      <c r="B13525">
        <f>rawdata!B13662</f>
        <v>3010016584</v>
      </c>
      <c r="C13525">
        <f>rawdata!C13662</f>
        <v>261</v>
      </c>
      <c r="D13525">
        <f>rawdata!D13662</f>
        <v>20</v>
      </c>
      <c r="E13525">
        <f>rawdata!E13662</f>
        <v>1</v>
      </c>
      <c r="F13525">
        <f>rawdata!F13662</f>
        <v>2.23</v>
      </c>
      <c r="G13525">
        <f>rawdata!G13662</f>
        <v>0</v>
      </c>
      <c r="H13525">
        <f>rawdata!H13662</f>
        <v>4.57</v>
      </c>
      <c r="I13525">
        <f>rawdata!I13662</f>
        <v>1</v>
      </c>
      <c r="J13525" s="3">
        <f t="shared" si="633"/>
        <v>44.6</v>
      </c>
      <c r="K13525" s="3">
        <f t="shared" si="634"/>
        <v>2.0382200000000004</v>
      </c>
      <c r="L13525">
        <f t="shared" si="635"/>
        <v>1994</v>
      </c>
    </row>
    <row r="13526" spans="1:12" x14ac:dyDescent="0.25">
      <c r="A13526">
        <f>rawdata!A13663</f>
        <v>100</v>
      </c>
      <c r="B13526">
        <f>rawdata!B13663</f>
        <v>3010021196</v>
      </c>
      <c r="C13526">
        <f>rawdata!C13663</f>
        <v>261</v>
      </c>
      <c r="D13526">
        <f>rawdata!D13663</f>
        <v>5</v>
      </c>
      <c r="E13526">
        <f>rawdata!E13663</f>
        <v>1</v>
      </c>
      <c r="F13526">
        <f>rawdata!F13663</f>
        <v>1.99</v>
      </c>
      <c r="G13526" t="str">
        <f>rawdata!G13663</f>
        <v>B</v>
      </c>
      <c r="H13526">
        <f>rawdata!H13663</f>
        <v>-5.17</v>
      </c>
      <c r="I13526">
        <f>rawdata!I13663</f>
        <v>1</v>
      </c>
      <c r="J13526" s="3">
        <f t="shared" si="633"/>
        <v>9.9499999999999993</v>
      </c>
      <c r="K13526" s="3">
        <f t="shared" si="634"/>
        <v>-0.51441499999999996</v>
      </c>
      <c r="L13526">
        <f t="shared" si="635"/>
        <v>1994</v>
      </c>
    </row>
    <row r="13527" spans="1:12" x14ac:dyDescent="0.25">
      <c r="A13527">
        <f>rawdata!A13664</f>
        <v>100</v>
      </c>
      <c r="B13527">
        <f>rawdata!B13664</f>
        <v>3828112263</v>
      </c>
      <c r="C13527">
        <f>rawdata!C13664</f>
        <v>261</v>
      </c>
      <c r="D13527">
        <f>rawdata!D13664</f>
        <v>38</v>
      </c>
      <c r="E13527">
        <f>rawdata!E13664</f>
        <v>1</v>
      </c>
      <c r="F13527">
        <f>rawdata!F13664</f>
        <v>0.98</v>
      </c>
      <c r="G13527" t="str">
        <f>rawdata!G13664</f>
        <v>S</v>
      </c>
      <c r="H13527">
        <f>rawdata!H13664</f>
        <v>30</v>
      </c>
      <c r="I13527">
        <f>rawdata!I13664</f>
        <v>1</v>
      </c>
      <c r="J13527" s="3">
        <f t="shared" si="633"/>
        <v>37.24</v>
      </c>
      <c r="K13527" s="3">
        <f t="shared" si="634"/>
        <v>11.172000000000001</v>
      </c>
      <c r="L13527">
        <f t="shared" si="635"/>
        <v>1994</v>
      </c>
    </row>
    <row r="13528" spans="1:12" x14ac:dyDescent="0.25">
      <c r="A13528">
        <f>rawdata!A13665</f>
        <v>100</v>
      </c>
      <c r="B13528">
        <f>rawdata!B13665</f>
        <v>3828112267</v>
      </c>
      <c r="C13528">
        <f>rawdata!C13665</f>
        <v>261</v>
      </c>
      <c r="D13528">
        <f>rawdata!D13665</f>
        <v>24</v>
      </c>
      <c r="E13528">
        <f>rawdata!E13665</f>
        <v>1</v>
      </c>
      <c r="F13528">
        <f>rawdata!F13665</f>
        <v>0.99</v>
      </c>
      <c r="G13528">
        <f>rawdata!G13665</f>
        <v>0</v>
      </c>
      <c r="H13528">
        <f>rawdata!H13665</f>
        <v>29.65</v>
      </c>
      <c r="I13528">
        <f>rawdata!I13665</f>
        <v>1</v>
      </c>
      <c r="J13528" s="3">
        <f t="shared" si="633"/>
        <v>23.759999999999998</v>
      </c>
      <c r="K13528" s="3">
        <f t="shared" si="634"/>
        <v>7.0448399999999989</v>
      </c>
      <c r="L13528">
        <f t="shared" si="635"/>
        <v>1994</v>
      </c>
    </row>
    <row r="13529" spans="1:12" x14ac:dyDescent="0.25">
      <c r="A13529">
        <f>rawdata!A13666</f>
        <v>100</v>
      </c>
      <c r="B13529">
        <f>rawdata!B13666</f>
        <v>3828112271</v>
      </c>
      <c r="C13529">
        <f>rawdata!C13666</f>
        <v>261</v>
      </c>
      <c r="D13529">
        <f>rawdata!D13666</f>
        <v>33</v>
      </c>
      <c r="E13529">
        <f>rawdata!E13666</f>
        <v>1</v>
      </c>
      <c r="F13529">
        <f>rawdata!F13666</f>
        <v>0.98</v>
      </c>
      <c r="G13529" t="str">
        <f>rawdata!G13666</f>
        <v>S</v>
      </c>
      <c r="H13529">
        <f>rawdata!H13666</f>
        <v>31.6</v>
      </c>
      <c r="I13529">
        <f>rawdata!I13666</f>
        <v>1</v>
      </c>
      <c r="J13529" s="3">
        <f t="shared" si="633"/>
        <v>32.339999999999996</v>
      </c>
      <c r="K13529" s="3">
        <f t="shared" si="634"/>
        <v>10.219439999999999</v>
      </c>
      <c r="L13529">
        <f t="shared" si="635"/>
        <v>1994</v>
      </c>
    </row>
    <row r="13530" spans="1:12" x14ac:dyDescent="0.25">
      <c r="A13530">
        <f>rawdata!A13667</f>
        <v>100</v>
      </c>
      <c r="B13530">
        <f>rawdata!B13667</f>
        <v>3828112277</v>
      </c>
      <c r="C13530">
        <f>rawdata!C13667</f>
        <v>261</v>
      </c>
      <c r="D13530">
        <f>rawdata!D13667</f>
        <v>19</v>
      </c>
      <c r="E13530">
        <f>rawdata!E13667</f>
        <v>1</v>
      </c>
      <c r="F13530">
        <f>rawdata!F13667</f>
        <v>1.69</v>
      </c>
      <c r="G13530">
        <f>rawdata!G13667</f>
        <v>0</v>
      </c>
      <c r="H13530">
        <f>rawdata!H13667</f>
        <v>51.83</v>
      </c>
      <c r="I13530">
        <f>rawdata!I13667</f>
        <v>1</v>
      </c>
      <c r="J13530" s="3">
        <f t="shared" si="633"/>
        <v>32.11</v>
      </c>
      <c r="K13530" s="3">
        <f t="shared" si="634"/>
        <v>16.642612999999997</v>
      </c>
      <c r="L13530">
        <f t="shared" si="635"/>
        <v>1994</v>
      </c>
    </row>
    <row r="13531" spans="1:12" x14ac:dyDescent="0.25">
      <c r="A13531">
        <f>rawdata!A13668</f>
        <v>100</v>
      </c>
      <c r="B13531">
        <f>rawdata!B13668</f>
        <v>3828112289</v>
      </c>
      <c r="C13531">
        <f>rawdata!C13668</f>
        <v>261</v>
      </c>
      <c r="D13531">
        <f>rawdata!D13668</f>
        <v>15</v>
      </c>
      <c r="E13531">
        <f>rawdata!E13668</f>
        <v>1</v>
      </c>
      <c r="F13531">
        <f>rawdata!F13668</f>
        <v>2.4900000000000002</v>
      </c>
      <c r="G13531">
        <f>rawdata!G13668</f>
        <v>0</v>
      </c>
      <c r="H13531">
        <f>rawdata!H13668</f>
        <v>42.36</v>
      </c>
      <c r="I13531">
        <f>rawdata!I13668</f>
        <v>1</v>
      </c>
      <c r="J13531" s="3">
        <f t="shared" si="633"/>
        <v>37.35</v>
      </c>
      <c r="K13531" s="3">
        <f t="shared" si="634"/>
        <v>15.82146</v>
      </c>
      <c r="L13531">
        <f t="shared" si="635"/>
        <v>1994</v>
      </c>
    </row>
    <row r="13532" spans="1:12" x14ac:dyDescent="0.25">
      <c r="A13532">
        <f>rawdata!A13669</f>
        <v>100</v>
      </c>
      <c r="B13532">
        <f>rawdata!B13669</f>
        <v>3828112409</v>
      </c>
      <c r="C13532">
        <f>rawdata!C13669</f>
        <v>261</v>
      </c>
      <c r="D13532">
        <f>rawdata!D13669</f>
        <v>41</v>
      </c>
      <c r="E13532">
        <f>rawdata!E13669</f>
        <v>1</v>
      </c>
      <c r="F13532">
        <f>rawdata!F13669</f>
        <v>0.98</v>
      </c>
      <c r="G13532" t="str">
        <f>rawdata!G13669</f>
        <v>S</v>
      </c>
      <c r="H13532">
        <f>rawdata!H13669</f>
        <v>30.45</v>
      </c>
      <c r="I13532">
        <f>rawdata!I13669</f>
        <v>1</v>
      </c>
      <c r="J13532" s="3">
        <f t="shared" si="633"/>
        <v>40.18</v>
      </c>
      <c r="K13532" s="3">
        <f t="shared" si="634"/>
        <v>12.23481</v>
      </c>
      <c r="L13532">
        <f t="shared" si="635"/>
        <v>1994</v>
      </c>
    </row>
    <row r="13533" spans="1:12" x14ac:dyDescent="0.25">
      <c r="A13533">
        <f>rawdata!A13670</f>
        <v>100</v>
      </c>
      <c r="B13533">
        <f>rawdata!B13670</f>
        <v>4400000516</v>
      </c>
      <c r="C13533">
        <f>rawdata!C13670</f>
        <v>261</v>
      </c>
      <c r="D13533">
        <f>rawdata!D13670</f>
        <v>17</v>
      </c>
      <c r="E13533">
        <f>rawdata!E13670</f>
        <v>1</v>
      </c>
      <c r="F13533">
        <f>rawdata!F13670</f>
        <v>2.99</v>
      </c>
      <c r="G13533">
        <f>rawdata!G13670</f>
        <v>0</v>
      </c>
      <c r="H13533">
        <f>rawdata!H13670</f>
        <v>25.98</v>
      </c>
      <c r="I13533">
        <f>rawdata!I13670</f>
        <v>1</v>
      </c>
      <c r="J13533" s="3">
        <f t="shared" si="633"/>
        <v>50.830000000000005</v>
      </c>
      <c r="K13533" s="3">
        <f t="shared" si="634"/>
        <v>13.205634000000002</v>
      </c>
      <c r="L13533">
        <f t="shared" si="635"/>
        <v>1994</v>
      </c>
    </row>
    <row r="13534" spans="1:12" x14ac:dyDescent="0.25">
      <c r="A13534">
        <f>rawdata!A13671</f>
        <v>100</v>
      </c>
      <c r="B13534">
        <f>rawdata!B13671</f>
        <v>4400000527</v>
      </c>
      <c r="C13534">
        <f>rawdata!C13671</f>
        <v>261</v>
      </c>
      <c r="D13534">
        <f>rawdata!D13671</f>
        <v>6</v>
      </c>
      <c r="E13534">
        <f>rawdata!E13671</f>
        <v>1</v>
      </c>
      <c r="F13534">
        <f>rawdata!F13671</f>
        <v>2.99</v>
      </c>
      <c r="G13534">
        <f>rawdata!G13671</f>
        <v>0</v>
      </c>
      <c r="H13534">
        <f>rawdata!H13671</f>
        <v>25.98</v>
      </c>
      <c r="I13534">
        <f>rawdata!I13671</f>
        <v>1</v>
      </c>
      <c r="J13534" s="3">
        <f t="shared" si="633"/>
        <v>17.940000000000001</v>
      </c>
      <c r="K13534" s="3">
        <f t="shared" si="634"/>
        <v>4.660812</v>
      </c>
      <c r="L13534">
        <f t="shared" si="635"/>
        <v>1994</v>
      </c>
    </row>
    <row r="13535" spans="1:12" x14ac:dyDescent="0.25">
      <c r="A13535">
        <f>rawdata!A13672</f>
        <v>100</v>
      </c>
      <c r="B13535">
        <f>rawdata!B13672</f>
        <v>4400000551</v>
      </c>
      <c r="C13535">
        <f>rawdata!C13672</f>
        <v>261</v>
      </c>
      <c r="D13535">
        <f>rawdata!D13672</f>
        <v>49</v>
      </c>
      <c r="E13535">
        <f>rawdata!E13672</f>
        <v>1</v>
      </c>
      <c r="F13535">
        <f>rawdata!F13672</f>
        <v>2.99</v>
      </c>
      <c r="G13535">
        <f>rawdata!G13672</f>
        <v>0</v>
      </c>
      <c r="H13535">
        <f>rawdata!H13672</f>
        <v>26.64</v>
      </c>
      <c r="I13535">
        <f>rawdata!I13672</f>
        <v>1</v>
      </c>
      <c r="J13535" s="3">
        <f t="shared" si="633"/>
        <v>146.51000000000002</v>
      </c>
      <c r="K13535" s="3">
        <f t="shared" si="634"/>
        <v>39.03026400000001</v>
      </c>
      <c r="L13535">
        <f t="shared" si="635"/>
        <v>1994</v>
      </c>
    </row>
    <row r="13536" spans="1:12" x14ac:dyDescent="0.25">
      <c r="A13536">
        <f>rawdata!A13673</f>
        <v>100</v>
      </c>
      <c r="B13536">
        <f>rawdata!B13673</f>
        <v>4400000655</v>
      </c>
      <c r="C13536">
        <f>rawdata!C13673</f>
        <v>261</v>
      </c>
      <c r="D13536">
        <f>rawdata!D13673</f>
        <v>4</v>
      </c>
      <c r="E13536">
        <f>rawdata!E13673</f>
        <v>1</v>
      </c>
      <c r="F13536">
        <f>rawdata!F13673</f>
        <v>3.39</v>
      </c>
      <c r="G13536">
        <f>rawdata!G13673</f>
        <v>0</v>
      </c>
      <c r="H13536">
        <f>rawdata!H13673</f>
        <v>28.17</v>
      </c>
      <c r="I13536">
        <f>rawdata!I13673</f>
        <v>1</v>
      </c>
      <c r="J13536" s="3">
        <f t="shared" si="633"/>
        <v>13.56</v>
      </c>
      <c r="K13536" s="3">
        <f t="shared" si="634"/>
        <v>3.819852</v>
      </c>
      <c r="L13536">
        <f t="shared" si="635"/>
        <v>1994</v>
      </c>
    </row>
    <row r="13537" spans="1:12" x14ac:dyDescent="0.25">
      <c r="A13537">
        <f>rawdata!A13674</f>
        <v>100</v>
      </c>
      <c r="B13537">
        <f>rawdata!B13674</f>
        <v>4400000720</v>
      </c>
      <c r="C13537">
        <f>rawdata!C13674</f>
        <v>261</v>
      </c>
      <c r="D13537">
        <f>rawdata!D13674</f>
        <v>62</v>
      </c>
      <c r="E13537">
        <f>rawdata!E13674</f>
        <v>1</v>
      </c>
      <c r="F13537">
        <f>rawdata!F13674</f>
        <v>3.14</v>
      </c>
      <c r="G13537" t="str">
        <f>rawdata!G13674</f>
        <v>S</v>
      </c>
      <c r="H13537">
        <f>rawdata!H13674</f>
        <v>23.39</v>
      </c>
      <c r="I13537">
        <f>rawdata!I13674</f>
        <v>1</v>
      </c>
      <c r="J13537" s="3">
        <f t="shared" si="633"/>
        <v>194.68</v>
      </c>
      <c r="K13537" s="3">
        <f t="shared" si="634"/>
        <v>45.535651999999999</v>
      </c>
      <c r="L13537">
        <f t="shared" si="635"/>
        <v>1994</v>
      </c>
    </row>
    <row r="13538" spans="1:12" x14ac:dyDescent="0.25">
      <c r="A13538">
        <f>rawdata!A13675</f>
        <v>100</v>
      </c>
      <c r="B13538">
        <f>rawdata!B13675</f>
        <v>4400003721</v>
      </c>
      <c r="C13538">
        <f>rawdata!C13675</f>
        <v>261</v>
      </c>
      <c r="D13538">
        <f>rawdata!D13675</f>
        <v>11</v>
      </c>
      <c r="E13538">
        <f>rawdata!E13675</f>
        <v>1</v>
      </c>
      <c r="F13538">
        <f>rawdata!F13675</f>
        <v>2.69</v>
      </c>
      <c r="G13538">
        <f>rawdata!G13675</f>
        <v>0</v>
      </c>
      <c r="H13538">
        <f>rawdata!H13675</f>
        <v>28.77</v>
      </c>
      <c r="I13538">
        <f>rawdata!I13675</f>
        <v>1</v>
      </c>
      <c r="J13538" s="3">
        <f t="shared" si="633"/>
        <v>29.59</v>
      </c>
      <c r="K13538" s="3">
        <f t="shared" si="634"/>
        <v>8.5130429999999997</v>
      </c>
      <c r="L13538">
        <f t="shared" si="635"/>
        <v>1994</v>
      </c>
    </row>
    <row r="13539" spans="1:12" x14ac:dyDescent="0.25">
      <c r="A13539">
        <f>rawdata!A13676</f>
        <v>100</v>
      </c>
      <c r="B13539">
        <f>rawdata!B13676</f>
        <v>4400003732</v>
      </c>
      <c r="C13539">
        <f>rawdata!C13676</f>
        <v>261</v>
      </c>
      <c r="D13539">
        <f>rawdata!D13676</f>
        <v>9</v>
      </c>
      <c r="E13539">
        <f>rawdata!E13676</f>
        <v>1</v>
      </c>
      <c r="F13539">
        <f>rawdata!F13676</f>
        <v>2.99</v>
      </c>
      <c r="G13539">
        <f>rawdata!G13676</f>
        <v>0</v>
      </c>
      <c r="H13539">
        <f>rawdata!H13676</f>
        <v>26.43</v>
      </c>
      <c r="I13539">
        <f>rawdata!I13676</f>
        <v>1</v>
      </c>
      <c r="J13539" s="3">
        <f t="shared" si="633"/>
        <v>26.910000000000004</v>
      </c>
      <c r="K13539" s="3">
        <f t="shared" si="634"/>
        <v>7.1123130000000012</v>
      </c>
      <c r="L13539">
        <f t="shared" si="635"/>
        <v>1994</v>
      </c>
    </row>
    <row r="13540" spans="1:12" x14ac:dyDescent="0.25">
      <c r="A13540">
        <f>rawdata!A13677</f>
        <v>100</v>
      </c>
      <c r="B13540">
        <f>rawdata!B13677</f>
        <v>4400004713</v>
      </c>
      <c r="C13540">
        <f>rawdata!C13677</f>
        <v>261</v>
      </c>
      <c r="D13540">
        <f>rawdata!D13677</f>
        <v>17</v>
      </c>
      <c r="E13540">
        <f>rawdata!E13677</f>
        <v>1</v>
      </c>
      <c r="F13540">
        <f>rawdata!F13677</f>
        <v>2.99</v>
      </c>
      <c r="G13540">
        <f>rawdata!G13677</f>
        <v>0</v>
      </c>
      <c r="H13540">
        <f>rawdata!H13677</f>
        <v>26.15</v>
      </c>
      <c r="I13540">
        <f>rawdata!I13677</f>
        <v>1</v>
      </c>
      <c r="J13540" s="3">
        <f t="shared" si="633"/>
        <v>50.830000000000005</v>
      </c>
      <c r="K13540" s="3">
        <f t="shared" si="634"/>
        <v>13.292045</v>
      </c>
      <c r="L13540">
        <f t="shared" si="635"/>
        <v>1994</v>
      </c>
    </row>
    <row r="13541" spans="1:12" x14ac:dyDescent="0.25">
      <c r="A13541">
        <f>rawdata!A13678</f>
        <v>100</v>
      </c>
      <c r="B13541">
        <f>rawdata!B13678</f>
        <v>4400004898</v>
      </c>
      <c r="C13541">
        <f>rawdata!C13678</f>
        <v>261</v>
      </c>
      <c r="D13541">
        <f>rawdata!D13678</f>
        <v>18</v>
      </c>
      <c r="E13541">
        <f>rawdata!E13678</f>
        <v>1</v>
      </c>
      <c r="F13541">
        <f>rawdata!F13678</f>
        <v>2.99</v>
      </c>
      <c r="G13541">
        <f>rawdata!G13678</f>
        <v>0</v>
      </c>
      <c r="H13541">
        <f>rawdata!H13678</f>
        <v>26.87</v>
      </c>
      <c r="I13541">
        <f>rawdata!I13678</f>
        <v>1</v>
      </c>
      <c r="J13541" s="3">
        <f t="shared" si="633"/>
        <v>53.820000000000007</v>
      </c>
      <c r="K13541" s="3">
        <f t="shared" si="634"/>
        <v>14.461434000000002</v>
      </c>
      <c r="L13541">
        <f t="shared" si="635"/>
        <v>1994</v>
      </c>
    </row>
    <row r="13542" spans="1:12" x14ac:dyDescent="0.25">
      <c r="A13542">
        <f>rawdata!A13679</f>
        <v>100</v>
      </c>
      <c r="B13542">
        <f>rawdata!B13679</f>
        <v>7974600016</v>
      </c>
      <c r="C13542">
        <f>rawdata!C13679</f>
        <v>261</v>
      </c>
      <c r="D13542">
        <f>rawdata!D13679</f>
        <v>14</v>
      </c>
      <c r="E13542">
        <f>rawdata!E13679</f>
        <v>1</v>
      </c>
      <c r="F13542">
        <f>rawdata!F13679</f>
        <v>1.89</v>
      </c>
      <c r="G13542">
        <f>rawdata!G13679</f>
        <v>0</v>
      </c>
      <c r="H13542">
        <f>rawdata!H13679</f>
        <v>30.37</v>
      </c>
      <c r="I13542">
        <f>rawdata!I13679</f>
        <v>1</v>
      </c>
      <c r="J13542" s="3">
        <f t="shared" si="633"/>
        <v>26.459999999999997</v>
      </c>
      <c r="K13542" s="3">
        <f t="shared" si="634"/>
        <v>8.0359020000000001</v>
      </c>
      <c r="L13542">
        <f t="shared" si="635"/>
        <v>1994</v>
      </c>
    </row>
    <row r="13543" spans="1:12" x14ac:dyDescent="0.25">
      <c r="A13543">
        <f>rawdata!A13680</f>
        <v>2</v>
      </c>
      <c r="B13543">
        <f>rawdata!B13680</f>
        <v>1470001100</v>
      </c>
      <c r="C13543">
        <f>rawdata!C13680</f>
        <v>262</v>
      </c>
      <c r="D13543">
        <f>rawdata!D13680</f>
        <v>181</v>
      </c>
      <c r="E13543">
        <f>rawdata!E13680</f>
        <v>1</v>
      </c>
      <c r="F13543">
        <f>rawdata!F13680</f>
        <v>0.94</v>
      </c>
      <c r="G13543" t="str">
        <f>rawdata!G13680</f>
        <v>G</v>
      </c>
      <c r="H13543">
        <f>rawdata!H13680</f>
        <v>5.45</v>
      </c>
      <c r="I13543">
        <f>rawdata!I13680</f>
        <v>1</v>
      </c>
      <c r="J13543" s="3">
        <f t="shared" si="633"/>
        <v>170.14</v>
      </c>
      <c r="K13543" s="3">
        <f t="shared" si="634"/>
        <v>9.2726299999999995</v>
      </c>
      <c r="L13543">
        <f t="shared" si="635"/>
        <v>1994</v>
      </c>
    </row>
    <row r="13544" spans="1:12" x14ac:dyDescent="0.25">
      <c r="A13544">
        <f>rawdata!A13681</f>
        <v>2</v>
      </c>
      <c r="B13544">
        <f>rawdata!B13681</f>
        <v>1470001110</v>
      </c>
      <c r="C13544">
        <f>rawdata!C13681</f>
        <v>262</v>
      </c>
      <c r="D13544">
        <f>rawdata!D13681</f>
        <v>11</v>
      </c>
      <c r="E13544">
        <f>rawdata!E13681</f>
        <v>1</v>
      </c>
      <c r="F13544">
        <f>rawdata!F13681</f>
        <v>2.59</v>
      </c>
      <c r="G13544">
        <f>rawdata!G13681</f>
        <v>0</v>
      </c>
      <c r="H13544">
        <f>rawdata!H13681</f>
        <v>26.02</v>
      </c>
      <c r="I13544">
        <f>rawdata!I13681</f>
        <v>1</v>
      </c>
      <c r="J13544" s="3">
        <f t="shared" si="633"/>
        <v>28.49</v>
      </c>
      <c r="K13544" s="3">
        <f t="shared" si="634"/>
        <v>7.4130979999999997</v>
      </c>
      <c r="L13544">
        <f t="shared" si="635"/>
        <v>1994</v>
      </c>
    </row>
    <row r="13545" spans="1:12" x14ac:dyDescent="0.25">
      <c r="A13545">
        <f>rawdata!A13682</f>
        <v>2</v>
      </c>
      <c r="B13545">
        <f>rawdata!B13682</f>
        <v>3010016584</v>
      </c>
      <c r="C13545">
        <f>rawdata!C13682</f>
        <v>262</v>
      </c>
      <c r="D13545">
        <f>rawdata!D13682</f>
        <v>15</v>
      </c>
      <c r="E13545">
        <f>rawdata!E13682</f>
        <v>1</v>
      </c>
      <c r="F13545">
        <f>rawdata!F13682</f>
        <v>1.79</v>
      </c>
      <c r="G13545" t="str">
        <f>rawdata!G13682</f>
        <v>B</v>
      </c>
      <c r="H13545">
        <f>rawdata!H13682</f>
        <v>-16.920000000000002</v>
      </c>
      <c r="I13545">
        <f>rawdata!I13682</f>
        <v>1</v>
      </c>
      <c r="J13545" s="3">
        <f t="shared" si="633"/>
        <v>26.85</v>
      </c>
      <c r="K13545" s="3">
        <f t="shared" si="634"/>
        <v>-4.5430200000000012</v>
      </c>
      <c r="L13545">
        <f t="shared" si="635"/>
        <v>1994</v>
      </c>
    </row>
    <row r="13546" spans="1:12" x14ac:dyDescent="0.25">
      <c r="A13546">
        <f>rawdata!A13683</f>
        <v>2</v>
      </c>
      <c r="B13546">
        <f>rawdata!B13683</f>
        <v>3010021196</v>
      </c>
      <c r="C13546">
        <f>rawdata!C13683</f>
        <v>262</v>
      </c>
      <c r="D13546">
        <f>rawdata!D13683</f>
        <v>3</v>
      </c>
      <c r="E13546">
        <f>rawdata!E13683</f>
        <v>1</v>
      </c>
      <c r="F13546">
        <f>rawdata!F13683</f>
        <v>3.05</v>
      </c>
      <c r="G13546">
        <f>rawdata!G13683</f>
        <v>0</v>
      </c>
      <c r="H13546">
        <f>rawdata!H13683</f>
        <v>31.37</v>
      </c>
      <c r="I13546">
        <f>rawdata!I13683</f>
        <v>1</v>
      </c>
      <c r="J13546" s="3">
        <f t="shared" si="633"/>
        <v>9.1499999999999986</v>
      </c>
      <c r="K13546" s="3">
        <f t="shared" si="634"/>
        <v>2.8703549999999995</v>
      </c>
      <c r="L13546">
        <f t="shared" si="635"/>
        <v>1994</v>
      </c>
    </row>
    <row r="13547" spans="1:12" x14ac:dyDescent="0.25">
      <c r="A13547">
        <f>rawdata!A13684</f>
        <v>2</v>
      </c>
      <c r="B13547">
        <f>rawdata!B13684</f>
        <v>3828112263</v>
      </c>
      <c r="C13547">
        <f>rawdata!C13684</f>
        <v>262</v>
      </c>
      <c r="D13547">
        <f>rawdata!D13684</f>
        <v>17</v>
      </c>
      <c r="E13547">
        <f>rawdata!E13684</f>
        <v>1</v>
      </c>
      <c r="F13547">
        <f>rawdata!F13684</f>
        <v>0.99</v>
      </c>
      <c r="G13547">
        <f>rawdata!G13684</f>
        <v>0</v>
      </c>
      <c r="H13547">
        <f>rawdata!H13684</f>
        <v>29.19</v>
      </c>
      <c r="I13547">
        <f>rawdata!I13684</f>
        <v>1</v>
      </c>
      <c r="J13547" s="3">
        <f t="shared" si="633"/>
        <v>16.829999999999998</v>
      </c>
      <c r="K13547" s="3">
        <f t="shared" si="634"/>
        <v>4.9126769999999995</v>
      </c>
      <c r="L13547">
        <f t="shared" si="635"/>
        <v>1994</v>
      </c>
    </row>
    <row r="13548" spans="1:12" x14ac:dyDescent="0.25">
      <c r="A13548">
        <f>rawdata!A13685</f>
        <v>2</v>
      </c>
      <c r="B13548">
        <f>rawdata!B13685</f>
        <v>3828112267</v>
      </c>
      <c r="C13548">
        <f>rawdata!C13685</f>
        <v>262</v>
      </c>
      <c r="D13548">
        <f>rawdata!D13685</f>
        <v>7</v>
      </c>
      <c r="E13548">
        <f>rawdata!E13685</f>
        <v>1</v>
      </c>
      <c r="F13548">
        <f>rawdata!F13685</f>
        <v>0.99</v>
      </c>
      <c r="G13548">
        <f>rawdata!G13685</f>
        <v>0</v>
      </c>
      <c r="H13548">
        <f>rawdata!H13685</f>
        <v>29.19</v>
      </c>
      <c r="I13548">
        <f>rawdata!I13685</f>
        <v>1</v>
      </c>
      <c r="J13548" s="3">
        <f t="shared" si="633"/>
        <v>6.93</v>
      </c>
      <c r="K13548" s="3">
        <f t="shared" si="634"/>
        <v>2.0228669999999997</v>
      </c>
      <c r="L13548">
        <f t="shared" si="635"/>
        <v>1994</v>
      </c>
    </row>
    <row r="13549" spans="1:12" x14ac:dyDescent="0.25">
      <c r="A13549">
        <f>rawdata!A13686</f>
        <v>2</v>
      </c>
      <c r="B13549">
        <f>rawdata!B13686</f>
        <v>3828112271</v>
      </c>
      <c r="C13549">
        <f>rawdata!C13686</f>
        <v>262</v>
      </c>
      <c r="D13549">
        <f>rawdata!D13686</f>
        <v>12</v>
      </c>
      <c r="E13549">
        <f>rawdata!E13686</f>
        <v>1</v>
      </c>
      <c r="F13549">
        <f>rawdata!F13686</f>
        <v>0.99</v>
      </c>
      <c r="G13549">
        <f>rawdata!G13686</f>
        <v>0</v>
      </c>
      <c r="H13549">
        <f>rawdata!H13686</f>
        <v>31.81</v>
      </c>
      <c r="I13549">
        <f>rawdata!I13686</f>
        <v>1</v>
      </c>
      <c r="J13549" s="3">
        <f t="shared" si="633"/>
        <v>11.879999999999999</v>
      </c>
      <c r="K13549" s="3">
        <f t="shared" si="634"/>
        <v>3.7790279999999994</v>
      </c>
      <c r="L13549">
        <f t="shared" si="635"/>
        <v>1994</v>
      </c>
    </row>
    <row r="13550" spans="1:12" x14ac:dyDescent="0.25">
      <c r="A13550">
        <f>rawdata!A13687</f>
        <v>2</v>
      </c>
      <c r="B13550">
        <f>rawdata!B13687</f>
        <v>3828112277</v>
      </c>
      <c r="C13550">
        <f>rawdata!C13687</f>
        <v>262</v>
      </c>
      <c r="D13550">
        <f>rawdata!D13687</f>
        <v>24</v>
      </c>
      <c r="E13550">
        <f>rawdata!E13687</f>
        <v>1</v>
      </c>
      <c r="F13550">
        <f>rawdata!F13687</f>
        <v>1.69</v>
      </c>
      <c r="G13550">
        <f>rawdata!G13687</f>
        <v>0</v>
      </c>
      <c r="H13550">
        <f>rawdata!H13687</f>
        <v>52.24</v>
      </c>
      <c r="I13550">
        <f>rawdata!I13687</f>
        <v>1</v>
      </c>
      <c r="J13550" s="3">
        <f t="shared" si="633"/>
        <v>40.56</v>
      </c>
      <c r="K13550" s="3">
        <f t="shared" si="634"/>
        <v>21.188544</v>
      </c>
      <c r="L13550">
        <f t="shared" si="635"/>
        <v>1994</v>
      </c>
    </row>
    <row r="13551" spans="1:12" x14ac:dyDescent="0.25">
      <c r="A13551">
        <f>rawdata!A13688</f>
        <v>2</v>
      </c>
      <c r="B13551">
        <f>rawdata!B13688</f>
        <v>3828112289</v>
      </c>
      <c r="C13551">
        <f>rawdata!C13688</f>
        <v>262</v>
      </c>
      <c r="D13551">
        <f>rawdata!D13688</f>
        <v>3</v>
      </c>
      <c r="E13551">
        <f>rawdata!E13688</f>
        <v>1</v>
      </c>
      <c r="F13551">
        <f>rawdata!F13688</f>
        <v>2.4900000000000002</v>
      </c>
      <c r="G13551">
        <f>rawdata!G13688</f>
        <v>0</v>
      </c>
      <c r="H13551">
        <f>rawdata!H13688</f>
        <v>43.05</v>
      </c>
      <c r="I13551">
        <f>rawdata!I13688</f>
        <v>1</v>
      </c>
      <c r="J13551" s="3">
        <f t="shared" si="633"/>
        <v>7.4700000000000006</v>
      </c>
      <c r="K13551" s="3">
        <f t="shared" si="634"/>
        <v>3.2158350000000002</v>
      </c>
      <c r="L13551">
        <f t="shared" si="635"/>
        <v>1994</v>
      </c>
    </row>
    <row r="13552" spans="1:12" x14ac:dyDescent="0.25">
      <c r="A13552">
        <f>rawdata!A13689</f>
        <v>2</v>
      </c>
      <c r="B13552">
        <f>rawdata!B13689</f>
        <v>3828112409</v>
      </c>
      <c r="C13552">
        <f>rawdata!C13689</f>
        <v>262</v>
      </c>
      <c r="D13552">
        <f>rawdata!D13689</f>
        <v>8</v>
      </c>
      <c r="E13552">
        <f>rawdata!E13689</f>
        <v>1</v>
      </c>
      <c r="F13552">
        <f>rawdata!F13689</f>
        <v>0.99</v>
      </c>
      <c r="G13552">
        <f>rawdata!G13689</f>
        <v>0</v>
      </c>
      <c r="H13552">
        <f>rawdata!H13689</f>
        <v>32.119999999999997</v>
      </c>
      <c r="I13552">
        <f>rawdata!I13689</f>
        <v>1</v>
      </c>
      <c r="J13552" s="3">
        <f t="shared" si="633"/>
        <v>7.92</v>
      </c>
      <c r="K13552" s="3">
        <f t="shared" si="634"/>
        <v>2.5439039999999995</v>
      </c>
      <c r="L13552">
        <f t="shared" si="635"/>
        <v>1994</v>
      </c>
    </row>
    <row r="13553" spans="1:12" x14ac:dyDescent="0.25">
      <c r="A13553">
        <f>rawdata!A13690</f>
        <v>2</v>
      </c>
      <c r="B13553">
        <f>rawdata!B13690</f>
        <v>4400000516</v>
      </c>
      <c r="C13553">
        <f>rawdata!C13690</f>
        <v>262</v>
      </c>
      <c r="D13553">
        <f>rawdata!D13690</f>
        <v>16</v>
      </c>
      <c r="E13553">
        <f>rawdata!E13690</f>
        <v>1</v>
      </c>
      <c r="F13553">
        <f>rawdata!F13690</f>
        <v>2.99</v>
      </c>
      <c r="G13553">
        <f>rawdata!G13690</f>
        <v>0</v>
      </c>
      <c r="H13553">
        <f>rawdata!H13690</f>
        <v>25.98</v>
      </c>
      <c r="I13553">
        <f>rawdata!I13690</f>
        <v>1</v>
      </c>
      <c r="J13553" s="3">
        <f t="shared" si="633"/>
        <v>47.84</v>
      </c>
      <c r="K13553" s="3">
        <f t="shared" si="634"/>
        <v>12.428832000000002</v>
      </c>
      <c r="L13553">
        <f t="shared" si="635"/>
        <v>1994</v>
      </c>
    </row>
    <row r="13554" spans="1:12" x14ac:dyDescent="0.25">
      <c r="A13554">
        <f>rawdata!A13691</f>
        <v>2</v>
      </c>
      <c r="B13554">
        <f>rawdata!B13691</f>
        <v>4400000527</v>
      </c>
      <c r="C13554">
        <f>rawdata!C13691</f>
        <v>262</v>
      </c>
      <c r="D13554">
        <f>rawdata!D13691</f>
        <v>22</v>
      </c>
      <c r="E13554">
        <f>rawdata!E13691</f>
        <v>1</v>
      </c>
      <c r="F13554">
        <f>rawdata!F13691</f>
        <v>2.99</v>
      </c>
      <c r="G13554">
        <f>rawdata!G13691</f>
        <v>0</v>
      </c>
      <c r="H13554">
        <f>rawdata!H13691</f>
        <v>25.98</v>
      </c>
      <c r="I13554">
        <f>rawdata!I13691</f>
        <v>1</v>
      </c>
      <c r="J13554" s="3">
        <f t="shared" si="633"/>
        <v>65.78</v>
      </c>
      <c r="K13554" s="3">
        <f t="shared" si="634"/>
        <v>17.089644</v>
      </c>
      <c r="L13554">
        <f t="shared" si="635"/>
        <v>1994</v>
      </c>
    </row>
    <row r="13555" spans="1:12" x14ac:dyDescent="0.25">
      <c r="A13555">
        <f>rawdata!A13692</f>
        <v>2</v>
      </c>
      <c r="B13555">
        <f>rawdata!B13692</f>
        <v>4400000551</v>
      </c>
      <c r="C13555">
        <f>rawdata!C13692</f>
        <v>262</v>
      </c>
      <c r="D13555">
        <f>rawdata!D13692</f>
        <v>27</v>
      </c>
      <c r="E13555">
        <f>rawdata!E13692</f>
        <v>1</v>
      </c>
      <c r="F13555">
        <f>rawdata!F13692</f>
        <v>2.99</v>
      </c>
      <c r="G13555">
        <f>rawdata!G13692</f>
        <v>0</v>
      </c>
      <c r="H13555">
        <f>rawdata!H13692</f>
        <v>30</v>
      </c>
      <c r="I13555">
        <f>rawdata!I13692</f>
        <v>1</v>
      </c>
      <c r="J13555" s="3">
        <f t="shared" si="633"/>
        <v>80.73</v>
      </c>
      <c r="K13555" s="3">
        <f t="shared" si="634"/>
        <v>24.219000000000001</v>
      </c>
      <c r="L13555">
        <f t="shared" si="635"/>
        <v>1994</v>
      </c>
    </row>
    <row r="13556" spans="1:12" x14ac:dyDescent="0.25">
      <c r="A13556">
        <f>rawdata!A13693</f>
        <v>2</v>
      </c>
      <c r="B13556">
        <f>rawdata!B13693</f>
        <v>4400000655</v>
      </c>
      <c r="C13556">
        <f>rawdata!C13693</f>
        <v>262</v>
      </c>
      <c r="D13556">
        <f>rawdata!D13693</f>
        <v>9</v>
      </c>
      <c r="E13556">
        <f>rawdata!E13693</f>
        <v>1</v>
      </c>
      <c r="F13556">
        <f>rawdata!F13693</f>
        <v>3.39</v>
      </c>
      <c r="G13556">
        <f>rawdata!G13693</f>
        <v>0</v>
      </c>
      <c r="H13556">
        <f>rawdata!H13693</f>
        <v>28.17</v>
      </c>
      <c r="I13556">
        <f>rawdata!I13693</f>
        <v>1</v>
      </c>
      <c r="J13556" s="3">
        <f t="shared" si="633"/>
        <v>30.51</v>
      </c>
      <c r="K13556" s="3">
        <f t="shared" si="634"/>
        <v>8.5946670000000012</v>
      </c>
      <c r="L13556">
        <f t="shared" si="635"/>
        <v>1994</v>
      </c>
    </row>
    <row r="13557" spans="1:12" x14ac:dyDescent="0.25">
      <c r="A13557">
        <f>rawdata!A13694</f>
        <v>2</v>
      </c>
      <c r="B13557">
        <f>rawdata!B13694</f>
        <v>4400000720</v>
      </c>
      <c r="C13557">
        <f>rawdata!C13694</f>
        <v>262</v>
      </c>
      <c r="D13557">
        <f>rawdata!D13694</f>
        <v>24</v>
      </c>
      <c r="E13557">
        <f>rawdata!E13694</f>
        <v>1</v>
      </c>
      <c r="F13557">
        <f>rawdata!F13694</f>
        <v>3.39</v>
      </c>
      <c r="G13557">
        <f>rawdata!G13694</f>
        <v>0</v>
      </c>
      <c r="H13557">
        <f>rawdata!H13694</f>
        <v>28.17</v>
      </c>
      <c r="I13557">
        <f>rawdata!I13694</f>
        <v>1</v>
      </c>
      <c r="J13557" s="3">
        <f t="shared" si="633"/>
        <v>81.36</v>
      </c>
      <c r="K13557" s="3">
        <f t="shared" si="634"/>
        <v>22.919111999999998</v>
      </c>
      <c r="L13557">
        <f t="shared" si="635"/>
        <v>1994</v>
      </c>
    </row>
    <row r="13558" spans="1:12" x14ac:dyDescent="0.25">
      <c r="A13558">
        <f>rawdata!A13695</f>
        <v>2</v>
      </c>
      <c r="B13558">
        <f>rawdata!B13695</f>
        <v>4400003721</v>
      </c>
      <c r="C13558">
        <f>rawdata!C13695</f>
        <v>262</v>
      </c>
      <c r="D13558">
        <f>rawdata!D13695</f>
        <v>16</v>
      </c>
      <c r="E13558">
        <f>rawdata!E13695</f>
        <v>1</v>
      </c>
      <c r="F13558">
        <f>rawdata!F13695</f>
        <v>2.69</v>
      </c>
      <c r="G13558">
        <f>rawdata!G13695</f>
        <v>0</v>
      </c>
      <c r="H13558">
        <f>rawdata!H13695</f>
        <v>28.77</v>
      </c>
      <c r="I13558">
        <f>rawdata!I13695</f>
        <v>1</v>
      </c>
      <c r="J13558" s="3">
        <f t="shared" si="633"/>
        <v>43.04</v>
      </c>
      <c r="K13558" s="3">
        <f t="shared" si="634"/>
        <v>12.382607999999999</v>
      </c>
      <c r="L13558">
        <f t="shared" si="635"/>
        <v>1994</v>
      </c>
    </row>
    <row r="13559" spans="1:12" x14ac:dyDescent="0.25">
      <c r="A13559">
        <f>rawdata!A13696</f>
        <v>2</v>
      </c>
      <c r="B13559">
        <f>rawdata!B13696</f>
        <v>4400003732</v>
      </c>
      <c r="C13559">
        <f>rawdata!C13696</f>
        <v>262</v>
      </c>
      <c r="D13559">
        <f>rawdata!D13696</f>
        <v>6</v>
      </c>
      <c r="E13559">
        <f>rawdata!E13696</f>
        <v>1</v>
      </c>
      <c r="F13559">
        <f>rawdata!F13696</f>
        <v>2.99</v>
      </c>
      <c r="G13559">
        <f>rawdata!G13696</f>
        <v>0</v>
      </c>
      <c r="H13559">
        <f>rawdata!H13696</f>
        <v>30</v>
      </c>
      <c r="I13559">
        <f>rawdata!I13696</f>
        <v>1</v>
      </c>
      <c r="J13559" s="3">
        <f t="shared" si="633"/>
        <v>17.940000000000001</v>
      </c>
      <c r="K13559" s="3">
        <f t="shared" si="634"/>
        <v>5.3820000000000006</v>
      </c>
      <c r="L13559">
        <f t="shared" si="635"/>
        <v>1994</v>
      </c>
    </row>
    <row r="13560" spans="1:12" x14ac:dyDescent="0.25">
      <c r="A13560">
        <f>rawdata!A13697</f>
        <v>2</v>
      </c>
      <c r="B13560">
        <f>rawdata!B13697</f>
        <v>4400004713</v>
      </c>
      <c r="C13560">
        <f>rawdata!C13697</f>
        <v>262</v>
      </c>
      <c r="D13560">
        <f>rawdata!D13697</f>
        <v>21</v>
      </c>
      <c r="E13560">
        <f>rawdata!E13697</f>
        <v>1</v>
      </c>
      <c r="F13560">
        <f>rawdata!F13697</f>
        <v>2.99</v>
      </c>
      <c r="G13560">
        <f>rawdata!G13697</f>
        <v>0</v>
      </c>
      <c r="H13560">
        <f>rawdata!H13697</f>
        <v>26.15</v>
      </c>
      <c r="I13560">
        <f>rawdata!I13697</f>
        <v>1</v>
      </c>
      <c r="J13560" s="3">
        <f t="shared" si="633"/>
        <v>62.790000000000006</v>
      </c>
      <c r="K13560" s="3">
        <f t="shared" si="634"/>
        <v>16.419585000000001</v>
      </c>
      <c r="L13560">
        <f t="shared" si="635"/>
        <v>1994</v>
      </c>
    </row>
    <row r="13561" spans="1:12" x14ac:dyDescent="0.25">
      <c r="A13561">
        <f>rawdata!A13698</f>
        <v>2</v>
      </c>
      <c r="B13561">
        <f>rawdata!B13698</f>
        <v>4400004898</v>
      </c>
      <c r="C13561">
        <f>rawdata!C13698</f>
        <v>262</v>
      </c>
      <c r="D13561">
        <f>rawdata!D13698</f>
        <v>17</v>
      </c>
      <c r="E13561">
        <f>rawdata!E13698</f>
        <v>1</v>
      </c>
      <c r="F13561">
        <f>rawdata!F13698</f>
        <v>2.99</v>
      </c>
      <c r="G13561">
        <f>rawdata!G13698</f>
        <v>0</v>
      </c>
      <c r="H13561">
        <f>rawdata!H13698</f>
        <v>30</v>
      </c>
      <c r="I13561">
        <f>rawdata!I13698</f>
        <v>1</v>
      </c>
      <c r="J13561" s="3">
        <f t="shared" si="633"/>
        <v>50.830000000000005</v>
      </c>
      <c r="K13561" s="3">
        <f t="shared" si="634"/>
        <v>15.249000000000001</v>
      </c>
      <c r="L13561">
        <f t="shared" si="635"/>
        <v>1994</v>
      </c>
    </row>
    <row r="13562" spans="1:12" x14ac:dyDescent="0.25">
      <c r="A13562">
        <f>rawdata!A13699</f>
        <v>2</v>
      </c>
      <c r="B13562">
        <f>rawdata!B13699</f>
        <v>7974600016</v>
      </c>
      <c r="C13562">
        <f>rawdata!C13699</f>
        <v>262</v>
      </c>
      <c r="D13562">
        <f>rawdata!D13699</f>
        <v>22</v>
      </c>
      <c r="E13562">
        <f>rawdata!E13699</f>
        <v>1</v>
      </c>
      <c r="F13562">
        <f>rawdata!F13699</f>
        <v>1.89</v>
      </c>
      <c r="G13562">
        <f>rawdata!G13699</f>
        <v>0</v>
      </c>
      <c r="H13562">
        <f>rawdata!H13699</f>
        <v>30.37</v>
      </c>
      <c r="I13562">
        <f>rawdata!I13699</f>
        <v>1</v>
      </c>
      <c r="J13562" s="3">
        <f t="shared" si="633"/>
        <v>41.58</v>
      </c>
      <c r="K13562" s="3">
        <f t="shared" si="634"/>
        <v>12.627846</v>
      </c>
      <c r="L13562">
        <f t="shared" si="635"/>
        <v>1994</v>
      </c>
    </row>
    <row r="13563" spans="1:12" x14ac:dyDescent="0.25">
      <c r="A13563">
        <f>rawdata!A13700</f>
        <v>12</v>
      </c>
      <c r="B13563">
        <f>rawdata!B13700</f>
        <v>1470001100</v>
      </c>
      <c r="C13563">
        <f>rawdata!C13700</f>
        <v>262</v>
      </c>
      <c r="D13563">
        <f>rawdata!D13700</f>
        <v>533</v>
      </c>
      <c r="E13563">
        <f>rawdata!E13700</f>
        <v>1</v>
      </c>
      <c r="F13563">
        <f>rawdata!F13700</f>
        <v>0.92</v>
      </c>
      <c r="G13563" t="str">
        <f>rawdata!G13700</f>
        <v>G</v>
      </c>
      <c r="H13563">
        <f>rawdata!H13700</f>
        <v>0.77</v>
      </c>
      <c r="I13563">
        <f>rawdata!I13700</f>
        <v>1</v>
      </c>
      <c r="J13563" s="3">
        <f t="shared" si="633"/>
        <v>490.36</v>
      </c>
      <c r="K13563" s="3">
        <f t="shared" si="634"/>
        <v>3.7757719999999999</v>
      </c>
      <c r="L13563">
        <f t="shared" si="635"/>
        <v>1994</v>
      </c>
    </row>
    <row r="13564" spans="1:12" x14ac:dyDescent="0.25">
      <c r="A13564">
        <f>rawdata!A13701</f>
        <v>12</v>
      </c>
      <c r="B13564">
        <f>rawdata!B13701</f>
        <v>1470001110</v>
      </c>
      <c r="C13564">
        <f>rawdata!C13701</f>
        <v>262</v>
      </c>
      <c r="D13564">
        <f>rawdata!D13701</f>
        <v>11</v>
      </c>
      <c r="E13564">
        <f>rawdata!E13701</f>
        <v>1</v>
      </c>
      <c r="F13564">
        <f>rawdata!F13701</f>
        <v>2.59</v>
      </c>
      <c r="G13564">
        <f>rawdata!G13701</f>
        <v>0</v>
      </c>
      <c r="H13564">
        <f>rawdata!H13701</f>
        <v>26.02</v>
      </c>
      <c r="I13564">
        <f>rawdata!I13701</f>
        <v>1</v>
      </c>
      <c r="J13564" s="3">
        <f t="shared" si="633"/>
        <v>28.49</v>
      </c>
      <c r="K13564" s="3">
        <f t="shared" si="634"/>
        <v>7.4130979999999997</v>
      </c>
      <c r="L13564">
        <f t="shared" si="635"/>
        <v>1994</v>
      </c>
    </row>
    <row r="13565" spans="1:12" x14ac:dyDescent="0.25">
      <c r="A13565">
        <f>rawdata!A13702</f>
        <v>12</v>
      </c>
      <c r="B13565">
        <f>rawdata!B13702</f>
        <v>3010016584</v>
      </c>
      <c r="C13565">
        <f>rawdata!C13702</f>
        <v>262</v>
      </c>
      <c r="D13565">
        <f>rawdata!D13702</f>
        <v>39</v>
      </c>
      <c r="E13565">
        <f>rawdata!E13702</f>
        <v>1</v>
      </c>
      <c r="F13565">
        <f>rawdata!F13702</f>
        <v>1.79</v>
      </c>
      <c r="G13565" t="str">
        <f>rawdata!G13702</f>
        <v>B</v>
      </c>
      <c r="H13565">
        <f>rawdata!H13702</f>
        <v>-16.920000000000002</v>
      </c>
      <c r="I13565">
        <f>rawdata!I13702</f>
        <v>1</v>
      </c>
      <c r="J13565" s="3">
        <f t="shared" si="633"/>
        <v>69.81</v>
      </c>
      <c r="K13565" s="3">
        <f t="shared" si="634"/>
        <v>-11.811852000000002</v>
      </c>
      <c r="L13565">
        <f t="shared" si="635"/>
        <v>1994</v>
      </c>
    </row>
    <row r="13566" spans="1:12" x14ac:dyDescent="0.25">
      <c r="A13566">
        <f>rawdata!A13703</f>
        <v>12</v>
      </c>
      <c r="B13566">
        <f>rawdata!B13703</f>
        <v>3010021196</v>
      </c>
      <c r="C13566">
        <f>rawdata!C13703</f>
        <v>262</v>
      </c>
      <c r="D13566">
        <f>rawdata!D13703</f>
        <v>4</v>
      </c>
      <c r="E13566">
        <f>rawdata!E13703</f>
        <v>1</v>
      </c>
      <c r="F13566">
        <f>rawdata!F13703</f>
        <v>3.05</v>
      </c>
      <c r="G13566">
        <f>rawdata!G13703</f>
        <v>0</v>
      </c>
      <c r="H13566">
        <f>rawdata!H13703</f>
        <v>31.37</v>
      </c>
      <c r="I13566">
        <f>rawdata!I13703</f>
        <v>1</v>
      </c>
      <c r="J13566" s="3">
        <f t="shared" si="633"/>
        <v>12.2</v>
      </c>
      <c r="K13566" s="3">
        <f t="shared" si="634"/>
        <v>3.82714</v>
      </c>
      <c r="L13566">
        <f t="shared" si="635"/>
        <v>1994</v>
      </c>
    </row>
    <row r="13567" spans="1:12" x14ac:dyDescent="0.25">
      <c r="A13567">
        <f>rawdata!A13704</f>
        <v>12</v>
      </c>
      <c r="B13567">
        <f>rawdata!B13704</f>
        <v>3828112263</v>
      </c>
      <c r="C13567">
        <f>rawdata!C13704</f>
        <v>262</v>
      </c>
      <c r="D13567">
        <f>rawdata!D13704</f>
        <v>61</v>
      </c>
      <c r="E13567">
        <f>rawdata!E13704</f>
        <v>1</v>
      </c>
      <c r="F13567">
        <f>rawdata!F13704</f>
        <v>0.99</v>
      </c>
      <c r="G13567">
        <f>rawdata!G13704</f>
        <v>0</v>
      </c>
      <c r="H13567">
        <f>rawdata!H13704</f>
        <v>29.19</v>
      </c>
      <c r="I13567">
        <f>rawdata!I13704</f>
        <v>1</v>
      </c>
      <c r="J13567" s="3">
        <f t="shared" si="633"/>
        <v>60.39</v>
      </c>
      <c r="K13567" s="3">
        <f t="shared" si="634"/>
        <v>17.627841</v>
      </c>
      <c r="L13567">
        <f t="shared" si="635"/>
        <v>1994</v>
      </c>
    </row>
    <row r="13568" spans="1:12" x14ac:dyDescent="0.25">
      <c r="A13568">
        <f>rawdata!A13705</f>
        <v>12</v>
      </c>
      <c r="B13568">
        <f>rawdata!B13705</f>
        <v>3828112267</v>
      </c>
      <c r="C13568">
        <f>rawdata!C13705</f>
        <v>262</v>
      </c>
      <c r="D13568">
        <f>rawdata!D13705</f>
        <v>47</v>
      </c>
      <c r="E13568">
        <f>rawdata!E13705</f>
        <v>1</v>
      </c>
      <c r="F13568">
        <f>rawdata!F13705</f>
        <v>0.99</v>
      </c>
      <c r="G13568">
        <f>rawdata!G13705</f>
        <v>0</v>
      </c>
      <c r="H13568">
        <f>rawdata!H13705</f>
        <v>29.19</v>
      </c>
      <c r="I13568">
        <f>rawdata!I13705</f>
        <v>1</v>
      </c>
      <c r="J13568" s="3">
        <f t="shared" si="633"/>
        <v>46.53</v>
      </c>
      <c r="K13568" s="3">
        <f t="shared" si="634"/>
        <v>13.582107000000001</v>
      </c>
      <c r="L13568">
        <f t="shared" si="635"/>
        <v>1994</v>
      </c>
    </row>
    <row r="13569" spans="1:12" x14ac:dyDescent="0.25">
      <c r="A13569">
        <f>rawdata!A13706</f>
        <v>12</v>
      </c>
      <c r="B13569">
        <f>rawdata!B13706</f>
        <v>3828112271</v>
      </c>
      <c r="C13569">
        <f>rawdata!C13706</f>
        <v>262</v>
      </c>
      <c r="D13569">
        <f>rawdata!D13706</f>
        <v>52</v>
      </c>
      <c r="E13569">
        <f>rawdata!E13706</f>
        <v>1</v>
      </c>
      <c r="F13569">
        <f>rawdata!F13706</f>
        <v>0.99</v>
      </c>
      <c r="G13569">
        <f>rawdata!G13706</f>
        <v>0</v>
      </c>
      <c r="H13569">
        <f>rawdata!H13706</f>
        <v>31.81</v>
      </c>
      <c r="I13569">
        <f>rawdata!I13706</f>
        <v>1</v>
      </c>
      <c r="J13569" s="3">
        <f t="shared" si="633"/>
        <v>51.48</v>
      </c>
      <c r="K13569" s="3">
        <f t="shared" si="634"/>
        <v>16.375787999999996</v>
      </c>
      <c r="L13569">
        <f t="shared" si="635"/>
        <v>1994</v>
      </c>
    </row>
    <row r="13570" spans="1:12" x14ac:dyDescent="0.25">
      <c r="A13570">
        <f>rawdata!A13707</f>
        <v>12</v>
      </c>
      <c r="B13570">
        <f>rawdata!B13707</f>
        <v>3828112277</v>
      </c>
      <c r="C13570">
        <f>rawdata!C13707</f>
        <v>262</v>
      </c>
      <c r="D13570">
        <f>rawdata!D13707</f>
        <v>16</v>
      </c>
      <c r="E13570">
        <f>rawdata!E13707</f>
        <v>1</v>
      </c>
      <c r="F13570">
        <f>rawdata!F13707</f>
        <v>1.69</v>
      </c>
      <c r="G13570">
        <f>rawdata!G13707</f>
        <v>0</v>
      </c>
      <c r="H13570">
        <f>rawdata!H13707</f>
        <v>52.24</v>
      </c>
      <c r="I13570">
        <f>rawdata!I13707</f>
        <v>1</v>
      </c>
      <c r="J13570" s="3">
        <f t="shared" ref="J13570:J13633" si="636">D13570*F13570/E13570</f>
        <v>27.04</v>
      </c>
      <c r="K13570" s="3">
        <f t="shared" ref="K13570:K13633" si="637">J13570*H13570/100</f>
        <v>14.125696</v>
      </c>
      <c r="L13570">
        <f t="shared" ref="L13570:L13633" si="638">IF(C13570&lt;=172,1992,IF(C13570&lt;=225,1993,IF(C13570&lt;=277,1994,IF(C13570&lt;=329,1995,IF(C13570&lt;=381,1996,1997)))))</f>
        <v>1994</v>
      </c>
    </row>
    <row r="13571" spans="1:12" x14ac:dyDescent="0.25">
      <c r="A13571">
        <f>rawdata!A13708</f>
        <v>12</v>
      </c>
      <c r="B13571">
        <f>rawdata!B13708</f>
        <v>3828112289</v>
      </c>
      <c r="C13571">
        <f>rawdata!C13708</f>
        <v>262</v>
      </c>
      <c r="D13571">
        <f>rawdata!D13708</f>
        <v>9</v>
      </c>
      <c r="E13571">
        <f>rawdata!E13708</f>
        <v>1</v>
      </c>
      <c r="F13571">
        <f>rawdata!F13708</f>
        <v>2.4900000000000002</v>
      </c>
      <c r="G13571">
        <f>rawdata!G13708</f>
        <v>0</v>
      </c>
      <c r="H13571">
        <f>rawdata!H13708</f>
        <v>43.05</v>
      </c>
      <c r="I13571">
        <f>rawdata!I13708</f>
        <v>1</v>
      </c>
      <c r="J13571" s="3">
        <f t="shared" si="636"/>
        <v>22.410000000000004</v>
      </c>
      <c r="K13571" s="3">
        <f t="shared" si="637"/>
        <v>9.6475050000000007</v>
      </c>
      <c r="L13571">
        <f t="shared" si="638"/>
        <v>1994</v>
      </c>
    </row>
    <row r="13572" spans="1:12" x14ac:dyDescent="0.25">
      <c r="A13572">
        <f>rawdata!A13709</f>
        <v>12</v>
      </c>
      <c r="B13572">
        <f>rawdata!B13709</f>
        <v>3828112409</v>
      </c>
      <c r="C13572">
        <f>rawdata!C13709</f>
        <v>262</v>
      </c>
      <c r="D13572">
        <f>rawdata!D13709</f>
        <v>61</v>
      </c>
      <c r="E13572">
        <f>rawdata!E13709</f>
        <v>1</v>
      </c>
      <c r="F13572">
        <f>rawdata!F13709</f>
        <v>0.99</v>
      </c>
      <c r="G13572">
        <f>rawdata!G13709</f>
        <v>0</v>
      </c>
      <c r="H13572">
        <f>rawdata!H13709</f>
        <v>32.119999999999997</v>
      </c>
      <c r="I13572">
        <f>rawdata!I13709</f>
        <v>1</v>
      </c>
      <c r="J13572" s="3">
        <f t="shared" si="636"/>
        <v>60.39</v>
      </c>
      <c r="K13572" s="3">
        <f t="shared" si="637"/>
        <v>19.397268</v>
      </c>
      <c r="L13572">
        <f t="shared" si="638"/>
        <v>1994</v>
      </c>
    </row>
    <row r="13573" spans="1:12" x14ac:dyDescent="0.25">
      <c r="A13573">
        <f>rawdata!A13710</f>
        <v>12</v>
      </c>
      <c r="B13573">
        <f>rawdata!B13710</f>
        <v>4400000516</v>
      </c>
      <c r="C13573">
        <f>rawdata!C13710</f>
        <v>262</v>
      </c>
      <c r="D13573">
        <f>rawdata!D13710</f>
        <v>26</v>
      </c>
      <c r="E13573">
        <f>rawdata!E13710</f>
        <v>1</v>
      </c>
      <c r="F13573">
        <f>rawdata!F13710</f>
        <v>2.99</v>
      </c>
      <c r="G13573">
        <f>rawdata!G13710</f>
        <v>0</v>
      </c>
      <c r="H13573">
        <f>rawdata!H13710</f>
        <v>25.98</v>
      </c>
      <c r="I13573">
        <f>rawdata!I13710</f>
        <v>1</v>
      </c>
      <c r="J13573" s="3">
        <f t="shared" si="636"/>
        <v>77.740000000000009</v>
      </c>
      <c r="K13573" s="3">
        <f t="shared" si="637"/>
        <v>20.196852000000003</v>
      </c>
      <c r="L13573">
        <f t="shared" si="638"/>
        <v>1994</v>
      </c>
    </row>
    <row r="13574" spans="1:12" x14ac:dyDescent="0.25">
      <c r="A13574">
        <f>rawdata!A13711</f>
        <v>12</v>
      </c>
      <c r="B13574">
        <f>rawdata!B13711</f>
        <v>4400000527</v>
      </c>
      <c r="C13574">
        <f>rawdata!C13711</f>
        <v>262</v>
      </c>
      <c r="D13574">
        <f>rawdata!D13711</f>
        <v>24</v>
      </c>
      <c r="E13574">
        <f>rawdata!E13711</f>
        <v>1</v>
      </c>
      <c r="F13574">
        <f>rawdata!F13711</f>
        <v>2.99</v>
      </c>
      <c r="G13574">
        <f>rawdata!G13711</f>
        <v>0</v>
      </c>
      <c r="H13574">
        <f>rawdata!H13711</f>
        <v>25.98</v>
      </c>
      <c r="I13574">
        <f>rawdata!I13711</f>
        <v>1</v>
      </c>
      <c r="J13574" s="3">
        <f t="shared" si="636"/>
        <v>71.760000000000005</v>
      </c>
      <c r="K13574" s="3">
        <f t="shared" si="637"/>
        <v>18.643248</v>
      </c>
      <c r="L13574">
        <f t="shared" si="638"/>
        <v>1994</v>
      </c>
    </row>
    <row r="13575" spans="1:12" x14ac:dyDescent="0.25">
      <c r="A13575">
        <f>rawdata!A13712</f>
        <v>12</v>
      </c>
      <c r="B13575">
        <f>rawdata!B13712</f>
        <v>4400000551</v>
      </c>
      <c r="C13575">
        <f>rawdata!C13712</f>
        <v>262</v>
      </c>
      <c r="D13575">
        <f>rawdata!D13712</f>
        <v>32</v>
      </c>
      <c r="E13575">
        <f>rawdata!E13712</f>
        <v>1</v>
      </c>
      <c r="F13575">
        <f>rawdata!F13712</f>
        <v>2.99</v>
      </c>
      <c r="G13575">
        <f>rawdata!G13712</f>
        <v>0</v>
      </c>
      <c r="H13575">
        <f>rawdata!H13712</f>
        <v>30</v>
      </c>
      <c r="I13575">
        <f>rawdata!I13712</f>
        <v>1</v>
      </c>
      <c r="J13575" s="3">
        <f t="shared" si="636"/>
        <v>95.68</v>
      </c>
      <c r="K13575" s="3">
        <f t="shared" si="637"/>
        <v>28.704000000000001</v>
      </c>
      <c r="L13575">
        <f t="shared" si="638"/>
        <v>1994</v>
      </c>
    </row>
    <row r="13576" spans="1:12" x14ac:dyDescent="0.25">
      <c r="A13576">
        <f>rawdata!A13713</f>
        <v>12</v>
      </c>
      <c r="B13576">
        <f>rawdata!B13713</f>
        <v>4400000655</v>
      </c>
      <c r="C13576">
        <f>rawdata!C13713</f>
        <v>262</v>
      </c>
      <c r="D13576">
        <f>rawdata!D13713</f>
        <v>6</v>
      </c>
      <c r="E13576">
        <f>rawdata!E13713</f>
        <v>1</v>
      </c>
      <c r="F13576">
        <f>rawdata!F13713</f>
        <v>3.39</v>
      </c>
      <c r="G13576">
        <f>rawdata!G13713</f>
        <v>0</v>
      </c>
      <c r="H13576">
        <f>rawdata!H13713</f>
        <v>28.17</v>
      </c>
      <c r="I13576">
        <f>rawdata!I13713</f>
        <v>1</v>
      </c>
      <c r="J13576" s="3">
        <f t="shared" si="636"/>
        <v>20.34</v>
      </c>
      <c r="K13576" s="3">
        <f t="shared" si="637"/>
        <v>5.7297779999999996</v>
      </c>
      <c r="L13576">
        <f t="shared" si="638"/>
        <v>1994</v>
      </c>
    </row>
    <row r="13577" spans="1:12" x14ac:dyDescent="0.25">
      <c r="A13577">
        <f>rawdata!A13714</f>
        <v>12</v>
      </c>
      <c r="B13577">
        <f>rawdata!B13714</f>
        <v>4400000720</v>
      </c>
      <c r="C13577">
        <f>rawdata!C13714</f>
        <v>262</v>
      </c>
      <c r="D13577">
        <f>rawdata!D13714</f>
        <v>17</v>
      </c>
      <c r="E13577">
        <f>rawdata!E13714</f>
        <v>1</v>
      </c>
      <c r="F13577">
        <f>rawdata!F13714</f>
        <v>3.39</v>
      </c>
      <c r="G13577">
        <f>rawdata!G13714</f>
        <v>0</v>
      </c>
      <c r="H13577">
        <f>rawdata!H13714</f>
        <v>28.17</v>
      </c>
      <c r="I13577">
        <f>rawdata!I13714</f>
        <v>1</v>
      </c>
      <c r="J13577" s="3">
        <f t="shared" si="636"/>
        <v>57.63</v>
      </c>
      <c r="K13577" s="3">
        <f t="shared" si="637"/>
        <v>16.234370999999999</v>
      </c>
      <c r="L13577">
        <f t="shared" si="638"/>
        <v>1994</v>
      </c>
    </row>
    <row r="13578" spans="1:12" x14ac:dyDescent="0.25">
      <c r="A13578">
        <f>rawdata!A13715</f>
        <v>12</v>
      </c>
      <c r="B13578">
        <f>rawdata!B13715</f>
        <v>4400003721</v>
      </c>
      <c r="C13578">
        <f>rawdata!C13715</f>
        <v>262</v>
      </c>
      <c r="D13578">
        <f>rawdata!D13715</f>
        <v>17</v>
      </c>
      <c r="E13578">
        <f>rawdata!E13715</f>
        <v>1</v>
      </c>
      <c r="F13578">
        <f>rawdata!F13715</f>
        <v>2.69</v>
      </c>
      <c r="G13578">
        <f>rawdata!G13715</f>
        <v>0</v>
      </c>
      <c r="H13578">
        <f>rawdata!H13715</f>
        <v>28.77</v>
      </c>
      <c r="I13578">
        <f>rawdata!I13715</f>
        <v>1</v>
      </c>
      <c r="J13578" s="3">
        <f t="shared" si="636"/>
        <v>45.73</v>
      </c>
      <c r="K13578" s="3">
        <f t="shared" si="637"/>
        <v>13.156520999999998</v>
      </c>
      <c r="L13578">
        <f t="shared" si="638"/>
        <v>1994</v>
      </c>
    </row>
    <row r="13579" spans="1:12" x14ac:dyDescent="0.25">
      <c r="A13579">
        <f>rawdata!A13716</f>
        <v>12</v>
      </c>
      <c r="B13579">
        <f>rawdata!B13716</f>
        <v>4400003732</v>
      </c>
      <c r="C13579">
        <f>rawdata!C13716</f>
        <v>262</v>
      </c>
      <c r="D13579">
        <f>rawdata!D13716</f>
        <v>7</v>
      </c>
      <c r="E13579">
        <f>rawdata!E13716</f>
        <v>1</v>
      </c>
      <c r="F13579">
        <f>rawdata!F13716</f>
        <v>2.99</v>
      </c>
      <c r="G13579">
        <f>rawdata!G13716</f>
        <v>0</v>
      </c>
      <c r="H13579">
        <f>rawdata!H13716</f>
        <v>30</v>
      </c>
      <c r="I13579">
        <f>rawdata!I13716</f>
        <v>1</v>
      </c>
      <c r="J13579" s="3">
        <f t="shared" si="636"/>
        <v>20.93</v>
      </c>
      <c r="K13579" s="3">
        <f t="shared" si="637"/>
        <v>6.2789999999999999</v>
      </c>
      <c r="L13579">
        <f t="shared" si="638"/>
        <v>1994</v>
      </c>
    </row>
    <row r="13580" spans="1:12" x14ac:dyDescent="0.25">
      <c r="A13580">
        <f>rawdata!A13717</f>
        <v>12</v>
      </c>
      <c r="B13580">
        <f>rawdata!B13717</f>
        <v>4400004713</v>
      </c>
      <c r="C13580">
        <f>rawdata!C13717</f>
        <v>262</v>
      </c>
      <c r="D13580">
        <f>rawdata!D13717</f>
        <v>16</v>
      </c>
      <c r="E13580">
        <f>rawdata!E13717</f>
        <v>1</v>
      </c>
      <c r="F13580">
        <f>rawdata!F13717</f>
        <v>2.99</v>
      </c>
      <c r="G13580">
        <f>rawdata!G13717</f>
        <v>0</v>
      </c>
      <c r="H13580">
        <f>rawdata!H13717</f>
        <v>26.15</v>
      </c>
      <c r="I13580">
        <f>rawdata!I13717</f>
        <v>1</v>
      </c>
      <c r="J13580" s="3">
        <f t="shared" si="636"/>
        <v>47.84</v>
      </c>
      <c r="K13580" s="3">
        <f t="shared" si="637"/>
        <v>12.510160000000001</v>
      </c>
      <c r="L13580">
        <f t="shared" si="638"/>
        <v>1994</v>
      </c>
    </row>
    <row r="13581" spans="1:12" x14ac:dyDescent="0.25">
      <c r="A13581">
        <f>rawdata!A13718</f>
        <v>12</v>
      </c>
      <c r="B13581">
        <f>rawdata!B13718</f>
        <v>4400004898</v>
      </c>
      <c r="C13581">
        <f>rawdata!C13718</f>
        <v>262</v>
      </c>
      <c r="D13581">
        <f>rawdata!D13718</f>
        <v>17</v>
      </c>
      <c r="E13581">
        <f>rawdata!E13718</f>
        <v>1</v>
      </c>
      <c r="F13581">
        <f>rawdata!F13718</f>
        <v>2.99</v>
      </c>
      <c r="G13581">
        <f>rawdata!G13718</f>
        <v>0</v>
      </c>
      <c r="H13581">
        <f>rawdata!H13718</f>
        <v>30</v>
      </c>
      <c r="I13581">
        <f>rawdata!I13718</f>
        <v>1</v>
      </c>
      <c r="J13581" s="3">
        <f t="shared" si="636"/>
        <v>50.830000000000005</v>
      </c>
      <c r="K13581" s="3">
        <f t="shared" si="637"/>
        <v>15.249000000000001</v>
      </c>
      <c r="L13581">
        <f t="shared" si="638"/>
        <v>1994</v>
      </c>
    </row>
    <row r="13582" spans="1:12" x14ac:dyDescent="0.25">
      <c r="A13582">
        <f>rawdata!A13719</f>
        <v>12</v>
      </c>
      <c r="B13582">
        <f>rawdata!B13719</f>
        <v>7974600016</v>
      </c>
      <c r="C13582">
        <f>rawdata!C13719</f>
        <v>262</v>
      </c>
      <c r="D13582">
        <f>rawdata!D13719</f>
        <v>28</v>
      </c>
      <c r="E13582">
        <f>rawdata!E13719</f>
        <v>1</v>
      </c>
      <c r="F13582">
        <f>rawdata!F13719</f>
        <v>1.89</v>
      </c>
      <c r="G13582">
        <f>rawdata!G13719</f>
        <v>0</v>
      </c>
      <c r="H13582">
        <f>rawdata!H13719</f>
        <v>30.37</v>
      </c>
      <c r="I13582">
        <f>rawdata!I13719</f>
        <v>1</v>
      </c>
      <c r="J13582" s="3">
        <f t="shared" si="636"/>
        <v>52.919999999999995</v>
      </c>
      <c r="K13582" s="3">
        <f t="shared" si="637"/>
        <v>16.071804</v>
      </c>
      <c r="L13582">
        <f t="shared" si="638"/>
        <v>1994</v>
      </c>
    </row>
    <row r="13583" spans="1:12" x14ac:dyDescent="0.25">
      <c r="A13583">
        <f>rawdata!A13720</f>
        <v>50</v>
      </c>
      <c r="B13583">
        <f>rawdata!B13720</f>
        <v>1470001100</v>
      </c>
      <c r="C13583">
        <f>rawdata!C13720</f>
        <v>262</v>
      </c>
      <c r="D13583">
        <f>rawdata!D13720</f>
        <v>0</v>
      </c>
      <c r="E13583">
        <f>rawdata!E13720</f>
        <v>1</v>
      </c>
      <c r="F13583">
        <f>rawdata!F13720</f>
        <v>0</v>
      </c>
      <c r="G13583">
        <f>rawdata!G13720</f>
        <v>0</v>
      </c>
      <c r="H13583">
        <f>rawdata!H13720</f>
        <v>0</v>
      </c>
      <c r="I13583">
        <f>rawdata!I13720</f>
        <v>1</v>
      </c>
      <c r="J13583" s="3">
        <f t="shared" si="636"/>
        <v>0</v>
      </c>
      <c r="K13583" s="3">
        <f t="shared" si="637"/>
        <v>0</v>
      </c>
      <c r="L13583">
        <f t="shared" si="638"/>
        <v>1994</v>
      </c>
    </row>
    <row r="13584" spans="1:12" x14ac:dyDescent="0.25">
      <c r="A13584">
        <f>rawdata!A13721</f>
        <v>50</v>
      </c>
      <c r="B13584">
        <f>rawdata!B13721</f>
        <v>1470001110</v>
      </c>
      <c r="C13584">
        <f>rawdata!C13721</f>
        <v>262</v>
      </c>
      <c r="D13584">
        <f>rawdata!D13721</f>
        <v>0</v>
      </c>
      <c r="E13584">
        <f>rawdata!E13721</f>
        <v>1</v>
      </c>
      <c r="F13584">
        <f>rawdata!F13721</f>
        <v>0</v>
      </c>
      <c r="G13584">
        <f>rawdata!G13721</f>
        <v>0</v>
      </c>
      <c r="H13584">
        <f>rawdata!H13721</f>
        <v>0</v>
      </c>
      <c r="I13584">
        <f>rawdata!I13721</f>
        <v>1</v>
      </c>
      <c r="J13584" s="3">
        <f t="shared" si="636"/>
        <v>0</v>
      </c>
      <c r="K13584" s="3">
        <f t="shared" si="637"/>
        <v>0</v>
      </c>
      <c r="L13584">
        <f t="shared" si="638"/>
        <v>1994</v>
      </c>
    </row>
    <row r="13585" spans="1:12" x14ac:dyDescent="0.25">
      <c r="A13585">
        <f>rawdata!A13722</f>
        <v>50</v>
      </c>
      <c r="B13585">
        <f>rawdata!B13722</f>
        <v>3010016584</v>
      </c>
      <c r="C13585">
        <f>rawdata!C13722</f>
        <v>262</v>
      </c>
      <c r="D13585">
        <f>rawdata!D13722</f>
        <v>0</v>
      </c>
      <c r="E13585">
        <f>rawdata!E13722</f>
        <v>1</v>
      </c>
      <c r="F13585">
        <f>rawdata!F13722</f>
        <v>0</v>
      </c>
      <c r="G13585">
        <f>rawdata!G13722</f>
        <v>0</v>
      </c>
      <c r="H13585">
        <f>rawdata!H13722</f>
        <v>0</v>
      </c>
      <c r="I13585">
        <f>rawdata!I13722</f>
        <v>1</v>
      </c>
      <c r="J13585" s="3">
        <f t="shared" si="636"/>
        <v>0</v>
      </c>
      <c r="K13585" s="3">
        <f t="shared" si="637"/>
        <v>0</v>
      </c>
      <c r="L13585">
        <f t="shared" si="638"/>
        <v>1994</v>
      </c>
    </row>
    <row r="13586" spans="1:12" x14ac:dyDescent="0.25">
      <c r="A13586">
        <f>rawdata!A13723</f>
        <v>50</v>
      </c>
      <c r="B13586">
        <f>rawdata!B13723</f>
        <v>3010021196</v>
      </c>
      <c r="C13586">
        <f>rawdata!C13723</f>
        <v>262</v>
      </c>
      <c r="D13586">
        <f>rawdata!D13723</f>
        <v>0</v>
      </c>
      <c r="E13586">
        <f>rawdata!E13723</f>
        <v>1</v>
      </c>
      <c r="F13586">
        <f>rawdata!F13723</f>
        <v>0</v>
      </c>
      <c r="G13586">
        <f>rawdata!G13723</f>
        <v>0</v>
      </c>
      <c r="H13586">
        <f>rawdata!H13723</f>
        <v>0</v>
      </c>
      <c r="I13586">
        <f>rawdata!I13723</f>
        <v>1</v>
      </c>
      <c r="J13586" s="3">
        <f t="shared" si="636"/>
        <v>0</v>
      </c>
      <c r="K13586" s="3">
        <f t="shared" si="637"/>
        <v>0</v>
      </c>
      <c r="L13586">
        <f t="shared" si="638"/>
        <v>1994</v>
      </c>
    </row>
    <row r="13587" spans="1:12" x14ac:dyDescent="0.25">
      <c r="A13587">
        <f>rawdata!A13724</f>
        <v>50</v>
      </c>
      <c r="B13587">
        <f>rawdata!B13724</f>
        <v>3828112263</v>
      </c>
      <c r="C13587">
        <f>rawdata!C13724</f>
        <v>262</v>
      </c>
      <c r="D13587">
        <f>rawdata!D13724</f>
        <v>0</v>
      </c>
      <c r="E13587">
        <f>rawdata!E13724</f>
        <v>1</v>
      </c>
      <c r="F13587">
        <f>rawdata!F13724</f>
        <v>0</v>
      </c>
      <c r="G13587">
        <f>rawdata!G13724</f>
        <v>0</v>
      </c>
      <c r="H13587">
        <f>rawdata!H13724</f>
        <v>0</v>
      </c>
      <c r="I13587">
        <f>rawdata!I13724</f>
        <v>1</v>
      </c>
      <c r="J13587" s="3">
        <f t="shared" si="636"/>
        <v>0</v>
      </c>
      <c r="K13587" s="3">
        <f t="shared" si="637"/>
        <v>0</v>
      </c>
      <c r="L13587">
        <f t="shared" si="638"/>
        <v>1994</v>
      </c>
    </row>
    <row r="13588" spans="1:12" x14ac:dyDescent="0.25">
      <c r="A13588">
        <f>rawdata!A13725</f>
        <v>50</v>
      </c>
      <c r="B13588">
        <f>rawdata!B13725</f>
        <v>3828112267</v>
      </c>
      <c r="C13588">
        <f>rawdata!C13725</f>
        <v>262</v>
      </c>
      <c r="D13588">
        <f>rawdata!D13725</f>
        <v>0</v>
      </c>
      <c r="E13588">
        <f>rawdata!E13725</f>
        <v>1</v>
      </c>
      <c r="F13588">
        <f>rawdata!F13725</f>
        <v>0</v>
      </c>
      <c r="G13588">
        <f>rawdata!G13725</f>
        <v>0</v>
      </c>
      <c r="H13588">
        <f>rawdata!H13725</f>
        <v>0</v>
      </c>
      <c r="I13588">
        <f>rawdata!I13725</f>
        <v>1</v>
      </c>
      <c r="J13588" s="3">
        <f t="shared" si="636"/>
        <v>0</v>
      </c>
      <c r="K13588" s="3">
        <f t="shared" si="637"/>
        <v>0</v>
      </c>
      <c r="L13588">
        <f t="shared" si="638"/>
        <v>1994</v>
      </c>
    </row>
    <row r="13589" spans="1:12" x14ac:dyDescent="0.25">
      <c r="A13589">
        <f>rawdata!A13726</f>
        <v>50</v>
      </c>
      <c r="B13589">
        <f>rawdata!B13726</f>
        <v>3828112271</v>
      </c>
      <c r="C13589">
        <f>rawdata!C13726</f>
        <v>262</v>
      </c>
      <c r="D13589">
        <f>rawdata!D13726</f>
        <v>0</v>
      </c>
      <c r="E13589">
        <f>rawdata!E13726</f>
        <v>1</v>
      </c>
      <c r="F13589">
        <f>rawdata!F13726</f>
        <v>0</v>
      </c>
      <c r="G13589">
        <f>rawdata!G13726</f>
        <v>0</v>
      </c>
      <c r="H13589">
        <f>rawdata!H13726</f>
        <v>0</v>
      </c>
      <c r="I13589">
        <f>rawdata!I13726</f>
        <v>1</v>
      </c>
      <c r="J13589" s="3">
        <f t="shared" si="636"/>
        <v>0</v>
      </c>
      <c r="K13589" s="3">
        <f t="shared" si="637"/>
        <v>0</v>
      </c>
      <c r="L13589">
        <f t="shared" si="638"/>
        <v>1994</v>
      </c>
    </row>
    <row r="13590" spans="1:12" x14ac:dyDescent="0.25">
      <c r="A13590">
        <f>rawdata!A13727</f>
        <v>50</v>
      </c>
      <c r="B13590">
        <f>rawdata!B13727</f>
        <v>3828112277</v>
      </c>
      <c r="C13590">
        <f>rawdata!C13727</f>
        <v>262</v>
      </c>
      <c r="D13590">
        <f>rawdata!D13727</f>
        <v>0</v>
      </c>
      <c r="E13590">
        <f>rawdata!E13727</f>
        <v>1</v>
      </c>
      <c r="F13590">
        <f>rawdata!F13727</f>
        <v>0</v>
      </c>
      <c r="G13590">
        <f>rawdata!G13727</f>
        <v>0</v>
      </c>
      <c r="H13590">
        <f>rawdata!H13727</f>
        <v>0</v>
      </c>
      <c r="I13590">
        <f>rawdata!I13727</f>
        <v>1</v>
      </c>
      <c r="J13590" s="3">
        <f t="shared" si="636"/>
        <v>0</v>
      </c>
      <c r="K13590" s="3">
        <f t="shared" si="637"/>
        <v>0</v>
      </c>
      <c r="L13590">
        <f t="shared" si="638"/>
        <v>1994</v>
      </c>
    </row>
    <row r="13591" spans="1:12" x14ac:dyDescent="0.25">
      <c r="A13591">
        <f>rawdata!A13728</f>
        <v>50</v>
      </c>
      <c r="B13591">
        <f>rawdata!B13728</f>
        <v>3828112289</v>
      </c>
      <c r="C13591">
        <f>rawdata!C13728</f>
        <v>262</v>
      </c>
      <c r="D13591">
        <f>rawdata!D13728</f>
        <v>0</v>
      </c>
      <c r="E13591">
        <f>rawdata!E13728</f>
        <v>1</v>
      </c>
      <c r="F13591">
        <f>rawdata!F13728</f>
        <v>0</v>
      </c>
      <c r="G13591">
        <f>rawdata!G13728</f>
        <v>0</v>
      </c>
      <c r="H13591">
        <f>rawdata!H13728</f>
        <v>0</v>
      </c>
      <c r="I13591">
        <f>rawdata!I13728</f>
        <v>1</v>
      </c>
      <c r="J13591" s="3">
        <f t="shared" si="636"/>
        <v>0</v>
      </c>
      <c r="K13591" s="3">
        <f t="shared" si="637"/>
        <v>0</v>
      </c>
      <c r="L13591">
        <f t="shared" si="638"/>
        <v>1994</v>
      </c>
    </row>
    <row r="13592" spans="1:12" x14ac:dyDescent="0.25">
      <c r="A13592">
        <f>rawdata!A13729</f>
        <v>50</v>
      </c>
      <c r="B13592">
        <f>rawdata!B13729</f>
        <v>3828112409</v>
      </c>
      <c r="C13592">
        <f>rawdata!C13729</f>
        <v>262</v>
      </c>
      <c r="D13592">
        <f>rawdata!D13729</f>
        <v>0</v>
      </c>
      <c r="E13592">
        <f>rawdata!E13729</f>
        <v>1</v>
      </c>
      <c r="F13592">
        <f>rawdata!F13729</f>
        <v>0</v>
      </c>
      <c r="G13592">
        <f>rawdata!G13729</f>
        <v>0</v>
      </c>
      <c r="H13592">
        <f>rawdata!H13729</f>
        <v>0</v>
      </c>
      <c r="I13592">
        <f>rawdata!I13729</f>
        <v>1</v>
      </c>
      <c r="J13592" s="3">
        <f t="shared" si="636"/>
        <v>0</v>
      </c>
      <c r="K13592" s="3">
        <f t="shared" si="637"/>
        <v>0</v>
      </c>
      <c r="L13592">
        <f t="shared" si="638"/>
        <v>1994</v>
      </c>
    </row>
    <row r="13593" spans="1:12" x14ac:dyDescent="0.25">
      <c r="A13593">
        <f>rawdata!A13730</f>
        <v>50</v>
      </c>
      <c r="B13593">
        <f>rawdata!B13730</f>
        <v>4400000516</v>
      </c>
      <c r="C13593">
        <f>rawdata!C13730</f>
        <v>262</v>
      </c>
      <c r="D13593">
        <f>rawdata!D13730</f>
        <v>0</v>
      </c>
      <c r="E13593">
        <f>rawdata!E13730</f>
        <v>1</v>
      </c>
      <c r="F13593">
        <f>rawdata!F13730</f>
        <v>0</v>
      </c>
      <c r="G13593">
        <f>rawdata!G13730</f>
        <v>0</v>
      </c>
      <c r="H13593">
        <f>rawdata!H13730</f>
        <v>0</v>
      </c>
      <c r="I13593">
        <f>rawdata!I13730</f>
        <v>1</v>
      </c>
      <c r="J13593" s="3">
        <f t="shared" si="636"/>
        <v>0</v>
      </c>
      <c r="K13593" s="3">
        <f t="shared" si="637"/>
        <v>0</v>
      </c>
      <c r="L13593">
        <f t="shared" si="638"/>
        <v>1994</v>
      </c>
    </row>
    <row r="13594" spans="1:12" x14ac:dyDescent="0.25">
      <c r="A13594">
        <f>rawdata!A13731</f>
        <v>50</v>
      </c>
      <c r="B13594">
        <f>rawdata!B13731</f>
        <v>4400000527</v>
      </c>
      <c r="C13594">
        <f>rawdata!C13731</f>
        <v>262</v>
      </c>
      <c r="D13594">
        <f>rawdata!D13731</f>
        <v>0</v>
      </c>
      <c r="E13594">
        <f>rawdata!E13731</f>
        <v>1</v>
      </c>
      <c r="F13594">
        <f>rawdata!F13731</f>
        <v>0</v>
      </c>
      <c r="G13594">
        <f>rawdata!G13731</f>
        <v>0</v>
      </c>
      <c r="H13594">
        <f>rawdata!H13731</f>
        <v>0</v>
      </c>
      <c r="I13594">
        <f>rawdata!I13731</f>
        <v>1</v>
      </c>
      <c r="J13594" s="3">
        <f t="shared" si="636"/>
        <v>0</v>
      </c>
      <c r="K13594" s="3">
        <f t="shared" si="637"/>
        <v>0</v>
      </c>
      <c r="L13594">
        <f t="shared" si="638"/>
        <v>1994</v>
      </c>
    </row>
    <row r="13595" spans="1:12" x14ac:dyDescent="0.25">
      <c r="A13595">
        <f>rawdata!A13732</f>
        <v>50</v>
      </c>
      <c r="B13595">
        <f>rawdata!B13732</f>
        <v>4400000551</v>
      </c>
      <c r="C13595">
        <f>rawdata!C13732</f>
        <v>262</v>
      </c>
      <c r="D13595">
        <f>rawdata!D13732</f>
        <v>0</v>
      </c>
      <c r="E13595">
        <f>rawdata!E13732</f>
        <v>1</v>
      </c>
      <c r="F13595">
        <f>rawdata!F13732</f>
        <v>0</v>
      </c>
      <c r="G13595">
        <f>rawdata!G13732</f>
        <v>0</v>
      </c>
      <c r="H13595">
        <f>rawdata!H13732</f>
        <v>0</v>
      </c>
      <c r="I13595">
        <f>rawdata!I13732</f>
        <v>1</v>
      </c>
      <c r="J13595" s="3">
        <f t="shared" si="636"/>
        <v>0</v>
      </c>
      <c r="K13595" s="3">
        <f t="shared" si="637"/>
        <v>0</v>
      </c>
      <c r="L13595">
        <f t="shared" si="638"/>
        <v>1994</v>
      </c>
    </row>
    <row r="13596" spans="1:12" x14ac:dyDescent="0.25">
      <c r="A13596">
        <f>rawdata!A13733</f>
        <v>50</v>
      </c>
      <c r="B13596">
        <f>rawdata!B13733</f>
        <v>4400000655</v>
      </c>
      <c r="C13596">
        <f>rawdata!C13733</f>
        <v>262</v>
      </c>
      <c r="D13596">
        <f>rawdata!D13733</f>
        <v>0</v>
      </c>
      <c r="E13596">
        <f>rawdata!E13733</f>
        <v>1</v>
      </c>
      <c r="F13596">
        <f>rawdata!F13733</f>
        <v>0</v>
      </c>
      <c r="G13596">
        <f>rawdata!G13733</f>
        <v>0</v>
      </c>
      <c r="H13596">
        <f>rawdata!H13733</f>
        <v>0</v>
      </c>
      <c r="I13596">
        <f>rawdata!I13733</f>
        <v>1</v>
      </c>
      <c r="J13596" s="3">
        <f t="shared" si="636"/>
        <v>0</v>
      </c>
      <c r="K13596" s="3">
        <f t="shared" si="637"/>
        <v>0</v>
      </c>
      <c r="L13596">
        <f t="shared" si="638"/>
        <v>1994</v>
      </c>
    </row>
    <row r="13597" spans="1:12" x14ac:dyDescent="0.25">
      <c r="A13597">
        <f>rawdata!A13734</f>
        <v>50</v>
      </c>
      <c r="B13597">
        <f>rawdata!B13734</f>
        <v>4400000720</v>
      </c>
      <c r="C13597">
        <f>rawdata!C13734</f>
        <v>262</v>
      </c>
      <c r="D13597">
        <f>rawdata!D13734</f>
        <v>0</v>
      </c>
      <c r="E13597">
        <f>rawdata!E13734</f>
        <v>1</v>
      </c>
      <c r="F13597">
        <f>rawdata!F13734</f>
        <v>0</v>
      </c>
      <c r="G13597">
        <f>rawdata!G13734</f>
        <v>0</v>
      </c>
      <c r="H13597">
        <f>rawdata!H13734</f>
        <v>0</v>
      </c>
      <c r="I13597">
        <f>rawdata!I13734</f>
        <v>1</v>
      </c>
      <c r="J13597" s="3">
        <f t="shared" si="636"/>
        <v>0</v>
      </c>
      <c r="K13597" s="3">
        <f t="shared" si="637"/>
        <v>0</v>
      </c>
      <c r="L13597">
        <f t="shared" si="638"/>
        <v>1994</v>
      </c>
    </row>
    <row r="13598" spans="1:12" x14ac:dyDescent="0.25">
      <c r="A13598">
        <f>rawdata!A13735</f>
        <v>50</v>
      </c>
      <c r="B13598">
        <f>rawdata!B13735</f>
        <v>4400003721</v>
      </c>
      <c r="C13598">
        <f>rawdata!C13735</f>
        <v>262</v>
      </c>
      <c r="D13598">
        <f>rawdata!D13735</f>
        <v>0</v>
      </c>
      <c r="E13598">
        <f>rawdata!E13735</f>
        <v>1</v>
      </c>
      <c r="F13598">
        <f>rawdata!F13735</f>
        <v>0</v>
      </c>
      <c r="G13598">
        <f>rawdata!G13735</f>
        <v>0</v>
      </c>
      <c r="H13598">
        <f>rawdata!H13735</f>
        <v>0</v>
      </c>
      <c r="I13598">
        <f>rawdata!I13735</f>
        <v>1</v>
      </c>
      <c r="J13598" s="3">
        <f t="shared" si="636"/>
        <v>0</v>
      </c>
      <c r="K13598" s="3">
        <f t="shared" si="637"/>
        <v>0</v>
      </c>
      <c r="L13598">
        <f t="shared" si="638"/>
        <v>1994</v>
      </c>
    </row>
    <row r="13599" spans="1:12" x14ac:dyDescent="0.25">
      <c r="A13599">
        <f>rawdata!A13736</f>
        <v>50</v>
      </c>
      <c r="B13599">
        <f>rawdata!B13736</f>
        <v>4400003732</v>
      </c>
      <c r="C13599">
        <f>rawdata!C13736</f>
        <v>262</v>
      </c>
      <c r="D13599">
        <f>rawdata!D13736</f>
        <v>0</v>
      </c>
      <c r="E13599">
        <f>rawdata!E13736</f>
        <v>1</v>
      </c>
      <c r="F13599">
        <f>rawdata!F13736</f>
        <v>0</v>
      </c>
      <c r="G13599">
        <f>rawdata!G13736</f>
        <v>0</v>
      </c>
      <c r="H13599">
        <f>rawdata!H13736</f>
        <v>0</v>
      </c>
      <c r="I13599">
        <f>rawdata!I13736</f>
        <v>1</v>
      </c>
      <c r="J13599" s="3">
        <f t="shared" si="636"/>
        <v>0</v>
      </c>
      <c r="K13599" s="3">
        <f t="shared" si="637"/>
        <v>0</v>
      </c>
      <c r="L13599">
        <f t="shared" si="638"/>
        <v>1994</v>
      </c>
    </row>
    <row r="13600" spans="1:12" x14ac:dyDescent="0.25">
      <c r="A13600">
        <f>rawdata!A13737</f>
        <v>50</v>
      </c>
      <c r="B13600">
        <f>rawdata!B13737</f>
        <v>4400004713</v>
      </c>
      <c r="C13600">
        <f>rawdata!C13737</f>
        <v>262</v>
      </c>
      <c r="D13600">
        <f>rawdata!D13737</f>
        <v>0</v>
      </c>
      <c r="E13600">
        <f>rawdata!E13737</f>
        <v>1</v>
      </c>
      <c r="F13600">
        <f>rawdata!F13737</f>
        <v>0</v>
      </c>
      <c r="G13600">
        <f>rawdata!G13737</f>
        <v>0</v>
      </c>
      <c r="H13600">
        <f>rawdata!H13737</f>
        <v>0</v>
      </c>
      <c r="I13600">
        <f>rawdata!I13737</f>
        <v>1</v>
      </c>
      <c r="J13600" s="3">
        <f t="shared" si="636"/>
        <v>0</v>
      </c>
      <c r="K13600" s="3">
        <f t="shared" si="637"/>
        <v>0</v>
      </c>
      <c r="L13600">
        <f t="shared" si="638"/>
        <v>1994</v>
      </c>
    </row>
    <row r="13601" spans="1:12" x14ac:dyDescent="0.25">
      <c r="A13601">
        <f>rawdata!A13738</f>
        <v>50</v>
      </c>
      <c r="B13601">
        <f>rawdata!B13738</f>
        <v>4400004898</v>
      </c>
      <c r="C13601">
        <f>rawdata!C13738</f>
        <v>262</v>
      </c>
      <c r="D13601">
        <f>rawdata!D13738</f>
        <v>0</v>
      </c>
      <c r="E13601">
        <f>rawdata!E13738</f>
        <v>1</v>
      </c>
      <c r="F13601">
        <f>rawdata!F13738</f>
        <v>0</v>
      </c>
      <c r="G13601">
        <f>rawdata!G13738</f>
        <v>0</v>
      </c>
      <c r="H13601">
        <f>rawdata!H13738</f>
        <v>0</v>
      </c>
      <c r="I13601">
        <f>rawdata!I13738</f>
        <v>1</v>
      </c>
      <c r="J13601" s="3">
        <f t="shared" si="636"/>
        <v>0</v>
      </c>
      <c r="K13601" s="3">
        <f t="shared" si="637"/>
        <v>0</v>
      </c>
      <c r="L13601">
        <f t="shared" si="638"/>
        <v>1994</v>
      </c>
    </row>
    <row r="13602" spans="1:12" x14ac:dyDescent="0.25">
      <c r="A13602">
        <f>rawdata!A13739</f>
        <v>50</v>
      </c>
      <c r="B13602">
        <f>rawdata!B13739</f>
        <v>7974600016</v>
      </c>
      <c r="C13602">
        <f>rawdata!C13739</f>
        <v>262</v>
      </c>
      <c r="D13602">
        <f>rawdata!D13739</f>
        <v>0</v>
      </c>
      <c r="E13602">
        <f>rawdata!E13739</f>
        <v>1</v>
      </c>
      <c r="F13602">
        <f>rawdata!F13739</f>
        <v>0</v>
      </c>
      <c r="G13602">
        <f>rawdata!G13739</f>
        <v>0</v>
      </c>
      <c r="H13602">
        <f>rawdata!H13739</f>
        <v>0</v>
      </c>
      <c r="I13602">
        <f>rawdata!I13739</f>
        <v>1</v>
      </c>
      <c r="J13602" s="3">
        <f t="shared" si="636"/>
        <v>0</v>
      </c>
      <c r="K13602" s="3">
        <f t="shared" si="637"/>
        <v>0</v>
      </c>
      <c r="L13602">
        <f t="shared" si="638"/>
        <v>1994</v>
      </c>
    </row>
    <row r="13603" spans="1:12" x14ac:dyDescent="0.25">
      <c r="A13603">
        <f>rawdata!A13740</f>
        <v>75</v>
      </c>
      <c r="B13603">
        <f>rawdata!B13740</f>
        <v>1470001100</v>
      </c>
      <c r="C13603">
        <f>rawdata!C13740</f>
        <v>262</v>
      </c>
      <c r="D13603">
        <f>rawdata!D13740</f>
        <v>240</v>
      </c>
      <c r="E13603">
        <f>rawdata!E13740</f>
        <v>1</v>
      </c>
      <c r="F13603">
        <f>rawdata!F13740</f>
        <v>0.96</v>
      </c>
      <c r="G13603">
        <f>rawdata!G13740</f>
        <v>0</v>
      </c>
      <c r="H13603">
        <f>rawdata!H13740</f>
        <v>5.22</v>
      </c>
      <c r="I13603">
        <f>rawdata!I13740</f>
        <v>1</v>
      </c>
      <c r="J13603" s="3">
        <f t="shared" si="636"/>
        <v>230.39999999999998</v>
      </c>
      <c r="K13603" s="3">
        <f t="shared" si="637"/>
        <v>12.026879999999998</v>
      </c>
      <c r="L13603">
        <f t="shared" si="638"/>
        <v>1994</v>
      </c>
    </row>
    <row r="13604" spans="1:12" x14ac:dyDescent="0.25">
      <c r="A13604">
        <f>rawdata!A13741</f>
        <v>75</v>
      </c>
      <c r="B13604">
        <f>rawdata!B13741</f>
        <v>1470001110</v>
      </c>
      <c r="C13604">
        <f>rawdata!C13741</f>
        <v>262</v>
      </c>
      <c r="D13604">
        <f>rawdata!D13741</f>
        <v>9</v>
      </c>
      <c r="E13604">
        <f>rawdata!E13741</f>
        <v>1</v>
      </c>
      <c r="F13604">
        <f>rawdata!F13741</f>
        <v>2.59</v>
      </c>
      <c r="G13604">
        <f>rawdata!G13741</f>
        <v>0</v>
      </c>
      <c r="H13604">
        <f>rawdata!H13741</f>
        <v>26.02</v>
      </c>
      <c r="I13604">
        <f>rawdata!I13741</f>
        <v>1</v>
      </c>
      <c r="J13604" s="3">
        <f t="shared" si="636"/>
        <v>23.31</v>
      </c>
      <c r="K13604" s="3">
        <f t="shared" si="637"/>
        <v>6.0652619999999988</v>
      </c>
      <c r="L13604">
        <f t="shared" si="638"/>
        <v>1994</v>
      </c>
    </row>
    <row r="13605" spans="1:12" x14ac:dyDescent="0.25">
      <c r="A13605">
        <f>rawdata!A13742</f>
        <v>75</v>
      </c>
      <c r="B13605">
        <f>rawdata!B13742</f>
        <v>3010016584</v>
      </c>
      <c r="C13605">
        <f>rawdata!C13742</f>
        <v>262</v>
      </c>
      <c r="D13605">
        <f>rawdata!D13742</f>
        <v>68</v>
      </c>
      <c r="E13605">
        <f>rawdata!E13742</f>
        <v>1</v>
      </c>
      <c r="F13605">
        <f>rawdata!F13742</f>
        <v>1.79</v>
      </c>
      <c r="G13605" t="str">
        <f>rawdata!G13742</f>
        <v>B</v>
      </c>
      <c r="H13605">
        <f>rawdata!H13742</f>
        <v>-16.920000000000002</v>
      </c>
      <c r="I13605">
        <f>rawdata!I13742</f>
        <v>1</v>
      </c>
      <c r="J13605" s="3">
        <f t="shared" si="636"/>
        <v>121.72</v>
      </c>
      <c r="K13605" s="3">
        <f t="shared" si="637"/>
        <v>-20.595024000000002</v>
      </c>
      <c r="L13605">
        <f t="shared" si="638"/>
        <v>1994</v>
      </c>
    </row>
    <row r="13606" spans="1:12" x14ac:dyDescent="0.25">
      <c r="A13606">
        <f>rawdata!A13743</f>
        <v>75</v>
      </c>
      <c r="B13606">
        <f>rawdata!B13743</f>
        <v>3010021196</v>
      </c>
      <c r="C13606">
        <f>rawdata!C13743</f>
        <v>262</v>
      </c>
      <c r="D13606">
        <f>rawdata!D13743</f>
        <v>4</v>
      </c>
      <c r="E13606">
        <f>rawdata!E13743</f>
        <v>1</v>
      </c>
      <c r="F13606">
        <f>rawdata!F13743</f>
        <v>3.05</v>
      </c>
      <c r="G13606">
        <f>rawdata!G13743</f>
        <v>0</v>
      </c>
      <c r="H13606">
        <f>rawdata!H13743</f>
        <v>31.37</v>
      </c>
      <c r="I13606">
        <f>rawdata!I13743</f>
        <v>1</v>
      </c>
      <c r="J13606" s="3">
        <f t="shared" si="636"/>
        <v>12.2</v>
      </c>
      <c r="K13606" s="3">
        <f t="shared" si="637"/>
        <v>3.82714</v>
      </c>
      <c r="L13606">
        <f t="shared" si="638"/>
        <v>1994</v>
      </c>
    </row>
    <row r="13607" spans="1:12" x14ac:dyDescent="0.25">
      <c r="A13607">
        <f>rawdata!A13744</f>
        <v>75</v>
      </c>
      <c r="B13607">
        <f>rawdata!B13744</f>
        <v>3828112263</v>
      </c>
      <c r="C13607">
        <f>rawdata!C13744</f>
        <v>262</v>
      </c>
      <c r="D13607">
        <f>rawdata!D13744</f>
        <v>15</v>
      </c>
      <c r="E13607">
        <f>rawdata!E13744</f>
        <v>1</v>
      </c>
      <c r="F13607">
        <f>rawdata!F13744</f>
        <v>0.99</v>
      </c>
      <c r="G13607">
        <f>rawdata!G13744</f>
        <v>0</v>
      </c>
      <c r="H13607">
        <f>rawdata!H13744</f>
        <v>29.19</v>
      </c>
      <c r="I13607">
        <f>rawdata!I13744</f>
        <v>1</v>
      </c>
      <c r="J13607" s="3">
        <f t="shared" si="636"/>
        <v>14.85</v>
      </c>
      <c r="K13607" s="3">
        <f t="shared" si="637"/>
        <v>4.3347150000000001</v>
      </c>
      <c r="L13607">
        <f t="shared" si="638"/>
        <v>1994</v>
      </c>
    </row>
    <row r="13608" spans="1:12" x14ac:dyDescent="0.25">
      <c r="A13608">
        <f>rawdata!A13745</f>
        <v>75</v>
      </c>
      <c r="B13608">
        <f>rawdata!B13745</f>
        <v>3828112267</v>
      </c>
      <c r="C13608">
        <f>rawdata!C13745</f>
        <v>262</v>
      </c>
      <c r="D13608">
        <f>rawdata!D13745</f>
        <v>16</v>
      </c>
      <c r="E13608">
        <f>rawdata!E13745</f>
        <v>1</v>
      </c>
      <c r="F13608">
        <f>rawdata!F13745</f>
        <v>0.99</v>
      </c>
      <c r="G13608">
        <f>rawdata!G13745</f>
        <v>0</v>
      </c>
      <c r="H13608">
        <f>rawdata!H13745</f>
        <v>29.19</v>
      </c>
      <c r="I13608">
        <f>rawdata!I13745</f>
        <v>1</v>
      </c>
      <c r="J13608" s="3">
        <f t="shared" si="636"/>
        <v>15.84</v>
      </c>
      <c r="K13608" s="3">
        <f t="shared" si="637"/>
        <v>4.6236959999999998</v>
      </c>
      <c r="L13608">
        <f t="shared" si="638"/>
        <v>1994</v>
      </c>
    </row>
    <row r="13609" spans="1:12" x14ac:dyDescent="0.25">
      <c r="A13609">
        <f>rawdata!A13746</f>
        <v>75</v>
      </c>
      <c r="B13609">
        <f>rawdata!B13746</f>
        <v>3828112271</v>
      </c>
      <c r="C13609">
        <f>rawdata!C13746</f>
        <v>262</v>
      </c>
      <c r="D13609">
        <f>rawdata!D13746</f>
        <v>25</v>
      </c>
      <c r="E13609">
        <f>rawdata!E13746</f>
        <v>1</v>
      </c>
      <c r="F13609">
        <f>rawdata!F13746</f>
        <v>0.99</v>
      </c>
      <c r="G13609">
        <f>rawdata!G13746</f>
        <v>0</v>
      </c>
      <c r="H13609">
        <f>rawdata!H13746</f>
        <v>31.81</v>
      </c>
      <c r="I13609">
        <f>rawdata!I13746</f>
        <v>1</v>
      </c>
      <c r="J13609" s="3">
        <f t="shared" si="636"/>
        <v>24.75</v>
      </c>
      <c r="K13609" s="3">
        <f t="shared" si="637"/>
        <v>7.8729750000000003</v>
      </c>
      <c r="L13609">
        <f t="shared" si="638"/>
        <v>1994</v>
      </c>
    </row>
    <row r="13610" spans="1:12" x14ac:dyDescent="0.25">
      <c r="A13610">
        <f>rawdata!A13747</f>
        <v>75</v>
      </c>
      <c r="B13610">
        <f>rawdata!B13747</f>
        <v>3828112277</v>
      </c>
      <c r="C13610">
        <f>rawdata!C13747</f>
        <v>262</v>
      </c>
      <c r="D13610">
        <f>rawdata!D13747</f>
        <v>10</v>
      </c>
      <c r="E13610">
        <f>rawdata!E13747</f>
        <v>1</v>
      </c>
      <c r="F13610">
        <f>rawdata!F13747</f>
        <v>1.69</v>
      </c>
      <c r="G13610">
        <f>rawdata!G13747</f>
        <v>0</v>
      </c>
      <c r="H13610">
        <f>rawdata!H13747</f>
        <v>52.24</v>
      </c>
      <c r="I13610">
        <f>rawdata!I13747</f>
        <v>1</v>
      </c>
      <c r="J13610" s="3">
        <f t="shared" si="636"/>
        <v>16.899999999999999</v>
      </c>
      <c r="K13610" s="3">
        <f t="shared" si="637"/>
        <v>8.8285599999999995</v>
      </c>
      <c r="L13610">
        <f t="shared" si="638"/>
        <v>1994</v>
      </c>
    </row>
    <row r="13611" spans="1:12" x14ac:dyDescent="0.25">
      <c r="A13611">
        <f>rawdata!A13748</f>
        <v>75</v>
      </c>
      <c r="B13611">
        <f>rawdata!B13748</f>
        <v>3828112289</v>
      </c>
      <c r="C13611">
        <f>rawdata!C13748</f>
        <v>262</v>
      </c>
      <c r="D13611">
        <f>rawdata!D13748</f>
        <v>3</v>
      </c>
      <c r="E13611">
        <f>rawdata!E13748</f>
        <v>1</v>
      </c>
      <c r="F13611">
        <f>rawdata!F13748</f>
        <v>2.4900000000000002</v>
      </c>
      <c r="G13611">
        <f>rawdata!G13748</f>
        <v>0</v>
      </c>
      <c r="H13611">
        <f>rawdata!H13748</f>
        <v>43.05</v>
      </c>
      <c r="I13611">
        <f>rawdata!I13748</f>
        <v>1</v>
      </c>
      <c r="J13611" s="3">
        <f t="shared" si="636"/>
        <v>7.4700000000000006</v>
      </c>
      <c r="K13611" s="3">
        <f t="shared" si="637"/>
        <v>3.2158350000000002</v>
      </c>
      <c r="L13611">
        <f t="shared" si="638"/>
        <v>1994</v>
      </c>
    </row>
    <row r="13612" spans="1:12" x14ac:dyDescent="0.25">
      <c r="A13612">
        <f>rawdata!A13749</f>
        <v>75</v>
      </c>
      <c r="B13612">
        <f>rawdata!B13749</f>
        <v>3828112409</v>
      </c>
      <c r="C13612">
        <f>rawdata!C13749</f>
        <v>262</v>
      </c>
      <c r="D13612">
        <f>rawdata!D13749</f>
        <v>22</v>
      </c>
      <c r="E13612">
        <f>rawdata!E13749</f>
        <v>1</v>
      </c>
      <c r="F13612">
        <f>rawdata!F13749</f>
        <v>0.99</v>
      </c>
      <c r="G13612">
        <f>rawdata!G13749</f>
        <v>0</v>
      </c>
      <c r="H13612">
        <f>rawdata!H13749</f>
        <v>32.119999999999997</v>
      </c>
      <c r="I13612">
        <f>rawdata!I13749</f>
        <v>1</v>
      </c>
      <c r="J13612" s="3">
        <f t="shared" si="636"/>
        <v>21.78</v>
      </c>
      <c r="K13612" s="3">
        <f t="shared" si="637"/>
        <v>6.9957359999999991</v>
      </c>
      <c r="L13612">
        <f t="shared" si="638"/>
        <v>1994</v>
      </c>
    </row>
    <row r="13613" spans="1:12" x14ac:dyDescent="0.25">
      <c r="A13613">
        <f>rawdata!A13750</f>
        <v>75</v>
      </c>
      <c r="B13613">
        <f>rawdata!B13750</f>
        <v>4400000516</v>
      </c>
      <c r="C13613">
        <f>rawdata!C13750</f>
        <v>262</v>
      </c>
      <c r="D13613">
        <f>rawdata!D13750</f>
        <v>15</v>
      </c>
      <c r="E13613">
        <f>rawdata!E13750</f>
        <v>1</v>
      </c>
      <c r="F13613">
        <f>rawdata!F13750</f>
        <v>2.99</v>
      </c>
      <c r="G13613">
        <f>rawdata!G13750</f>
        <v>0</v>
      </c>
      <c r="H13613">
        <f>rawdata!H13750</f>
        <v>25.98</v>
      </c>
      <c r="I13613">
        <f>rawdata!I13750</f>
        <v>1</v>
      </c>
      <c r="J13613" s="3">
        <f t="shared" si="636"/>
        <v>44.85</v>
      </c>
      <c r="K13613" s="3">
        <f t="shared" si="637"/>
        <v>11.65203</v>
      </c>
      <c r="L13613">
        <f t="shared" si="638"/>
        <v>1994</v>
      </c>
    </row>
    <row r="13614" spans="1:12" x14ac:dyDescent="0.25">
      <c r="A13614">
        <f>rawdata!A13751</f>
        <v>75</v>
      </c>
      <c r="B13614">
        <f>rawdata!B13751</f>
        <v>4400000527</v>
      </c>
      <c r="C13614">
        <f>rawdata!C13751</f>
        <v>262</v>
      </c>
      <c r="D13614">
        <f>rawdata!D13751</f>
        <v>9</v>
      </c>
      <c r="E13614">
        <f>rawdata!E13751</f>
        <v>1</v>
      </c>
      <c r="F13614">
        <f>rawdata!F13751</f>
        <v>2.99</v>
      </c>
      <c r="G13614">
        <f>rawdata!G13751</f>
        <v>0</v>
      </c>
      <c r="H13614">
        <f>rawdata!H13751</f>
        <v>25.98</v>
      </c>
      <c r="I13614">
        <f>rawdata!I13751</f>
        <v>1</v>
      </c>
      <c r="J13614" s="3">
        <f t="shared" si="636"/>
        <v>26.910000000000004</v>
      </c>
      <c r="K13614" s="3">
        <f t="shared" si="637"/>
        <v>6.9912180000000008</v>
      </c>
      <c r="L13614">
        <f t="shared" si="638"/>
        <v>1994</v>
      </c>
    </row>
    <row r="13615" spans="1:12" x14ac:dyDescent="0.25">
      <c r="A13615">
        <f>rawdata!A13752</f>
        <v>75</v>
      </c>
      <c r="B13615">
        <f>rawdata!B13752</f>
        <v>4400000551</v>
      </c>
      <c r="C13615">
        <f>rawdata!C13752</f>
        <v>262</v>
      </c>
      <c r="D13615">
        <f>rawdata!D13752</f>
        <v>24</v>
      </c>
      <c r="E13615">
        <f>rawdata!E13752</f>
        <v>1</v>
      </c>
      <c r="F13615">
        <f>rawdata!F13752</f>
        <v>2.99</v>
      </c>
      <c r="G13615">
        <f>rawdata!G13752</f>
        <v>0</v>
      </c>
      <c r="H13615">
        <f>rawdata!H13752</f>
        <v>30</v>
      </c>
      <c r="I13615">
        <f>rawdata!I13752</f>
        <v>1</v>
      </c>
      <c r="J13615" s="3">
        <f t="shared" si="636"/>
        <v>71.760000000000005</v>
      </c>
      <c r="K13615" s="3">
        <f t="shared" si="637"/>
        <v>21.528000000000002</v>
      </c>
      <c r="L13615">
        <f t="shared" si="638"/>
        <v>1994</v>
      </c>
    </row>
    <row r="13616" spans="1:12" x14ac:dyDescent="0.25">
      <c r="A13616">
        <f>rawdata!A13753</f>
        <v>75</v>
      </c>
      <c r="B13616">
        <f>rawdata!B13753</f>
        <v>4400000655</v>
      </c>
      <c r="C13616">
        <f>rawdata!C13753</f>
        <v>262</v>
      </c>
      <c r="D13616">
        <f>rawdata!D13753</f>
        <v>2</v>
      </c>
      <c r="E13616">
        <f>rawdata!E13753</f>
        <v>1</v>
      </c>
      <c r="F13616">
        <f>rawdata!F13753</f>
        <v>3.39</v>
      </c>
      <c r="G13616">
        <f>rawdata!G13753</f>
        <v>0</v>
      </c>
      <c r="H13616">
        <f>rawdata!H13753</f>
        <v>28.17</v>
      </c>
      <c r="I13616">
        <f>rawdata!I13753</f>
        <v>1</v>
      </c>
      <c r="J13616" s="3">
        <f t="shared" si="636"/>
        <v>6.78</v>
      </c>
      <c r="K13616" s="3">
        <f t="shared" si="637"/>
        <v>1.909926</v>
      </c>
      <c r="L13616">
        <f t="shared" si="638"/>
        <v>1994</v>
      </c>
    </row>
    <row r="13617" spans="1:12" x14ac:dyDescent="0.25">
      <c r="A13617">
        <f>rawdata!A13754</f>
        <v>75</v>
      </c>
      <c r="B13617">
        <f>rawdata!B13754</f>
        <v>4400000720</v>
      </c>
      <c r="C13617">
        <f>rawdata!C13754</f>
        <v>262</v>
      </c>
      <c r="D13617">
        <f>rawdata!D13754</f>
        <v>13</v>
      </c>
      <c r="E13617">
        <f>rawdata!E13754</f>
        <v>1</v>
      </c>
      <c r="F13617">
        <f>rawdata!F13754</f>
        <v>3.39</v>
      </c>
      <c r="G13617">
        <f>rawdata!G13754</f>
        <v>0</v>
      </c>
      <c r="H13617">
        <f>rawdata!H13754</f>
        <v>28.17</v>
      </c>
      <c r="I13617">
        <f>rawdata!I13754</f>
        <v>1</v>
      </c>
      <c r="J13617" s="3">
        <f t="shared" si="636"/>
        <v>44.07</v>
      </c>
      <c r="K13617" s="3">
        <f t="shared" si="637"/>
        <v>12.414519</v>
      </c>
      <c r="L13617">
        <f t="shared" si="638"/>
        <v>1994</v>
      </c>
    </row>
    <row r="13618" spans="1:12" x14ac:dyDescent="0.25">
      <c r="A13618">
        <f>rawdata!A13755</f>
        <v>75</v>
      </c>
      <c r="B13618">
        <f>rawdata!B13755</f>
        <v>4400003721</v>
      </c>
      <c r="C13618">
        <f>rawdata!C13755</f>
        <v>262</v>
      </c>
      <c r="D13618">
        <f>rawdata!D13755</f>
        <v>15</v>
      </c>
      <c r="E13618">
        <f>rawdata!E13755</f>
        <v>1</v>
      </c>
      <c r="F13618">
        <f>rawdata!F13755</f>
        <v>2.69</v>
      </c>
      <c r="G13618">
        <f>rawdata!G13755</f>
        <v>0</v>
      </c>
      <c r="H13618">
        <f>rawdata!H13755</f>
        <v>28.77</v>
      </c>
      <c r="I13618">
        <f>rawdata!I13755</f>
        <v>1</v>
      </c>
      <c r="J13618" s="3">
        <f t="shared" si="636"/>
        <v>40.35</v>
      </c>
      <c r="K13618" s="3">
        <f t="shared" si="637"/>
        <v>11.608695000000001</v>
      </c>
      <c r="L13618">
        <f t="shared" si="638"/>
        <v>1994</v>
      </c>
    </row>
    <row r="13619" spans="1:12" x14ac:dyDescent="0.25">
      <c r="A13619">
        <f>rawdata!A13756</f>
        <v>75</v>
      </c>
      <c r="B13619">
        <f>rawdata!B13756</f>
        <v>4400003732</v>
      </c>
      <c r="C13619">
        <f>rawdata!C13756</f>
        <v>262</v>
      </c>
      <c r="D13619">
        <f>rawdata!D13756</f>
        <v>7</v>
      </c>
      <c r="E13619">
        <f>rawdata!E13756</f>
        <v>1</v>
      </c>
      <c r="F13619">
        <f>rawdata!F13756</f>
        <v>2.99</v>
      </c>
      <c r="G13619">
        <f>rawdata!G13756</f>
        <v>0</v>
      </c>
      <c r="H13619">
        <f>rawdata!H13756</f>
        <v>30</v>
      </c>
      <c r="I13619">
        <f>rawdata!I13756</f>
        <v>1</v>
      </c>
      <c r="J13619" s="3">
        <f t="shared" si="636"/>
        <v>20.93</v>
      </c>
      <c r="K13619" s="3">
        <f t="shared" si="637"/>
        <v>6.2789999999999999</v>
      </c>
      <c r="L13619">
        <f t="shared" si="638"/>
        <v>1994</v>
      </c>
    </row>
    <row r="13620" spans="1:12" x14ac:dyDescent="0.25">
      <c r="A13620">
        <f>rawdata!A13757</f>
        <v>75</v>
      </c>
      <c r="B13620">
        <f>rawdata!B13757</f>
        <v>4400004713</v>
      </c>
      <c r="C13620">
        <f>rawdata!C13757</f>
        <v>262</v>
      </c>
      <c r="D13620">
        <f>rawdata!D13757</f>
        <v>10</v>
      </c>
      <c r="E13620">
        <f>rawdata!E13757</f>
        <v>1</v>
      </c>
      <c r="F13620">
        <f>rawdata!F13757</f>
        <v>2.99</v>
      </c>
      <c r="G13620">
        <f>rawdata!G13757</f>
        <v>0</v>
      </c>
      <c r="H13620">
        <f>rawdata!H13757</f>
        <v>26.15</v>
      </c>
      <c r="I13620">
        <f>rawdata!I13757</f>
        <v>1</v>
      </c>
      <c r="J13620" s="3">
        <f t="shared" si="636"/>
        <v>29.900000000000002</v>
      </c>
      <c r="K13620" s="3">
        <f t="shared" si="637"/>
        <v>7.8188500000000003</v>
      </c>
      <c r="L13620">
        <f t="shared" si="638"/>
        <v>1994</v>
      </c>
    </row>
    <row r="13621" spans="1:12" x14ac:dyDescent="0.25">
      <c r="A13621">
        <f>rawdata!A13758</f>
        <v>75</v>
      </c>
      <c r="B13621">
        <f>rawdata!B13758</f>
        <v>4400004898</v>
      </c>
      <c r="C13621">
        <f>rawdata!C13758</f>
        <v>262</v>
      </c>
      <c r="D13621">
        <f>rawdata!D13758</f>
        <v>14</v>
      </c>
      <c r="E13621">
        <f>rawdata!E13758</f>
        <v>1</v>
      </c>
      <c r="F13621">
        <f>rawdata!F13758</f>
        <v>2.99</v>
      </c>
      <c r="G13621">
        <f>rawdata!G13758</f>
        <v>0</v>
      </c>
      <c r="H13621">
        <f>rawdata!H13758</f>
        <v>30</v>
      </c>
      <c r="I13621">
        <f>rawdata!I13758</f>
        <v>1</v>
      </c>
      <c r="J13621" s="3">
        <f t="shared" si="636"/>
        <v>41.86</v>
      </c>
      <c r="K13621" s="3">
        <f t="shared" si="637"/>
        <v>12.558</v>
      </c>
      <c r="L13621">
        <f t="shared" si="638"/>
        <v>1994</v>
      </c>
    </row>
    <row r="13622" spans="1:12" x14ac:dyDescent="0.25">
      <c r="A13622">
        <f>rawdata!A13759</f>
        <v>75</v>
      </c>
      <c r="B13622">
        <f>rawdata!B13759</f>
        <v>7974600016</v>
      </c>
      <c r="C13622">
        <f>rawdata!C13759</f>
        <v>262</v>
      </c>
      <c r="D13622">
        <f>rawdata!D13759</f>
        <v>11</v>
      </c>
      <c r="E13622">
        <f>rawdata!E13759</f>
        <v>1</v>
      </c>
      <c r="F13622">
        <f>rawdata!F13759</f>
        <v>1.89</v>
      </c>
      <c r="G13622">
        <f>rawdata!G13759</f>
        <v>0</v>
      </c>
      <c r="H13622">
        <f>rawdata!H13759</f>
        <v>30.37</v>
      </c>
      <c r="I13622">
        <f>rawdata!I13759</f>
        <v>1</v>
      </c>
      <c r="J13622" s="3">
        <f t="shared" si="636"/>
        <v>20.79</v>
      </c>
      <c r="K13622" s="3">
        <f t="shared" si="637"/>
        <v>6.313923</v>
      </c>
      <c r="L13622">
        <f t="shared" si="638"/>
        <v>1994</v>
      </c>
    </row>
    <row r="13623" spans="1:12" x14ac:dyDescent="0.25">
      <c r="A13623">
        <f>rawdata!A13760</f>
        <v>100</v>
      </c>
      <c r="B13623">
        <f>rawdata!B13760</f>
        <v>1470001100</v>
      </c>
      <c r="C13623">
        <f>rawdata!C13760</f>
        <v>262</v>
      </c>
      <c r="D13623">
        <f>rawdata!D13760</f>
        <v>258</v>
      </c>
      <c r="E13623">
        <f>rawdata!E13760</f>
        <v>1</v>
      </c>
      <c r="F13623">
        <f>rawdata!F13760</f>
        <v>0.94</v>
      </c>
      <c r="G13623" t="str">
        <f>rawdata!G13760</f>
        <v>G</v>
      </c>
      <c r="H13623">
        <f>rawdata!H13760</f>
        <v>0.81</v>
      </c>
      <c r="I13623">
        <f>rawdata!I13760</f>
        <v>1</v>
      </c>
      <c r="J13623" s="3">
        <f t="shared" si="636"/>
        <v>242.51999999999998</v>
      </c>
      <c r="K13623" s="3">
        <f t="shared" si="637"/>
        <v>1.964412</v>
      </c>
      <c r="L13623">
        <f t="shared" si="638"/>
        <v>1994</v>
      </c>
    </row>
    <row r="13624" spans="1:12" x14ac:dyDescent="0.25">
      <c r="A13624">
        <f>rawdata!A13761</f>
        <v>100</v>
      </c>
      <c r="B13624">
        <f>rawdata!B13761</f>
        <v>1470001110</v>
      </c>
      <c r="C13624">
        <f>rawdata!C13761</f>
        <v>262</v>
      </c>
      <c r="D13624">
        <f>rawdata!D13761</f>
        <v>28</v>
      </c>
      <c r="E13624">
        <f>rawdata!E13761</f>
        <v>1</v>
      </c>
      <c r="F13624">
        <f>rawdata!F13761</f>
        <v>2.59</v>
      </c>
      <c r="G13624">
        <f>rawdata!G13761</f>
        <v>0</v>
      </c>
      <c r="H13624">
        <f>rawdata!H13761</f>
        <v>26.02</v>
      </c>
      <c r="I13624">
        <f>rawdata!I13761</f>
        <v>1</v>
      </c>
      <c r="J13624" s="3">
        <f t="shared" si="636"/>
        <v>72.52</v>
      </c>
      <c r="K13624" s="3">
        <f t="shared" si="637"/>
        <v>18.869703999999999</v>
      </c>
      <c r="L13624">
        <f t="shared" si="638"/>
        <v>1994</v>
      </c>
    </row>
    <row r="13625" spans="1:12" x14ac:dyDescent="0.25">
      <c r="A13625">
        <f>rawdata!A13762</f>
        <v>100</v>
      </c>
      <c r="B13625">
        <f>rawdata!B13762</f>
        <v>3010016584</v>
      </c>
      <c r="C13625">
        <f>rawdata!C13762</f>
        <v>262</v>
      </c>
      <c r="D13625">
        <f>rawdata!D13762</f>
        <v>39</v>
      </c>
      <c r="E13625">
        <f>rawdata!E13762</f>
        <v>1</v>
      </c>
      <c r="F13625">
        <f>rawdata!F13762</f>
        <v>1.79</v>
      </c>
      <c r="G13625" t="str">
        <f>rawdata!G13762</f>
        <v>B</v>
      </c>
      <c r="H13625">
        <f>rawdata!H13762</f>
        <v>-16.920000000000002</v>
      </c>
      <c r="I13625">
        <f>rawdata!I13762</f>
        <v>1</v>
      </c>
      <c r="J13625" s="3">
        <f t="shared" si="636"/>
        <v>69.81</v>
      </c>
      <c r="K13625" s="3">
        <f t="shared" si="637"/>
        <v>-11.811852000000002</v>
      </c>
      <c r="L13625">
        <f t="shared" si="638"/>
        <v>1994</v>
      </c>
    </row>
    <row r="13626" spans="1:12" x14ac:dyDescent="0.25">
      <c r="A13626">
        <f>rawdata!A13763</f>
        <v>100</v>
      </c>
      <c r="B13626">
        <f>rawdata!B13763</f>
        <v>3010021196</v>
      </c>
      <c r="C13626">
        <f>rawdata!C13763</f>
        <v>262</v>
      </c>
      <c r="D13626">
        <f>rawdata!D13763</f>
        <v>4</v>
      </c>
      <c r="E13626">
        <f>rawdata!E13763</f>
        <v>1</v>
      </c>
      <c r="F13626">
        <f>rawdata!F13763</f>
        <v>3.05</v>
      </c>
      <c r="G13626">
        <f>rawdata!G13763</f>
        <v>0</v>
      </c>
      <c r="H13626">
        <f>rawdata!H13763</f>
        <v>31.37</v>
      </c>
      <c r="I13626">
        <f>rawdata!I13763</f>
        <v>1</v>
      </c>
      <c r="J13626" s="3">
        <f t="shared" si="636"/>
        <v>12.2</v>
      </c>
      <c r="K13626" s="3">
        <f t="shared" si="637"/>
        <v>3.82714</v>
      </c>
      <c r="L13626">
        <f t="shared" si="638"/>
        <v>1994</v>
      </c>
    </row>
    <row r="13627" spans="1:12" x14ac:dyDescent="0.25">
      <c r="A13627">
        <f>rawdata!A13764</f>
        <v>100</v>
      </c>
      <c r="B13627">
        <f>rawdata!B13764</f>
        <v>3828112263</v>
      </c>
      <c r="C13627">
        <f>rawdata!C13764</f>
        <v>262</v>
      </c>
      <c r="D13627">
        <f>rawdata!D13764</f>
        <v>31</v>
      </c>
      <c r="E13627">
        <f>rawdata!E13764</f>
        <v>1</v>
      </c>
      <c r="F13627">
        <f>rawdata!F13764</f>
        <v>0.99</v>
      </c>
      <c r="G13627">
        <f>rawdata!G13764</f>
        <v>0</v>
      </c>
      <c r="H13627">
        <f>rawdata!H13764</f>
        <v>29.19</v>
      </c>
      <c r="I13627">
        <f>rawdata!I13764</f>
        <v>1</v>
      </c>
      <c r="J13627" s="3">
        <f t="shared" si="636"/>
        <v>30.69</v>
      </c>
      <c r="K13627" s="3">
        <f t="shared" si="637"/>
        <v>8.9584110000000017</v>
      </c>
      <c r="L13627">
        <f t="shared" si="638"/>
        <v>1994</v>
      </c>
    </row>
    <row r="13628" spans="1:12" x14ac:dyDescent="0.25">
      <c r="A13628">
        <f>rawdata!A13765</f>
        <v>100</v>
      </c>
      <c r="B13628">
        <f>rawdata!B13765</f>
        <v>3828112267</v>
      </c>
      <c r="C13628">
        <f>rawdata!C13765</f>
        <v>262</v>
      </c>
      <c r="D13628">
        <f>rawdata!D13765</f>
        <v>22</v>
      </c>
      <c r="E13628">
        <f>rawdata!E13765</f>
        <v>1</v>
      </c>
      <c r="F13628">
        <f>rawdata!F13765</f>
        <v>0.99</v>
      </c>
      <c r="G13628">
        <f>rawdata!G13765</f>
        <v>0</v>
      </c>
      <c r="H13628">
        <f>rawdata!H13765</f>
        <v>29.19</v>
      </c>
      <c r="I13628">
        <f>rawdata!I13765</f>
        <v>1</v>
      </c>
      <c r="J13628" s="3">
        <f t="shared" si="636"/>
        <v>21.78</v>
      </c>
      <c r="K13628" s="3">
        <f t="shared" si="637"/>
        <v>6.3575820000000007</v>
      </c>
      <c r="L13628">
        <f t="shared" si="638"/>
        <v>1994</v>
      </c>
    </row>
    <row r="13629" spans="1:12" x14ac:dyDescent="0.25">
      <c r="A13629">
        <f>rawdata!A13766</f>
        <v>100</v>
      </c>
      <c r="B13629">
        <f>rawdata!B13766</f>
        <v>3828112271</v>
      </c>
      <c r="C13629">
        <f>rawdata!C13766</f>
        <v>262</v>
      </c>
      <c r="D13629">
        <f>rawdata!D13766</f>
        <v>30</v>
      </c>
      <c r="E13629">
        <f>rawdata!E13766</f>
        <v>1</v>
      </c>
      <c r="F13629">
        <f>rawdata!F13766</f>
        <v>0.99</v>
      </c>
      <c r="G13629">
        <f>rawdata!G13766</f>
        <v>0</v>
      </c>
      <c r="H13629">
        <f>rawdata!H13766</f>
        <v>31.81</v>
      </c>
      <c r="I13629">
        <f>rawdata!I13766</f>
        <v>1</v>
      </c>
      <c r="J13629" s="3">
        <f t="shared" si="636"/>
        <v>29.7</v>
      </c>
      <c r="K13629" s="3">
        <f t="shared" si="637"/>
        <v>9.4475699999999989</v>
      </c>
      <c r="L13629">
        <f t="shared" si="638"/>
        <v>1994</v>
      </c>
    </row>
    <row r="13630" spans="1:12" x14ac:dyDescent="0.25">
      <c r="A13630">
        <f>rawdata!A13767</f>
        <v>100</v>
      </c>
      <c r="B13630">
        <f>rawdata!B13767</f>
        <v>3828112277</v>
      </c>
      <c r="C13630">
        <f>rawdata!C13767</f>
        <v>262</v>
      </c>
      <c r="D13630">
        <f>rawdata!D13767</f>
        <v>16</v>
      </c>
      <c r="E13630">
        <f>rawdata!E13767</f>
        <v>1</v>
      </c>
      <c r="F13630">
        <f>rawdata!F13767</f>
        <v>1.69</v>
      </c>
      <c r="G13630">
        <f>rawdata!G13767</f>
        <v>0</v>
      </c>
      <c r="H13630">
        <f>rawdata!H13767</f>
        <v>52.24</v>
      </c>
      <c r="I13630">
        <f>rawdata!I13767</f>
        <v>1</v>
      </c>
      <c r="J13630" s="3">
        <f t="shared" si="636"/>
        <v>27.04</v>
      </c>
      <c r="K13630" s="3">
        <f t="shared" si="637"/>
        <v>14.125696</v>
      </c>
      <c r="L13630">
        <f t="shared" si="638"/>
        <v>1994</v>
      </c>
    </row>
    <row r="13631" spans="1:12" x14ac:dyDescent="0.25">
      <c r="A13631">
        <f>rawdata!A13768</f>
        <v>100</v>
      </c>
      <c r="B13631">
        <f>rawdata!B13768</f>
        <v>3828112289</v>
      </c>
      <c r="C13631">
        <f>rawdata!C13768</f>
        <v>262</v>
      </c>
      <c r="D13631">
        <f>rawdata!D13768</f>
        <v>9</v>
      </c>
      <c r="E13631">
        <f>rawdata!E13768</f>
        <v>1</v>
      </c>
      <c r="F13631">
        <f>rawdata!F13768</f>
        <v>2.4900000000000002</v>
      </c>
      <c r="G13631">
        <f>rawdata!G13768</f>
        <v>0</v>
      </c>
      <c r="H13631">
        <f>rawdata!H13768</f>
        <v>43.05</v>
      </c>
      <c r="I13631">
        <f>rawdata!I13768</f>
        <v>1</v>
      </c>
      <c r="J13631" s="3">
        <f t="shared" si="636"/>
        <v>22.410000000000004</v>
      </c>
      <c r="K13631" s="3">
        <f t="shared" si="637"/>
        <v>9.6475050000000007</v>
      </c>
      <c r="L13631">
        <f t="shared" si="638"/>
        <v>1994</v>
      </c>
    </row>
    <row r="13632" spans="1:12" x14ac:dyDescent="0.25">
      <c r="A13632">
        <f>rawdata!A13769</f>
        <v>100</v>
      </c>
      <c r="B13632">
        <f>rawdata!B13769</f>
        <v>3828112409</v>
      </c>
      <c r="C13632">
        <f>rawdata!C13769</f>
        <v>262</v>
      </c>
      <c r="D13632">
        <f>rawdata!D13769</f>
        <v>23</v>
      </c>
      <c r="E13632">
        <f>rawdata!E13769</f>
        <v>1</v>
      </c>
      <c r="F13632">
        <f>rawdata!F13769</f>
        <v>0.99</v>
      </c>
      <c r="G13632">
        <f>rawdata!G13769</f>
        <v>0</v>
      </c>
      <c r="H13632">
        <f>rawdata!H13769</f>
        <v>32.119999999999997</v>
      </c>
      <c r="I13632">
        <f>rawdata!I13769</f>
        <v>1</v>
      </c>
      <c r="J13632" s="3">
        <f t="shared" si="636"/>
        <v>22.77</v>
      </c>
      <c r="K13632" s="3">
        <f t="shared" si="637"/>
        <v>7.3137239999999997</v>
      </c>
      <c r="L13632">
        <f t="shared" si="638"/>
        <v>1994</v>
      </c>
    </row>
    <row r="13633" spans="1:12" x14ac:dyDescent="0.25">
      <c r="A13633">
        <f>rawdata!A13770</f>
        <v>100</v>
      </c>
      <c r="B13633">
        <f>rawdata!B13770</f>
        <v>4400000516</v>
      </c>
      <c r="C13633">
        <f>rawdata!C13770</f>
        <v>262</v>
      </c>
      <c r="D13633">
        <f>rawdata!D13770</f>
        <v>15</v>
      </c>
      <c r="E13633">
        <f>rawdata!E13770</f>
        <v>1</v>
      </c>
      <c r="F13633">
        <f>rawdata!F13770</f>
        <v>2.99</v>
      </c>
      <c r="G13633">
        <f>rawdata!G13770</f>
        <v>0</v>
      </c>
      <c r="H13633">
        <f>rawdata!H13770</f>
        <v>25.98</v>
      </c>
      <c r="I13633">
        <f>rawdata!I13770</f>
        <v>1</v>
      </c>
      <c r="J13633" s="3">
        <f t="shared" si="636"/>
        <v>44.85</v>
      </c>
      <c r="K13633" s="3">
        <f t="shared" si="637"/>
        <v>11.65203</v>
      </c>
      <c r="L13633">
        <f t="shared" si="638"/>
        <v>1994</v>
      </c>
    </row>
    <row r="13634" spans="1:12" x14ac:dyDescent="0.25">
      <c r="A13634">
        <f>rawdata!A13771</f>
        <v>100</v>
      </c>
      <c r="B13634">
        <f>rawdata!B13771</f>
        <v>4400000527</v>
      </c>
      <c r="C13634">
        <f>rawdata!C13771</f>
        <v>262</v>
      </c>
      <c r="D13634">
        <f>rawdata!D13771</f>
        <v>14</v>
      </c>
      <c r="E13634">
        <f>rawdata!E13771</f>
        <v>1</v>
      </c>
      <c r="F13634">
        <f>rawdata!F13771</f>
        <v>2.99</v>
      </c>
      <c r="G13634">
        <f>rawdata!G13771</f>
        <v>0</v>
      </c>
      <c r="H13634">
        <f>rawdata!H13771</f>
        <v>25.98</v>
      </c>
      <c r="I13634">
        <f>rawdata!I13771</f>
        <v>1</v>
      </c>
      <c r="J13634" s="3">
        <f t="shared" ref="J13634:J13697" si="639">D13634*F13634/E13634</f>
        <v>41.86</v>
      </c>
      <c r="K13634" s="3">
        <f t="shared" ref="K13634:K13697" si="640">J13634*H13634/100</f>
        <v>10.875228</v>
      </c>
      <c r="L13634">
        <f t="shared" ref="L13634:L13697" si="641">IF(C13634&lt;=172,1992,IF(C13634&lt;=225,1993,IF(C13634&lt;=277,1994,IF(C13634&lt;=329,1995,IF(C13634&lt;=381,1996,1997)))))</f>
        <v>1994</v>
      </c>
    </row>
    <row r="13635" spans="1:12" x14ac:dyDescent="0.25">
      <c r="A13635">
        <f>rawdata!A13772</f>
        <v>100</v>
      </c>
      <c r="B13635">
        <f>rawdata!B13772</f>
        <v>4400000551</v>
      </c>
      <c r="C13635">
        <f>rawdata!C13772</f>
        <v>262</v>
      </c>
      <c r="D13635">
        <f>rawdata!D13772</f>
        <v>48</v>
      </c>
      <c r="E13635">
        <f>rawdata!E13772</f>
        <v>1</v>
      </c>
      <c r="F13635">
        <f>rawdata!F13772</f>
        <v>2.99</v>
      </c>
      <c r="G13635">
        <f>rawdata!G13772</f>
        <v>0</v>
      </c>
      <c r="H13635">
        <f>rawdata!H13772</f>
        <v>30</v>
      </c>
      <c r="I13635">
        <f>rawdata!I13772</f>
        <v>1</v>
      </c>
      <c r="J13635" s="3">
        <f t="shared" si="639"/>
        <v>143.52000000000001</v>
      </c>
      <c r="K13635" s="3">
        <f t="shared" si="640"/>
        <v>43.056000000000004</v>
      </c>
      <c r="L13635">
        <f t="shared" si="641"/>
        <v>1994</v>
      </c>
    </row>
    <row r="13636" spans="1:12" x14ac:dyDescent="0.25">
      <c r="A13636">
        <f>rawdata!A13773</f>
        <v>100</v>
      </c>
      <c r="B13636">
        <f>rawdata!B13773</f>
        <v>4400000655</v>
      </c>
      <c r="C13636">
        <f>rawdata!C13773</f>
        <v>262</v>
      </c>
      <c r="D13636">
        <f>rawdata!D13773</f>
        <v>0</v>
      </c>
      <c r="E13636">
        <f>rawdata!E13773</f>
        <v>1</v>
      </c>
      <c r="F13636">
        <f>rawdata!F13773</f>
        <v>0</v>
      </c>
      <c r="G13636">
        <f>rawdata!G13773</f>
        <v>0</v>
      </c>
      <c r="H13636">
        <f>rawdata!H13773</f>
        <v>0</v>
      </c>
      <c r="I13636">
        <f>rawdata!I13773</f>
        <v>1</v>
      </c>
      <c r="J13636" s="3">
        <f t="shared" si="639"/>
        <v>0</v>
      </c>
      <c r="K13636" s="3">
        <f t="shared" si="640"/>
        <v>0</v>
      </c>
      <c r="L13636">
        <f t="shared" si="641"/>
        <v>1994</v>
      </c>
    </row>
    <row r="13637" spans="1:12" x14ac:dyDescent="0.25">
      <c r="A13637">
        <f>rawdata!A13774</f>
        <v>100</v>
      </c>
      <c r="B13637">
        <f>rawdata!B13774</f>
        <v>4400000720</v>
      </c>
      <c r="C13637">
        <f>rawdata!C13774</f>
        <v>262</v>
      </c>
      <c r="D13637">
        <f>rawdata!D13774</f>
        <v>45</v>
      </c>
      <c r="E13637">
        <f>rawdata!E13774</f>
        <v>1</v>
      </c>
      <c r="F13637">
        <f>rawdata!F13774</f>
        <v>3.39</v>
      </c>
      <c r="G13637">
        <f>rawdata!G13774</f>
        <v>0</v>
      </c>
      <c r="H13637">
        <f>rawdata!H13774</f>
        <v>28.17</v>
      </c>
      <c r="I13637">
        <f>rawdata!I13774</f>
        <v>1</v>
      </c>
      <c r="J13637" s="3">
        <f t="shared" si="639"/>
        <v>152.55000000000001</v>
      </c>
      <c r="K13637" s="3">
        <f t="shared" si="640"/>
        <v>42.973335000000006</v>
      </c>
      <c r="L13637">
        <f t="shared" si="641"/>
        <v>1994</v>
      </c>
    </row>
    <row r="13638" spans="1:12" x14ac:dyDescent="0.25">
      <c r="A13638">
        <f>rawdata!A13775</f>
        <v>100</v>
      </c>
      <c r="B13638">
        <f>rawdata!B13775</f>
        <v>4400003721</v>
      </c>
      <c r="C13638">
        <f>rawdata!C13775</f>
        <v>262</v>
      </c>
      <c r="D13638">
        <f>rawdata!D13775</f>
        <v>23</v>
      </c>
      <c r="E13638">
        <f>rawdata!E13775</f>
        <v>1</v>
      </c>
      <c r="F13638">
        <f>rawdata!F13775</f>
        <v>2.69</v>
      </c>
      <c r="G13638">
        <f>rawdata!G13775</f>
        <v>0</v>
      </c>
      <c r="H13638">
        <f>rawdata!H13775</f>
        <v>28.77</v>
      </c>
      <c r="I13638">
        <f>rawdata!I13775</f>
        <v>1</v>
      </c>
      <c r="J13638" s="3">
        <f t="shared" si="639"/>
        <v>61.87</v>
      </c>
      <c r="K13638" s="3">
        <f t="shared" si="640"/>
        <v>17.799999</v>
      </c>
      <c r="L13638">
        <f t="shared" si="641"/>
        <v>1994</v>
      </c>
    </row>
    <row r="13639" spans="1:12" x14ac:dyDescent="0.25">
      <c r="A13639">
        <f>rawdata!A13776</f>
        <v>100</v>
      </c>
      <c r="B13639">
        <f>rawdata!B13776</f>
        <v>4400003732</v>
      </c>
      <c r="C13639">
        <f>rawdata!C13776</f>
        <v>262</v>
      </c>
      <c r="D13639">
        <f>rawdata!D13776</f>
        <v>19</v>
      </c>
      <c r="E13639">
        <f>rawdata!E13776</f>
        <v>1</v>
      </c>
      <c r="F13639">
        <f>rawdata!F13776</f>
        <v>2.99</v>
      </c>
      <c r="G13639">
        <f>rawdata!G13776</f>
        <v>0</v>
      </c>
      <c r="H13639">
        <f>rawdata!H13776</f>
        <v>30</v>
      </c>
      <c r="I13639">
        <f>rawdata!I13776</f>
        <v>1</v>
      </c>
      <c r="J13639" s="3">
        <f t="shared" si="639"/>
        <v>56.81</v>
      </c>
      <c r="K13639" s="3">
        <f t="shared" si="640"/>
        <v>17.043000000000003</v>
      </c>
      <c r="L13639">
        <f t="shared" si="641"/>
        <v>1994</v>
      </c>
    </row>
    <row r="13640" spans="1:12" x14ac:dyDescent="0.25">
      <c r="A13640">
        <f>rawdata!A13777</f>
        <v>100</v>
      </c>
      <c r="B13640">
        <f>rawdata!B13777</f>
        <v>4400004713</v>
      </c>
      <c r="C13640">
        <f>rawdata!C13777</f>
        <v>262</v>
      </c>
      <c r="D13640">
        <f>rawdata!D13777</f>
        <v>22</v>
      </c>
      <c r="E13640">
        <f>rawdata!E13777</f>
        <v>1</v>
      </c>
      <c r="F13640">
        <f>rawdata!F13777</f>
        <v>2.99</v>
      </c>
      <c r="G13640">
        <f>rawdata!G13777</f>
        <v>0</v>
      </c>
      <c r="H13640">
        <f>rawdata!H13777</f>
        <v>26.15</v>
      </c>
      <c r="I13640">
        <f>rawdata!I13777</f>
        <v>1</v>
      </c>
      <c r="J13640" s="3">
        <f t="shared" si="639"/>
        <v>65.78</v>
      </c>
      <c r="K13640" s="3">
        <f t="shared" si="640"/>
        <v>17.20147</v>
      </c>
      <c r="L13640">
        <f t="shared" si="641"/>
        <v>1994</v>
      </c>
    </row>
    <row r="13641" spans="1:12" x14ac:dyDescent="0.25">
      <c r="A13641">
        <f>rawdata!A13778</f>
        <v>100</v>
      </c>
      <c r="B13641">
        <f>rawdata!B13778</f>
        <v>4400004898</v>
      </c>
      <c r="C13641">
        <f>rawdata!C13778</f>
        <v>262</v>
      </c>
      <c r="D13641">
        <f>rawdata!D13778</f>
        <v>27</v>
      </c>
      <c r="E13641">
        <f>rawdata!E13778</f>
        <v>1</v>
      </c>
      <c r="F13641">
        <f>rawdata!F13778</f>
        <v>2.99</v>
      </c>
      <c r="G13641">
        <f>rawdata!G13778</f>
        <v>0</v>
      </c>
      <c r="H13641">
        <f>rawdata!H13778</f>
        <v>30</v>
      </c>
      <c r="I13641">
        <f>rawdata!I13778</f>
        <v>1</v>
      </c>
      <c r="J13641" s="3">
        <f t="shared" si="639"/>
        <v>80.73</v>
      </c>
      <c r="K13641" s="3">
        <f t="shared" si="640"/>
        <v>24.219000000000001</v>
      </c>
      <c r="L13641">
        <f t="shared" si="641"/>
        <v>1994</v>
      </c>
    </row>
    <row r="13642" spans="1:12" x14ac:dyDescent="0.25">
      <c r="A13642">
        <f>rawdata!A13779</f>
        <v>100</v>
      </c>
      <c r="B13642">
        <f>rawdata!B13779</f>
        <v>7974600016</v>
      </c>
      <c r="C13642">
        <f>rawdata!C13779</f>
        <v>262</v>
      </c>
      <c r="D13642">
        <f>rawdata!D13779</f>
        <v>22</v>
      </c>
      <c r="E13642">
        <f>rawdata!E13779</f>
        <v>1</v>
      </c>
      <c r="F13642">
        <f>rawdata!F13779</f>
        <v>1.89</v>
      </c>
      <c r="G13642">
        <f>rawdata!G13779</f>
        <v>0</v>
      </c>
      <c r="H13642">
        <f>rawdata!H13779</f>
        <v>30.37</v>
      </c>
      <c r="I13642">
        <f>rawdata!I13779</f>
        <v>1</v>
      </c>
      <c r="J13642" s="3">
        <f t="shared" si="639"/>
        <v>41.58</v>
      </c>
      <c r="K13642" s="3">
        <f t="shared" si="640"/>
        <v>12.627846</v>
      </c>
      <c r="L13642">
        <f t="shared" si="641"/>
        <v>1994</v>
      </c>
    </row>
    <row r="13643" spans="1:12" x14ac:dyDescent="0.25">
      <c r="A13643">
        <f>rawdata!A13780</f>
        <v>2</v>
      </c>
      <c r="B13643">
        <f>rawdata!B13780</f>
        <v>1470001100</v>
      </c>
      <c r="C13643">
        <f>rawdata!C13780</f>
        <v>263</v>
      </c>
      <c r="D13643">
        <f>rawdata!D13780</f>
        <v>15</v>
      </c>
      <c r="E13643">
        <f>rawdata!E13780</f>
        <v>1</v>
      </c>
      <c r="F13643">
        <f>rawdata!F13780</f>
        <v>1.79</v>
      </c>
      <c r="G13643">
        <f>rawdata!G13780</f>
        <v>0</v>
      </c>
      <c r="H13643">
        <f>rawdata!H13780</f>
        <v>35</v>
      </c>
      <c r="I13643">
        <f>rawdata!I13780</f>
        <v>1</v>
      </c>
      <c r="J13643" s="3">
        <f t="shared" si="639"/>
        <v>26.85</v>
      </c>
      <c r="K13643" s="3">
        <f t="shared" si="640"/>
        <v>9.3975000000000009</v>
      </c>
      <c r="L13643">
        <f t="shared" si="641"/>
        <v>1994</v>
      </c>
    </row>
    <row r="13644" spans="1:12" x14ac:dyDescent="0.25">
      <c r="A13644">
        <f>rawdata!A13781</f>
        <v>2</v>
      </c>
      <c r="B13644">
        <f>rawdata!B13781</f>
        <v>1470001110</v>
      </c>
      <c r="C13644">
        <f>rawdata!C13781</f>
        <v>263</v>
      </c>
      <c r="D13644">
        <f>rawdata!D13781</f>
        <v>11</v>
      </c>
      <c r="E13644">
        <f>rawdata!E13781</f>
        <v>1</v>
      </c>
      <c r="F13644">
        <f>rawdata!F13781</f>
        <v>2.59</v>
      </c>
      <c r="G13644">
        <f>rawdata!G13781</f>
        <v>0</v>
      </c>
      <c r="H13644">
        <f>rawdata!H13781</f>
        <v>26.02</v>
      </c>
      <c r="I13644">
        <f>rawdata!I13781</f>
        <v>1</v>
      </c>
      <c r="J13644" s="3">
        <f t="shared" si="639"/>
        <v>28.49</v>
      </c>
      <c r="K13644" s="3">
        <f t="shared" si="640"/>
        <v>7.4130979999999997</v>
      </c>
      <c r="L13644">
        <f t="shared" si="641"/>
        <v>1994</v>
      </c>
    </row>
    <row r="13645" spans="1:12" x14ac:dyDescent="0.25">
      <c r="A13645">
        <f>rawdata!A13782</f>
        <v>2</v>
      </c>
      <c r="B13645">
        <f>rawdata!B13782</f>
        <v>3010016584</v>
      </c>
      <c r="C13645">
        <f>rawdata!C13782</f>
        <v>263</v>
      </c>
      <c r="D13645">
        <f>rawdata!D13782</f>
        <v>14</v>
      </c>
      <c r="E13645">
        <f>rawdata!E13782</f>
        <v>1</v>
      </c>
      <c r="F13645">
        <f>rawdata!F13782</f>
        <v>1.79</v>
      </c>
      <c r="G13645" t="str">
        <f>rawdata!G13782</f>
        <v>B</v>
      </c>
      <c r="H13645">
        <f>rawdata!H13782</f>
        <v>-16.920000000000002</v>
      </c>
      <c r="I13645">
        <f>rawdata!I13782</f>
        <v>1</v>
      </c>
      <c r="J13645" s="3">
        <f t="shared" si="639"/>
        <v>25.060000000000002</v>
      </c>
      <c r="K13645" s="3">
        <f t="shared" si="640"/>
        <v>-4.240152000000001</v>
      </c>
      <c r="L13645">
        <f t="shared" si="641"/>
        <v>1994</v>
      </c>
    </row>
    <row r="13646" spans="1:12" x14ac:dyDescent="0.25">
      <c r="A13646">
        <f>rawdata!A13783</f>
        <v>2</v>
      </c>
      <c r="B13646">
        <f>rawdata!B13783</f>
        <v>3010021196</v>
      </c>
      <c r="C13646">
        <f>rawdata!C13783</f>
        <v>263</v>
      </c>
      <c r="D13646">
        <f>rawdata!D13783</f>
        <v>6</v>
      </c>
      <c r="E13646">
        <f>rawdata!E13783</f>
        <v>1</v>
      </c>
      <c r="F13646">
        <f>rawdata!F13783</f>
        <v>3.05</v>
      </c>
      <c r="G13646">
        <f>rawdata!G13783</f>
        <v>0</v>
      </c>
      <c r="H13646">
        <f>rawdata!H13783</f>
        <v>31.37</v>
      </c>
      <c r="I13646">
        <f>rawdata!I13783</f>
        <v>1</v>
      </c>
      <c r="J13646" s="3">
        <f t="shared" si="639"/>
        <v>18.299999999999997</v>
      </c>
      <c r="K13646" s="3">
        <f t="shared" si="640"/>
        <v>5.7407099999999991</v>
      </c>
      <c r="L13646">
        <f t="shared" si="641"/>
        <v>1994</v>
      </c>
    </row>
    <row r="13647" spans="1:12" x14ac:dyDescent="0.25">
      <c r="A13647">
        <f>rawdata!A13784</f>
        <v>2</v>
      </c>
      <c r="B13647">
        <f>rawdata!B13784</f>
        <v>3828112263</v>
      </c>
      <c r="C13647">
        <f>rawdata!C13784</f>
        <v>263</v>
      </c>
      <c r="D13647">
        <f>rawdata!D13784</f>
        <v>10</v>
      </c>
      <c r="E13647">
        <f>rawdata!E13784</f>
        <v>1</v>
      </c>
      <c r="F13647">
        <f>rawdata!F13784</f>
        <v>0.99</v>
      </c>
      <c r="G13647">
        <f>rawdata!G13784</f>
        <v>0</v>
      </c>
      <c r="H13647">
        <f>rawdata!H13784</f>
        <v>29.19</v>
      </c>
      <c r="I13647">
        <f>rawdata!I13784</f>
        <v>1</v>
      </c>
      <c r="J13647" s="3">
        <f t="shared" si="639"/>
        <v>9.9</v>
      </c>
      <c r="K13647" s="3">
        <f t="shared" si="640"/>
        <v>2.8898100000000007</v>
      </c>
      <c r="L13647">
        <f t="shared" si="641"/>
        <v>1994</v>
      </c>
    </row>
    <row r="13648" spans="1:12" x14ac:dyDescent="0.25">
      <c r="A13648">
        <f>rawdata!A13785</f>
        <v>2</v>
      </c>
      <c r="B13648">
        <f>rawdata!B13785</f>
        <v>3828112267</v>
      </c>
      <c r="C13648">
        <f>rawdata!C13785</f>
        <v>263</v>
      </c>
      <c r="D13648">
        <f>rawdata!D13785</f>
        <v>8</v>
      </c>
      <c r="E13648">
        <f>rawdata!E13785</f>
        <v>1</v>
      </c>
      <c r="F13648">
        <f>rawdata!F13785</f>
        <v>0.99</v>
      </c>
      <c r="G13648">
        <f>rawdata!G13785</f>
        <v>0</v>
      </c>
      <c r="H13648">
        <f>rawdata!H13785</f>
        <v>28.48</v>
      </c>
      <c r="I13648">
        <f>rawdata!I13785</f>
        <v>1</v>
      </c>
      <c r="J13648" s="3">
        <f t="shared" si="639"/>
        <v>7.92</v>
      </c>
      <c r="K13648" s="3">
        <f t="shared" si="640"/>
        <v>2.2556159999999998</v>
      </c>
      <c r="L13648">
        <f t="shared" si="641"/>
        <v>1994</v>
      </c>
    </row>
    <row r="13649" spans="1:12" x14ac:dyDescent="0.25">
      <c r="A13649">
        <f>rawdata!A13786</f>
        <v>2</v>
      </c>
      <c r="B13649">
        <f>rawdata!B13786</f>
        <v>3828112271</v>
      </c>
      <c r="C13649">
        <f>rawdata!C13786</f>
        <v>263</v>
      </c>
      <c r="D13649">
        <f>rawdata!D13786</f>
        <v>6</v>
      </c>
      <c r="E13649">
        <f>rawdata!E13786</f>
        <v>1</v>
      </c>
      <c r="F13649">
        <f>rawdata!F13786</f>
        <v>0.99</v>
      </c>
      <c r="G13649">
        <f>rawdata!G13786</f>
        <v>0</v>
      </c>
      <c r="H13649">
        <f>rawdata!H13786</f>
        <v>31.81</v>
      </c>
      <c r="I13649">
        <f>rawdata!I13786</f>
        <v>1</v>
      </c>
      <c r="J13649" s="3">
        <f t="shared" si="639"/>
        <v>5.9399999999999995</v>
      </c>
      <c r="K13649" s="3">
        <f t="shared" si="640"/>
        <v>1.8895139999999997</v>
      </c>
      <c r="L13649">
        <f t="shared" si="641"/>
        <v>1994</v>
      </c>
    </row>
    <row r="13650" spans="1:12" x14ac:dyDescent="0.25">
      <c r="A13650">
        <f>rawdata!A13787</f>
        <v>2</v>
      </c>
      <c r="B13650">
        <f>rawdata!B13787</f>
        <v>3828112277</v>
      </c>
      <c r="C13650">
        <f>rawdata!C13787</f>
        <v>263</v>
      </c>
      <c r="D13650">
        <f>rawdata!D13787</f>
        <v>26</v>
      </c>
      <c r="E13650">
        <f>rawdata!E13787</f>
        <v>1</v>
      </c>
      <c r="F13650">
        <f>rawdata!F13787</f>
        <v>1.69</v>
      </c>
      <c r="G13650">
        <f>rawdata!G13787</f>
        <v>0</v>
      </c>
      <c r="H13650">
        <f>rawdata!H13787</f>
        <v>51.28</v>
      </c>
      <c r="I13650">
        <f>rawdata!I13787</f>
        <v>1</v>
      </c>
      <c r="J13650" s="3">
        <f t="shared" si="639"/>
        <v>43.94</v>
      </c>
      <c r="K13650" s="3">
        <f t="shared" si="640"/>
        <v>22.532432</v>
      </c>
      <c r="L13650">
        <f t="shared" si="641"/>
        <v>1994</v>
      </c>
    </row>
    <row r="13651" spans="1:12" x14ac:dyDescent="0.25">
      <c r="A13651">
        <f>rawdata!A13788</f>
        <v>2</v>
      </c>
      <c r="B13651">
        <f>rawdata!B13788</f>
        <v>3828112289</v>
      </c>
      <c r="C13651">
        <f>rawdata!C13788</f>
        <v>263</v>
      </c>
      <c r="D13651">
        <f>rawdata!D13788</f>
        <v>7</v>
      </c>
      <c r="E13651">
        <f>rawdata!E13788</f>
        <v>1</v>
      </c>
      <c r="F13651">
        <f>rawdata!F13788</f>
        <v>2.4900000000000002</v>
      </c>
      <c r="G13651">
        <f>rawdata!G13788</f>
        <v>0</v>
      </c>
      <c r="H13651">
        <f>rawdata!H13788</f>
        <v>43.05</v>
      </c>
      <c r="I13651">
        <f>rawdata!I13788</f>
        <v>1</v>
      </c>
      <c r="J13651" s="3">
        <f t="shared" si="639"/>
        <v>17.43</v>
      </c>
      <c r="K13651" s="3">
        <f t="shared" si="640"/>
        <v>7.5036149999999999</v>
      </c>
      <c r="L13651">
        <f t="shared" si="641"/>
        <v>1994</v>
      </c>
    </row>
    <row r="13652" spans="1:12" x14ac:dyDescent="0.25">
      <c r="A13652">
        <f>rawdata!A13789</f>
        <v>2</v>
      </c>
      <c r="B13652">
        <f>rawdata!B13789</f>
        <v>3828112409</v>
      </c>
      <c r="C13652">
        <f>rawdata!C13789</f>
        <v>263</v>
      </c>
      <c r="D13652">
        <f>rawdata!D13789</f>
        <v>13</v>
      </c>
      <c r="E13652">
        <f>rawdata!E13789</f>
        <v>1</v>
      </c>
      <c r="F13652">
        <f>rawdata!F13789</f>
        <v>0.99</v>
      </c>
      <c r="G13652">
        <f>rawdata!G13789</f>
        <v>0</v>
      </c>
      <c r="H13652">
        <f>rawdata!H13789</f>
        <v>31.18</v>
      </c>
      <c r="I13652">
        <f>rawdata!I13789</f>
        <v>1</v>
      </c>
      <c r="J13652" s="3">
        <f t="shared" si="639"/>
        <v>12.87</v>
      </c>
      <c r="K13652" s="3">
        <f t="shared" si="640"/>
        <v>4.0128659999999998</v>
      </c>
      <c r="L13652">
        <f t="shared" si="641"/>
        <v>1994</v>
      </c>
    </row>
    <row r="13653" spans="1:12" x14ac:dyDescent="0.25">
      <c r="A13653">
        <f>rawdata!A13790</f>
        <v>2</v>
      </c>
      <c r="B13653">
        <f>rawdata!B13790</f>
        <v>4400000516</v>
      </c>
      <c r="C13653">
        <f>rawdata!C13790</f>
        <v>263</v>
      </c>
      <c r="D13653">
        <f>rawdata!D13790</f>
        <v>12</v>
      </c>
      <c r="E13653">
        <f>rawdata!E13790</f>
        <v>1</v>
      </c>
      <c r="F13653">
        <f>rawdata!F13790</f>
        <v>2.99</v>
      </c>
      <c r="G13653">
        <f>rawdata!G13790</f>
        <v>0</v>
      </c>
      <c r="H13653">
        <f>rawdata!H13790</f>
        <v>25.98</v>
      </c>
      <c r="I13653">
        <f>rawdata!I13790</f>
        <v>1</v>
      </c>
      <c r="J13653" s="3">
        <f t="shared" si="639"/>
        <v>35.880000000000003</v>
      </c>
      <c r="K13653" s="3">
        <f t="shared" si="640"/>
        <v>9.3216239999999999</v>
      </c>
      <c r="L13653">
        <f t="shared" si="641"/>
        <v>1994</v>
      </c>
    </row>
    <row r="13654" spans="1:12" x14ac:dyDescent="0.25">
      <c r="A13654">
        <f>rawdata!A13791</f>
        <v>2</v>
      </c>
      <c r="B13654">
        <f>rawdata!B13791</f>
        <v>4400000527</v>
      </c>
      <c r="C13654">
        <f>rawdata!C13791</f>
        <v>263</v>
      </c>
      <c r="D13654">
        <f>rawdata!D13791</f>
        <v>18</v>
      </c>
      <c r="E13654">
        <f>rawdata!E13791</f>
        <v>1</v>
      </c>
      <c r="F13654">
        <f>rawdata!F13791</f>
        <v>2.99</v>
      </c>
      <c r="G13654">
        <f>rawdata!G13791</f>
        <v>0</v>
      </c>
      <c r="H13654">
        <f>rawdata!H13791</f>
        <v>26.65</v>
      </c>
      <c r="I13654">
        <f>rawdata!I13791</f>
        <v>1</v>
      </c>
      <c r="J13654" s="3">
        <f t="shared" si="639"/>
        <v>53.820000000000007</v>
      </c>
      <c r="K13654" s="3">
        <f t="shared" si="640"/>
        <v>14.343030000000001</v>
      </c>
      <c r="L13654">
        <f t="shared" si="641"/>
        <v>1994</v>
      </c>
    </row>
    <row r="13655" spans="1:12" x14ac:dyDescent="0.25">
      <c r="A13655">
        <f>rawdata!A13792</f>
        <v>2</v>
      </c>
      <c r="B13655">
        <f>rawdata!B13792</f>
        <v>4400000551</v>
      </c>
      <c r="C13655">
        <f>rawdata!C13792</f>
        <v>263</v>
      </c>
      <c r="D13655">
        <f>rawdata!D13792</f>
        <v>27</v>
      </c>
      <c r="E13655">
        <f>rawdata!E13792</f>
        <v>1</v>
      </c>
      <c r="F13655">
        <f>rawdata!F13792</f>
        <v>2.99</v>
      </c>
      <c r="G13655">
        <f>rawdata!G13792</f>
        <v>0</v>
      </c>
      <c r="H13655">
        <f>rawdata!H13792</f>
        <v>30</v>
      </c>
      <c r="I13655">
        <f>rawdata!I13792</f>
        <v>1</v>
      </c>
      <c r="J13655" s="3">
        <f t="shared" si="639"/>
        <v>80.73</v>
      </c>
      <c r="K13655" s="3">
        <f t="shared" si="640"/>
        <v>24.219000000000001</v>
      </c>
      <c r="L13655">
        <f t="shared" si="641"/>
        <v>1994</v>
      </c>
    </row>
    <row r="13656" spans="1:12" x14ac:dyDescent="0.25">
      <c r="A13656">
        <f>rawdata!A13793</f>
        <v>2</v>
      </c>
      <c r="B13656">
        <f>rawdata!B13793</f>
        <v>4400000655</v>
      </c>
      <c r="C13656">
        <f>rawdata!C13793</f>
        <v>263</v>
      </c>
      <c r="D13656">
        <f>rawdata!D13793</f>
        <v>4</v>
      </c>
      <c r="E13656">
        <f>rawdata!E13793</f>
        <v>1</v>
      </c>
      <c r="F13656">
        <f>rawdata!F13793</f>
        <v>3.39</v>
      </c>
      <c r="G13656">
        <f>rawdata!G13793</f>
        <v>0</v>
      </c>
      <c r="H13656">
        <f>rawdata!H13793</f>
        <v>28.17</v>
      </c>
      <c r="I13656">
        <f>rawdata!I13793</f>
        <v>1</v>
      </c>
      <c r="J13656" s="3">
        <f t="shared" si="639"/>
        <v>13.56</v>
      </c>
      <c r="K13656" s="3">
        <f t="shared" si="640"/>
        <v>3.819852</v>
      </c>
      <c r="L13656">
        <f t="shared" si="641"/>
        <v>1994</v>
      </c>
    </row>
    <row r="13657" spans="1:12" x14ac:dyDescent="0.25">
      <c r="A13657">
        <f>rawdata!A13794</f>
        <v>2</v>
      </c>
      <c r="B13657">
        <f>rawdata!B13794</f>
        <v>4400000720</v>
      </c>
      <c r="C13657">
        <f>rawdata!C13794</f>
        <v>263</v>
      </c>
      <c r="D13657">
        <f>rawdata!D13794</f>
        <v>21</v>
      </c>
      <c r="E13657">
        <f>rawdata!E13794</f>
        <v>1</v>
      </c>
      <c r="F13657">
        <f>rawdata!F13794</f>
        <v>3.39</v>
      </c>
      <c r="G13657">
        <f>rawdata!G13794</f>
        <v>0</v>
      </c>
      <c r="H13657">
        <f>rawdata!H13794</f>
        <v>28.17</v>
      </c>
      <c r="I13657">
        <f>rawdata!I13794</f>
        <v>1</v>
      </c>
      <c r="J13657" s="3">
        <f t="shared" si="639"/>
        <v>71.19</v>
      </c>
      <c r="K13657" s="3">
        <f t="shared" si="640"/>
        <v>20.054223</v>
      </c>
      <c r="L13657">
        <f t="shared" si="641"/>
        <v>1994</v>
      </c>
    </row>
    <row r="13658" spans="1:12" x14ac:dyDescent="0.25">
      <c r="A13658">
        <f>rawdata!A13795</f>
        <v>2</v>
      </c>
      <c r="B13658">
        <f>rawdata!B13795</f>
        <v>4400003721</v>
      </c>
      <c r="C13658">
        <f>rawdata!C13795</f>
        <v>263</v>
      </c>
      <c r="D13658">
        <f>rawdata!D13795</f>
        <v>10</v>
      </c>
      <c r="E13658">
        <f>rawdata!E13795</f>
        <v>1</v>
      </c>
      <c r="F13658">
        <f>rawdata!F13795</f>
        <v>2.69</v>
      </c>
      <c r="G13658">
        <f>rawdata!G13795</f>
        <v>0</v>
      </c>
      <c r="H13658">
        <f>rawdata!H13795</f>
        <v>28.77</v>
      </c>
      <c r="I13658">
        <f>rawdata!I13795</f>
        <v>1</v>
      </c>
      <c r="J13658" s="3">
        <f t="shared" si="639"/>
        <v>26.9</v>
      </c>
      <c r="K13658" s="3">
        <f t="shared" si="640"/>
        <v>7.7391299999999994</v>
      </c>
      <c r="L13658">
        <f t="shared" si="641"/>
        <v>1994</v>
      </c>
    </row>
    <row r="13659" spans="1:12" x14ac:dyDescent="0.25">
      <c r="A13659">
        <f>rawdata!A13796</f>
        <v>2</v>
      </c>
      <c r="B13659">
        <f>rawdata!B13796</f>
        <v>4400003732</v>
      </c>
      <c r="C13659">
        <f>rawdata!C13796</f>
        <v>263</v>
      </c>
      <c r="D13659">
        <f>rawdata!D13796</f>
        <v>8</v>
      </c>
      <c r="E13659">
        <f>rawdata!E13796</f>
        <v>1</v>
      </c>
      <c r="F13659">
        <f>rawdata!F13796</f>
        <v>2.99</v>
      </c>
      <c r="G13659">
        <f>rawdata!G13796</f>
        <v>0</v>
      </c>
      <c r="H13659">
        <f>rawdata!H13796</f>
        <v>30</v>
      </c>
      <c r="I13659">
        <f>rawdata!I13796</f>
        <v>1</v>
      </c>
      <c r="J13659" s="3">
        <f t="shared" si="639"/>
        <v>23.92</v>
      </c>
      <c r="K13659" s="3">
        <f t="shared" si="640"/>
        <v>7.1760000000000002</v>
      </c>
      <c r="L13659">
        <f t="shared" si="641"/>
        <v>1994</v>
      </c>
    </row>
    <row r="13660" spans="1:12" x14ac:dyDescent="0.25">
      <c r="A13660">
        <f>rawdata!A13797</f>
        <v>2</v>
      </c>
      <c r="B13660">
        <f>rawdata!B13797</f>
        <v>4400004713</v>
      </c>
      <c r="C13660">
        <f>rawdata!C13797</f>
        <v>263</v>
      </c>
      <c r="D13660">
        <f>rawdata!D13797</f>
        <v>17</v>
      </c>
      <c r="E13660">
        <f>rawdata!E13797</f>
        <v>1</v>
      </c>
      <c r="F13660">
        <f>rawdata!F13797</f>
        <v>2.99</v>
      </c>
      <c r="G13660">
        <f>rawdata!G13797</f>
        <v>0</v>
      </c>
      <c r="H13660">
        <f>rawdata!H13797</f>
        <v>26.62</v>
      </c>
      <c r="I13660">
        <f>rawdata!I13797</f>
        <v>1</v>
      </c>
      <c r="J13660" s="3">
        <f t="shared" si="639"/>
        <v>50.830000000000005</v>
      </c>
      <c r="K13660" s="3">
        <f t="shared" si="640"/>
        <v>13.530946000000002</v>
      </c>
      <c r="L13660">
        <f t="shared" si="641"/>
        <v>1994</v>
      </c>
    </row>
    <row r="13661" spans="1:12" x14ac:dyDescent="0.25">
      <c r="A13661">
        <f>rawdata!A13798</f>
        <v>2</v>
      </c>
      <c r="B13661">
        <f>rawdata!B13798</f>
        <v>4400004898</v>
      </c>
      <c r="C13661">
        <f>rawdata!C13798</f>
        <v>263</v>
      </c>
      <c r="D13661">
        <f>rawdata!D13798</f>
        <v>18</v>
      </c>
      <c r="E13661">
        <f>rawdata!E13798</f>
        <v>1</v>
      </c>
      <c r="F13661">
        <f>rawdata!F13798</f>
        <v>2.99</v>
      </c>
      <c r="G13661">
        <f>rawdata!G13798</f>
        <v>0</v>
      </c>
      <c r="H13661">
        <f>rawdata!H13798</f>
        <v>30</v>
      </c>
      <c r="I13661">
        <f>rawdata!I13798</f>
        <v>1</v>
      </c>
      <c r="J13661" s="3">
        <f t="shared" si="639"/>
        <v>53.820000000000007</v>
      </c>
      <c r="K13661" s="3">
        <f t="shared" si="640"/>
        <v>16.146000000000001</v>
      </c>
      <c r="L13661">
        <f t="shared" si="641"/>
        <v>1994</v>
      </c>
    </row>
    <row r="13662" spans="1:12" x14ac:dyDescent="0.25">
      <c r="A13662">
        <f>rawdata!A13799</f>
        <v>2</v>
      </c>
      <c r="B13662">
        <f>rawdata!B13799</f>
        <v>7974600016</v>
      </c>
      <c r="C13662">
        <f>rawdata!C13799</f>
        <v>263</v>
      </c>
      <c r="D13662">
        <f>rawdata!D13799</f>
        <v>14</v>
      </c>
      <c r="E13662">
        <f>rawdata!E13799</f>
        <v>1</v>
      </c>
      <c r="F13662">
        <f>rawdata!F13799</f>
        <v>1.89</v>
      </c>
      <c r="G13662">
        <f>rawdata!G13799</f>
        <v>0</v>
      </c>
      <c r="H13662">
        <f>rawdata!H13799</f>
        <v>30.37</v>
      </c>
      <c r="I13662">
        <f>rawdata!I13799</f>
        <v>1</v>
      </c>
      <c r="J13662" s="3">
        <f t="shared" si="639"/>
        <v>26.459999999999997</v>
      </c>
      <c r="K13662" s="3">
        <f t="shared" si="640"/>
        <v>8.0359020000000001</v>
      </c>
      <c r="L13662">
        <f t="shared" si="641"/>
        <v>1994</v>
      </c>
    </row>
    <row r="13663" spans="1:12" x14ac:dyDescent="0.25">
      <c r="A13663">
        <f>rawdata!A13800</f>
        <v>12</v>
      </c>
      <c r="B13663">
        <f>rawdata!B13800</f>
        <v>1470001100</v>
      </c>
      <c r="C13663">
        <f>rawdata!C13800</f>
        <v>263</v>
      </c>
      <c r="D13663">
        <f>rawdata!D13800</f>
        <v>16</v>
      </c>
      <c r="E13663">
        <f>rawdata!E13800</f>
        <v>1</v>
      </c>
      <c r="F13663">
        <f>rawdata!F13800</f>
        <v>1.56</v>
      </c>
      <c r="G13663" t="str">
        <f>rawdata!G13800</f>
        <v>G</v>
      </c>
      <c r="H13663">
        <f>rawdata!H13800</f>
        <v>25.89</v>
      </c>
      <c r="I13663">
        <f>rawdata!I13800</f>
        <v>1</v>
      </c>
      <c r="J13663" s="3">
        <f t="shared" si="639"/>
        <v>24.96</v>
      </c>
      <c r="K13663" s="3">
        <f t="shared" si="640"/>
        <v>6.4621440000000003</v>
      </c>
      <c r="L13663">
        <f t="shared" si="641"/>
        <v>1994</v>
      </c>
    </row>
    <row r="13664" spans="1:12" x14ac:dyDescent="0.25">
      <c r="A13664">
        <f>rawdata!A13801</f>
        <v>12</v>
      </c>
      <c r="B13664">
        <f>rawdata!B13801</f>
        <v>1470001110</v>
      </c>
      <c r="C13664">
        <f>rawdata!C13801</f>
        <v>263</v>
      </c>
      <c r="D13664">
        <f>rawdata!D13801</f>
        <v>18</v>
      </c>
      <c r="E13664">
        <f>rawdata!E13801</f>
        <v>1</v>
      </c>
      <c r="F13664">
        <f>rawdata!F13801</f>
        <v>2.59</v>
      </c>
      <c r="G13664">
        <f>rawdata!G13801</f>
        <v>0</v>
      </c>
      <c r="H13664">
        <f>rawdata!H13801</f>
        <v>26.02</v>
      </c>
      <c r="I13664">
        <f>rawdata!I13801</f>
        <v>1</v>
      </c>
      <c r="J13664" s="3">
        <f t="shared" si="639"/>
        <v>46.62</v>
      </c>
      <c r="K13664" s="3">
        <f t="shared" si="640"/>
        <v>12.130523999999998</v>
      </c>
      <c r="L13664">
        <f t="shared" si="641"/>
        <v>1994</v>
      </c>
    </row>
    <row r="13665" spans="1:12" x14ac:dyDescent="0.25">
      <c r="A13665">
        <f>rawdata!A13802</f>
        <v>12</v>
      </c>
      <c r="B13665">
        <f>rawdata!B13802</f>
        <v>3010016584</v>
      </c>
      <c r="C13665">
        <f>rawdata!C13802</f>
        <v>263</v>
      </c>
      <c r="D13665">
        <f>rawdata!D13802</f>
        <v>36</v>
      </c>
      <c r="E13665">
        <f>rawdata!E13802</f>
        <v>1</v>
      </c>
      <c r="F13665">
        <f>rawdata!F13802</f>
        <v>1.79</v>
      </c>
      <c r="G13665" t="str">
        <f>rawdata!G13802</f>
        <v>B</v>
      </c>
      <c r="H13665">
        <f>rawdata!H13802</f>
        <v>-16.920000000000002</v>
      </c>
      <c r="I13665">
        <f>rawdata!I13802</f>
        <v>1</v>
      </c>
      <c r="J13665" s="3">
        <f t="shared" si="639"/>
        <v>64.44</v>
      </c>
      <c r="K13665" s="3">
        <f t="shared" si="640"/>
        <v>-10.903248000000001</v>
      </c>
      <c r="L13665">
        <f t="shared" si="641"/>
        <v>1994</v>
      </c>
    </row>
    <row r="13666" spans="1:12" x14ac:dyDescent="0.25">
      <c r="A13666">
        <f>rawdata!A13803</f>
        <v>12</v>
      </c>
      <c r="B13666">
        <f>rawdata!B13803</f>
        <v>3010021196</v>
      </c>
      <c r="C13666">
        <f>rawdata!C13803</f>
        <v>263</v>
      </c>
      <c r="D13666">
        <f>rawdata!D13803</f>
        <v>4</v>
      </c>
      <c r="E13666">
        <f>rawdata!E13803</f>
        <v>1</v>
      </c>
      <c r="F13666">
        <f>rawdata!F13803</f>
        <v>3.05</v>
      </c>
      <c r="G13666">
        <f>rawdata!G13803</f>
        <v>0</v>
      </c>
      <c r="H13666">
        <f>rawdata!H13803</f>
        <v>31.37</v>
      </c>
      <c r="I13666">
        <f>rawdata!I13803</f>
        <v>1</v>
      </c>
      <c r="J13666" s="3">
        <f t="shared" si="639"/>
        <v>12.2</v>
      </c>
      <c r="K13666" s="3">
        <f t="shared" si="640"/>
        <v>3.82714</v>
      </c>
      <c r="L13666">
        <f t="shared" si="641"/>
        <v>1994</v>
      </c>
    </row>
    <row r="13667" spans="1:12" x14ac:dyDescent="0.25">
      <c r="A13667">
        <f>rawdata!A13804</f>
        <v>12</v>
      </c>
      <c r="B13667">
        <f>rawdata!B13804</f>
        <v>3828112263</v>
      </c>
      <c r="C13667">
        <f>rawdata!C13804</f>
        <v>263</v>
      </c>
      <c r="D13667">
        <f>rawdata!D13804</f>
        <v>100</v>
      </c>
      <c r="E13667">
        <f>rawdata!E13804</f>
        <v>1</v>
      </c>
      <c r="F13667">
        <f>rawdata!F13804</f>
        <v>0.99</v>
      </c>
      <c r="G13667">
        <f>rawdata!G13804</f>
        <v>0</v>
      </c>
      <c r="H13667">
        <f>rawdata!H13804</f>
        <v>29.19</v>
      </c>
      <c r="I13667">
        <f>rawdata!I13804</f>
        <v>1</v>
      </c>
      <c r="J13667" s="3">
        <f t="shared" si="639"/>
        <v>99</v>
      </c>
      <c r="K13667" s="3">
        <f t="shared" si="640"/>
        <v>28.898099999999999</v>
      </c>
      <c r="L13667">
        <f t="shared" si="641"/>
        <v>1994</v>
      </c>
    </row>
    <row r="13668" spans="1:12" x14ac:dyDescent="0.25">
      <c r="A13668">
        <f>rawdata!A13805</f>
        <v>12</v>
      </c>
      <c r="B13668">
        <f>rawdata!B13805</f>
        <v>3828112267</v>
      </c>
      <c r="C13668">
        <f>rawdata!C13805</f>
        <v>263</v>
      </c>
      <c r="D13668">
        <f>rawdata!D13805</f>
        <v>98</v>
      </c>
      <c r="E13668">
        <f>rawdata!E13805</f>
        <v>1</v>
      </c>
      <c r="F13668">
        <f>rawdata!F13805</f>
        <v>0.99</v>
      </c>
      <c r="G13668">
        <f>rawdata!G13805</f>
        <v>0</v>
      </c>
      <c r="H13668">
        <f>rawdata!H13805</f>
        <v>28.44</v>
      </c>
      <c r="I13668">
        <f>rawdata!I13805</f>
        <v>1</v>
      </c>
      <c r="J13668" s="3">
        <f t="shared" si="639"/>
        <v>97.02</v>
      </c>
      <c r="K13668" s="3">
        <f t="shared" si="640"/>
        <v>27.592487999999999</v>
      </c>
      <c r="L13668">
        <f t="shared" si="641"/>
        <v>1994</v>
      </c>
    </row>
    <row r="13669" spans="1:12" x14ac:dyDescent="0.25">
      <c r="A13669">
        <f>rawdata!A13806</f>
        <v>12</v>
      </c>
      <c r="B13669">
        <f>rawdata!B13806</f>
        <v>3828112271</v>
      </c>
      <c r="C13669">
        <f>rawdata!C13806</f>
        <v>263</v>
      </c>
      <c r="D13669">
        <f>rawdata!D13806</f>
        <v>97</v>
      </c>
      <c r="E13669">
        <f>rawdata!E13806</f>
        <v>1</v>
      </c>
      <c r="F13669">
        <f>rawdata!F13806</f>
        <v>0.99</v>
      </c>
      <c r="G13669">
        <f>rawdata!G13806</f>
        <v>0</v>
      </c>
      <c r="H13669">
        <f>rawdata!H13806</f>
        <v>31.81</v>
      </c>
      <c r="I13669">
        <f>rawdata!I13806</f>
        <v>1</v>
      </c>
      <c r="J13669" s="3">
        <f t="shared" si="639"/>
        <v>96.03</v>
      </c>
      <c r="K13669" s="3">
        <f t="shared" si="640"/>
        <v>30.547143000000002</v>
      </c>
      <c r="L13669">
        <f t="shared" si="641"/>
        <v>1994</v>
      </c>
    </row>
    <row r="13670" spans="1:12" x14ac:dyDescent="0.25">
      <c r="A13670">
        <f>rawdata!A13807</f>
        <v>12</v>
      </c>
      <c r="B13670">
        <f>rawdata!B13807</f>
        <v>3828112277</v>
      </c>
      <c r="C13670">
        <f>rawdata!C13807</f>
        <v>263</v>
      </c>
      <c r="D13670">
        <f>rawdata!D13807</f>
        <v>23</v>
      </c>
      <c r="E13670">
        <f>rawdata!E13807</f>
        <v>1</v>
      </c>
      <c r="F13670">
        <f>rawdata!F13807</f>
        <v>1.69</v>
      </c>
      <c r="G13670">
        <f>rawdata!G13807</f>
        <v>0</v>
      </c>
      <c r="H13670">
        <f>rawdata!H13807</f>
        <v>51.5</v>
      </c>
      <c r="I13670">
        <f>rawdata!I13807</f>
        <v>1</v>
      </c>
      <c r="J13670" s="3">
        <f t="shared" si="639"/>
        <v>38.869999999999997</v>
      </c>
      <c r="K13670" s="3">
        <f t="shared" si="640"/>
        <v>20.018049999999999</v>
      </c>
      <c r="L13670">
        <f t="shared" si="641"/>
        <v>1994</v>
      </c>
    </row>
    <row r="13671" spans="1:12" x14ac:dyDescent="0.25">
      <c r="A13671">
        <f>rawdata!A13808</f>
        <v>12</v>
      </c>
      <c r="B13671">
        <f>rawdata!B13808</f>
        <v>3828112289</v>
      </c>
      <c r="C13671">
        <f>rawdata!C13808</f>
        <v>263</v>
      </c>
      <c r="D13671">
        <f>rawdata!D13808</f>
        <v>16</v>
      </c>
      <c r="E13671">
        <f>rawdata!E13808</f>
        <v>1</v>
      </c>
      <c r="F13671">
        <f>rawdata!F13808</f>
        <v>2.4900000000000002</v>
      </c>
      <c r="G13671">
        <f>rawdata!G13808</f>
        <v>0</v>
      </c>
      <c r="H13671">
        <f>rawdata!H13808</f>
        <v>43.05</v>
      </c>
      <c r="I13671">
        <f>rawdata!I13808</f>
        <v>1</v>
      </c>
      <c r="J13671" s="3">
        <f t="shared" si="639"/>
        <v>39.840000000000003</v>
      </c>
      <c r="K13671" s="3">
        <f t="shared" si="640"/>
        <v>17.151120000000002</v>
      </c>
      <c r="L13671">
        <f t="shared" si="641"/>
        <v>1994</v>
      </c>
    </row>
    <row r="13672" spans="1:12" x14ac:dyDescent="0.25">
      <c r="A13672">
        <f>rawdata!A13809</f>
        <v>12</v>
      </c>
      <c r="B13672">
        <f>rawdata!B13809</f>
        <v>3828112409</v>
      </c>
      <c r="C13672">
        <f>rawdata!C13809</f>
        <v>263</v>
      </c>
      <c r="D13672">
        <f>rawdata!D13809</f>
        <v>108</v>
      </c>
      <c r="E13672">
        <f>rawdata!E13809</f>
        <v>1</v>
      </c>
      <c r="F13672">
        <f>rawdata!F13809</f>
        <v>0.99</v>
      </c>
      <c r="G13672">
        <f>rawdata!G13809</f>
        <v>0</v>
      </c>
      <c r="H13672">
        <f>rawdata!H13809</f>
        <v>31.12</v>
      </c>
      <c r="I13672">
        <f>rawdata!I13809</f>
        <v>1</v>
      </c>
      <c r="J13672" s="3">
        <f t="shared" si="639"/>
        <v>106.92</v>
      </c>
      <c r="K13672" s="3">
        <f t="shared" si="640"/>
        <v>33.273504000000003</v>
      </c>
      <c r="L13672">
        <f t="shared" si="641"/>
        <v>1994</v>
      </c>
    </row>
    <row r="13673" spans="1:12" x14ac:dyDescent="0.25">
      <c r="A13673">
        <f>rawdata!A13810</f>
        <v>12</v>
      </c>
      <c r="B13673">
        <f>rawdata!B13810</f>
        <v>4400000516</v>
      </c>
      <c r="C13673">
        <f>rawdata!C13810</f>
        <v>263</v>
      </c>
      <c r="D13673">
        <f>rawdata!D13810</f>
        <v>25</v>
      </c>
      <c r="E13673">
        <f>rawdata!E13810</f>
        <v>1</v>
      </c>
      <c r="F13673">
        <f>rawdata!F13810</f>
        <v>2.99</v>
      </c>
      <c r="G13673">
        <f>rawdata!G13810</f>
        <v>0</v>
      </c>
      <c r="H13673">
        <f>rawdata!H13810</f>
        <v>25.98</v>
      </c>
      <c r="I13673">
        <f>rawdata!I13810</f>
        <v>1</v>
      </c>
      <c r="J13673" s="3">
        <f t="shared" si="639"/>
        <v>74.75</v>
      </c>
      <c r="K13673" s="3">
        <f t="shared" si="640"/>
        <v>19.42005</v>
      </c>
      <c r="L13673">
        <f t="shared" si="641"/>
        <v>1994</v>
      </c>
    </row>
    <row r="13674" spans="1:12" x14ac:dyDescent="0.25">
      <c r="A13674">
        <f>rawdata!A13811</f>
        <v>12</v>
      </c>
      <c r="B13674">
        <f>rawdata!B13811</f>
        <v>4400000527</v>
      </c>
      <c r="C13674">
        <f>rawdata!C13811</f>
        <v>263</v>
      </c>
      <c r="D13674">
        <f>rawdata!D13811</f>
        <v>26</v>
      </c>
      <c r="E13674">
        <f>rawdata!E13811</f>
        <v>1</v>
      </c>
      <c r="F13674">
        <f>rawdata!F13811</f>
        <v>2.99</v>
      </c>
      <c r="G13674">
        <f>rawdata!G13811</f>
        <v>0</v>
      </c>
      <c r="H13674">
        <f>rawdata!H13811</f>
        <v>26.91</v>
      </c>
      <c r="I13674">
        <f>rawdata!I13811</f>
        <v>1</v>
      </c>
      <c r="J13674" s="3">
        <f t="shared" si="639"/>
        <v>77.740000000000009</v>
      </c>
      <c r="K13674" s="3">
        <f t="shared" si="640"/>
        <v>20.919834000000002</v>
      </c>
      <c r="L13674">
        <f t="shared" si="641"/>
        <v>1994</v>
      </c>
    </row>
    <row r="13675" spans="1:12" x14ac:dyDescent="0.25">
      <c r="A13675">
        <f>rawdata!A13812</f>
        <v>12</v>
      </c>
      <c r="B13675">
        <f>rawdata!B13812</f>
        <v>4400000551</v>
      </c>
      <c r="C13675">
        <f>rawdata!C13812</f>
        <v>263</v>
      </c>
      <c r="D13675">
        <f>rawdata!D13812</f>
        <v>35</v>
      </c>
      <c r="E13675">
        <f>rawdata!E13812</f>
        <v>1</v>
      </c>
      <c r="F13675">
        <f>rawdata!F13812</f>
        <v>2.99</v>
      </c>
      <c r="G13675">
        <f>rawdata!G13812</f>
        <v>0</v>
      </c>
      <c r="H13675">
        <f>rawdata!H13812</f>
        <v>30</v>
      </c>
      <c r="I13675">
        <f>rawdata!I13812</f>
        <v>1</v>
      </c>
      <c r="J13675" s="3">
        <f t="shared" si="639"/>
        <v>104.65</v>
      </c>
      <c r="K13675" s="3">
        <f t="shared" si="640"/>
        <v>31.395</v>
      </c>
      <c r="L13675">
        <f t="shared" si="641"/>
        <v>1994</v>
      </c>
    </row>
    <row r="13676" spans="1:12" x14ac:dyDescent="0.25">
      <c r="A13676">
        <f>rawdata!A13813</f>
        <v>12</v>
      </c>
      <c r="B13676">
        <f>rawdata!B13813</f>
        <v>4400000655</v>
      </c>
      <c r="C13676">
        <f>rawdata!C13813</f>
        <v>263</v>
      </c>
      <c r="D13676">
        <f>rawdata!D13813</f>
        <v>7</v>
      </c>
      <c r="E13676">
        <f>rawdata!E13813</f>
        <v>1</v>
      </c>
      <c r="F13676">
        <f>rawdata!F13813</f>
        <v>3.39</v>
      </c>
      <c r="G13676">
        <f>rawdata!G13813</f>
        <v>0</v>
      </c>
      <c r="H13676">
        <f>rawdata!H13813</f>
        <v>28.17</v>
      </c>
      <c r="I13676">
        <f>rawdata!I13813</f>
        <v>1</v>
      </c>
      <c r="J13676" s="3">
        <f t="shared" si="639"/>
        <v>23.73</v>
      </c>
      <c r="K13676" s="3">
        <f t="shared" si="640"/>
        <v>6.6847409999999998</v>
      </c>
      <c r="L13676">
        <f t="shared" si="641"/>
        <v>1994</v>
      </c>
    </row>
    <row r="13677" spans="1:12" x14ac:dyDescent="0.25">
      <c r="A13677">
        <f>rawdata!A13814</f>
        <v>12</v>
      </c>
      <c r="B13677">
        <f>rawdata!B13814</f>
        <v>4400000720</v>
      </c>
      <c r="C13677">
        <f>rawdata!C13814</f>
        <v>263</v>
      </c>
      <c r="D13677">
        <f>rawdata!D13814</f>
        <v>11</v>
      </c>
      <c r="E13677">
        <f>rawdata!E13814</f>
        <v>1</v>
      </c>
      <c r="F13677">
        <f>rawdata!F13814</f>
        <v>3.39</v>
      </c>
      <c r="G13677">
        <f>rawdata!G13814</f>
        <v>0</v>
      </c>
      <c r="H13677">
        <f>rawdata!H13814</f>
        <v>28.17</v>
      </c>
      <c r="I13677">
        <f>rawdata!I13814</f>
        <v>1</v>
      </c>
      <c r="J13677" s="3">
        <f t="shared" si="639"/>
        <v>37.29</v>
      </c>
      <c r="K13677" s="3">
        <f t="shared" si="640"/>
        <v>10.504593</v>
      </c>
      <c r="L13677">
        <f t="shared" si="641"/>
        <v>1994</v>
      </c>
    </row>
    <row r="13678" spans="1:12" x14ac:dyDescent="0.25">
      <c r="A13678">
        <f>rawdata!A13815</f>
        <v>12</v>
      </c>
      <c r="B13678">
        <f>rawdata!B13815</f>
        <v>4400003721</v>
      </c>
      <c r="C13678">
        <f>rawdata!C13815</f>
        <v>263</v>
      </c>
      <c r="D13678">
        <f>rawdata!D13815</f>
        <v>17</v>
      </c>
      <c r="E13678">
        <f>rawdata!E13815</f>
        <v>1</v>
      </c>
      <c r="F13678">
        <f>rawdata!F13815</f>
        <v>2.69</v>
      </c>
      <c r="G13678">
        <f>rawdata!G13815</f>
        <v>0</v>
      </c>
      <c r="H13678">
        <f>rawdata!H13815</f>
        <v>28.77</v>
      </c>
      <c r="I13678">
        <f>rawdata!I13815</f>
        <v>1</v>
      </c>
      <c r="J13678" s="3">
        <f t="shared" si="639"/>
        <v>45.73</v>
      </c>
      <c r="K13678" s="3">
        <f t="shared" si="640"/>
        <v>13.156520999999998</v>
      </c>
      <c r="L13678">
        <f t="shared" si="641"/>
        <v>1994</v>
      </c>
    </row>
    <row r="13679" spans="1:12" x14ac:dyDescent="0.25">
      <c r="A13679">
        <f>rawdata!A13816</f>
        <v>12</v>
      </c>
      <c r="B13679">
        <f>rawdata!B13816</f>
        <v>4400003732</v>
      </c>
      <c r="C13679">
        <f>rawdata!C13816</f>
        <v>263</v>
      </c>
      <c r="D13679">
        <f>rawdata!D13816</f>
        <v>16</v>
      </c>
      <c r="E13679">
        <f>rawdata!E13816</f>
        <v>1</v>
      </c>
      <c r="F13679">
        <f>rawdata!F13816</f>
        <v>2.99</v>
      </c>
      <c r="G13679">
        <f>rawdata!G13816</f>
        <v>0</v>
      </c>
      <c r="H13679">
        <f>rawdata!H13816</f>
        <v>30</v>
      </c>
      <c r="I13679">
        <f>rawdata!I13816</f>
        <v>1</v>
      </c>
      <c r="J13679" s="3">
        <f t="shared" si="639"/>
        <v>47.84</v>
      </c>
      <c r="K13679" s="3">
        <f t="shared" si="640"/>
        <v>14.352</v>
      </c>
      <c r="L13679">
        <f t="shared" si="641"/>
        <v>1994</v>
      </c>
    </row>
    <row r="13680" spans="1:12" x14ac:dyDescent="0.25">
      <c r="A13680">
        <f>rawdata!A13817</f>
        <v>12</v>
      </c>
      <c r="B13680">
        <f>rawdata!B13817</f>
        <v>4400004713</v>
      </c>
      <c r="C13680">
        <f>rawdata!C13817</f>
        <v>263</v>
      </c>
      <c r="D13680">
        <f>rawdata!D13817</f>
        <v>27</v>
      </c>
      <c r="E13680">
        <f>rawdata!E13817</f>
        <v>1</v>
      </c>
      <c r="F13680">
        <f>rawdata!F13817</f>
        <v>2.99</v>
      </c>
      <c r="G13680">
        <f>rawdata!G13817</f>
        <v>0</v>
      </c>
      <c r="H13680">
        <f>rawdata!H13817</f>
        <v>27.04</v>
      </c>
      <c r="I13680">
        <f>rawdata!I13817</f>
        <v>1</v>
      </c>
      <c r="J13680" s="3">
        <f t="shared" si="639"/>
        <v>80.73</v>
      </c>
      <c r="K13680" s="3">
        <f t="shared" si="640"/>
        <v>21.829392000000002</v>
      </c>
      <c r="L13680">
        <f t="shared" si="641"/>
        <v>1994</v>
      </c>
    </row>
    <row r="13681" spans="1:12" x14ac:dyDescent="0.25">
      <c r="A13681">
        <f>rawdata!A13818</f>
        <v>12</v>
      </c>
      <c r="B13681">
        <f>rawdata!B13818</f>
        <v>4400004898</v>
      </c>
      <c r="C13681">
        <f>rawdata!C13818</f>
        <v>263</v>
      </c>
      <c r="D13681">
        <f>rawdata!D13818</f>
        <v>18</v>
      </c>
      <c r="E13681">
        <f>rawdata!E13818</f>
        <v>1</v>
      </c>
      <c r="F13681">
        <f>rawdata!F13818</f>
        <v>2.99</v>
      </c>
      <c r="G13681">
        <f>rawdata!G13818</f>
        <v>0</v>
      </c>
      <c r="H13681">
        <f>rawdata!H13818</f>
        <v>30</v>
      </c>
      <c r="I13681">
        <f>rawdata!I13818</f>
        <v>1</v>
      </c>
      <c r="J13681" s="3">
        <f t="shared" si="639"/>
        <v>53.820000000000007</v>
      </c>
      <c r="K13681" s="3">
        <f t="shared" si="640"/>
        <v>16.146000000000001</v>
      </c>
      <c r="L13681">
        <f t="shared" si="641"/>
        <v>1994</v>
      </c>
    </row>
    <row r="13682" spans="1:12" x14ac:dyDescent="0.25">
      <c r="A13682">
        <f>rawdata!A13819</f>
        <v>12</v>
      </c>
      <c r="B13682">
        <f>rawdata!B13819</f>
        <v>7974600016</v>
      </c>
      <c r="C13682">
        <f>rawdata!C13819</f>
        <v>263</v>
      </c>
      <c r="D13682">
        <f>rawdata!D13819</f>
        <v>71</v>
      </c>
      <c r="E13682">
        <f>rawdata!E13819</f>
        <v>1</v>
      </c>
      <c r="F13682">
        <f>rawdata!F13819</f>
        <v>1.89</v>
      </c>
      <c r="G13682">
        <f>rawdata!G13819</f>
        <v>0</v>
      </c>
      <c r="H13682">
        <f>rawdata!H13819</f>
        <v>30.37</v>
      </c>
      <c r="I13682">
        <f>rawdata!I13819</f>
        <v>1</v>
      </c>
      <c r="J13682" s="3">
        <f t="shared" si="639"/>
        <v>134.19</v>
      </c>
      <c r="K13682" s="3">
        <f t="shared" si="640"/>
        <v>40.753503000000002</v>
      </c>
      <c r="L13682">
        <f t="shared" si="641"/>
        <v>1994</v>
      </c>
    </row>
    <row r="13683" spans="1:12" x14ac:dyDescent="0.25">
      <c r="A13683">
        <f>rawdata!A13820</f>
        <v>50</v>
      </c>
      <c r="B13683">
        <f>rawdata!B13820</f>
        <v>1470001100</v>
      </c>
      <c r="C13683">
        <f>rawdata!C13820</f>
        <v>263</v>
      </c>
      <c r="D13683">
        <f>rawdata!D13820</f>
        <v>0</v>
      </c>
      <c r="E13683">
        <f>rawdata!E13820</f>
        <v>1</v>
      </c>
      <c r="F13683">
        <f>rawdata!F13820</f>
        <v>0</v>
      </c>
      <c r="G13683">
        <f>rawdata!G13820</f>
        <v>0</v>
      </c>
      <c r="H13683">
        <f>rawdata!H13820</f>
        <v>0</v>
      </c>
      <c r="I13683">
        <f>rawdata!I13820</f>
        <v>1</v>
      </c>
      <c r="J13683" s="3">
        <f t="shared" si="639"/>
        <v>0</v>
      </c>
      <c r="K13683" s="3">
        <f t="shared" si="640"/>
        <v>0</v>
      </c>
      <c r="L13683">
        <f t="shared" si="641"/>
        <v>1994</v>
      </c>
    </row>
    <row r="13684" spans="1:12" x14ac:dyDescent="0.25">
      <c r="A13684">
        <f>rawdata!A13821</f>
        <v>50</v>
      </c>
      <c r="B13684">
        <f>rawdata!B13821</f>
        <v>1470001110</v>
      </c>
      <c r="C13684">
        <f>rawdata!C13821</f>
        <v>263</v>
      </c>
      <c r="D13684">
        <f>rawdata!D13821</f>
        <v>0</v>
      </c>
      <c r="E13684">
        <f>rawdata!E13821</f>
        <v>1</v>
      </c>
      <c r="F13684">
        <f>rawdata!F13821</f>
        <v>0</v>
      </c>
      <c r="G13684">
        <f>rawdata!G13821</f>
        <v>0</v>
      </c>
      <c r="H13684">
        <f>rawdata!H13821</f>
        <v>0</v>
      </c>
      <c r="I13684">
        <f>rawdata!I13821</f>
        <v>1</v>
      </c>
      <c r="J13684" s="3">
        <f t="shared" si="639"/>
        <v>0</v>
      </c>
      <c r="K13684" s="3">
        <f t="shared" si="640"/>
        <v>0</v>
      </c>
      <c r="L13684">
        <f t="shared" si="641"/>
        <v>1994</v>
      </c>
    </row>
    <row r="13685" spans="1:12" x14ac:dyDescent="0.25">
      <c r="A13685">
        <f>rawdata!A13822</f>
        <v>50</v>
      </c>
      <c r="B13685">
        <f>rawdata!B13822</f>
        <v>3010016584</v>
      </c>
      <c r="C13685">
        <f>rawdata!C13822</f>
        <v>263</v>
      </c>
      <c r="D13685">
        <f>rawdata!D13822</f>
        <v>0</v>
      </c>
      <c r="E13685">
        <f>rawdata!E13822</f>
        <v>1</v>
      </c>
      <c r="F13685">
        <f>rawdata!F13822</f>
        <v>0</v>
      </c>
      <c r="G13685">
        <f>rawdata!G13822</f>
        <v>0</v>
      </c>
      <c r="H13685">
        <f>rawdata!H13822</f>
        <v>0</v>
      </c>
      <c r="I13685">
        <f>rawdata!I13822</f>
        <v>1</v>
      </c>
      <c r="J13685" s="3">
        <f t="shared" si="639"/>
        <v>0</v>
      </c>
      <c r="K13685" s="3">
        <f t="shared" si="640"/>
        <v>0</v>
      </c>
      <c r="L13685">
        <f t="shared" si="641"/>
        <v>1994</v>
      </c>
    </row>
    <row r="13686" spans="1:12" x14ac:dyDescent="0.25">
      <c r="A13686">
        <f>rawdata!A13823</f>
        <v>50</v>
      </c>
      <c r="B13686">
        <f>rawdata!B13823</f>
        <v>3010021196</v>
      </c>
      <c r="C13686">
        <f>rawdata!C13823</f>
        <v>263</v>
      </c>
      <c r="D13686">
        <f>rawdata!D13823</f>
        <v>0</v>
      </c>
      <c r="E13686">
        <f>rawdata!E13823</f>
        <v>1</v>
      </c>
      <c r="F13686">
        <f>rawdata!F13823</f>
        <v>0</v>
      </c>
      <c r="G13686">
        <f>rawdata!G13823</f>
        <v>0</v>
      </c>
      <c r="H13686">
        <f>rawdata!H13823</f>
        <v>0</v>
      </c>
      <c r="I13686">
        <f>rawdata!I13823</f>
        <v>1</v>
      </c>
      <c r="J13686" s="3">
        <f t="shared" si="639"/>
        <v>0</v>
      </c>
      <c r="K13686" s="3">
        <f t="shared" si="640"/>
        <v>0</v>
      </c>
      <c r="L13686">
        <f t="shared" si="641"/>
        <v>1994</v>
      </c>
    </row>
    <row r="13687" spans="1:12" x14ac:dyDescent="0.25">
      <c r="A13687">
        <f>rawdata!A13824</f>
        <v>50</v>
      </c>
      <c r="B13687">
        <f>rawdata!B13824</f>
        <v>3828112263</v>
      </c>
      <c r="C13687">
        <f>rawdata!C13824</f>
        <v>263</v>
      </c>
      <c r="D13687">
        <f>rawdata!D13824</f>
        <v>0</v>
      </c>
      <c r="E13687">
        <f>rawdata!E13824</f>
        <v>1</v>
      </c>
      <c r="F13687">
        <f>rawdata!F13824</f>
        <v>0</v>
      </c>
      <c r="G13687">
        <f>rawdata!G13824</f>
        <v>0</v>
      </c>
      <c r="H13687">
        <f>rawdata!H13824</f>
        <v>0</v>
      </c>
      <c r="I13687">
        <f>rawdata!I13824</f>
        <v>1</v>
      </c>
      <c r="J13687" s="3">
        <f t="shared" si="639"/>
        <v>0</v>
      </c>
      <c r="K13687" s="3">
        <f t="shared" si="640"/>
        <v>0</v>
      </c>
      <c r="L13687">
        <f t="shared" si="641"/>
        <v>1994</v>
      </c>
    </row>
    <row r="13688" spans="1:12" x14ac:dyDescent="0.25">
      <c r="A13688">
        <f>rawdata!A13825</f>
        <v>50</v>
      </c>
      <c r="B13688">
        <f>rawdata!B13825</f>
        <v>3828112267</v>
      </c>
      <c r="C13688">
        <f>rawdata!C13825</f>
        <v>263</v>
      </c>
      <c r="D13688">
        <f>rawdata!D13825</f>
        <v>0</v>
      </c>
      <c r="E13688">
        <f>rawdata!E13825</f>
        <v>1</v>
      </c>
      <c r="F13688">
        <f>rawdata!F13825</f>
        <v>0</v>
      </c>
      <c r="G13688">
        <f>rawdata!G13825</f>
        <v>0</v>
      </c>
      <c r="H13688">
        <f>rawdata!H13825</f>
        <v>0</v>
      </c>
      <c r="I13688">
        <f>rawdata!I13825</f>
        <v>1</v>
      </c>
      <c r="J13688" s="3">
        <f t="shared" si="639"/>
        <v>0</v>
      </c>
      <c r="K13688" s="3">
        <f t="shared" si="640"/>
        <v>0</v>
      </c>
      <c r="L13688">
        <f t="shared" si="641"/>
        <v>1994</v>
      </c>
    </row>
    <row r="13689" spans="1:12" x14ac:dyDescent="0.25">
      <c r="A13689">
        <f>rawdata!A13826</f>
        <v>50</v>
      </c>
      <c r="B13689">
        <f>rawdata!B13826</f>
        <v>3828112271</v>
      </c>
      <c r="C13689">
        <f>rawdata!C13826</f>
        <v>263</v>
      </c>
      <c r="D13689">
        <f>rawdata!D13826</f>
        <v>0</v>
      </c>
      <c r="E13689">
        <f>rawdata!E13826</f>
        <v>1</v>
      </c>
      <c r="F13689">
        <f>rawdata!F13826</f>
        <v>0</v>
      </c>
      <c r="G13689">
        <f>rawdata!G13826</f>
        <v>0</v>
      </c>
      <c r="H13689">
        <f>rawdata!H13826</f>
        <v>0</v>
      </c>
      <c r="I13689">
        <f>rawdata!I13826</f>
        <v>1</v>
      </c>
      <c r="J13689" s="3">
        <f t="shared" si="639"/>
        <v>0</v>
      </c>
      <c r="K13689" s="3">
        <f t="shared" si="640"/>
        <v>0</v>
      </c>
      <c r="L13689">
        <f t="shared" si="641"/>
        <v>1994</v>
      </c>
    </row>
    <row r="13690" spans="1:12" x14ac:dyDescent="0.25">
      <c r="A13690">
        <f>rawdata!A13827</f>
        <v>50</v>
      </c>
      <c r="B13690">
        <f>rawdata!B13827</f>
        <v>3828112277</v>
      </c>
      <c r="C13690">
        <f>rawdata!C13827</f>
        <v>263</v>
      </c>
      <c r="D13690">
        <f>rawdata!D13827</f>
        <v>0</v>
      </c>
      <c r="E13690">
        <f>rawdata!E13827</f>
        <v>1</v>
      </c>
      <c r="F13690">
        <f>rawdata!F13827</f>
        <v>0</v>
      </c>
      <c r="G13690">
        <f>rawdata!G13827</f>
        <v>0</v>
      </c>
      <c r="H13690">
        <f>rawdata!H13827</f>
        <v>0</v>
      </c>
      <c r="I13690">
        <f>rawdata!I13827</f>
        <v>1</v>
      </c>
      <c r="J13690" s="3">
        <f t="shared" si="639"/>
        <v>0</v>
      </c>
      <c r="K13690" s="3">
        <f t="shared" si="640"/>
        <v>0</v>
      </c>
      <c r="L13690">
        <f t="shared" si="641"/>
        <v>1994</v>
      </c>
    </row>
    <row r="13691" spans="1:12" x14ac:dyDescent="0.25">
      <c r="A13691">
        <f>rawdata!A13828</f>
        <v>50</v>
      </c>
      <c r="B13691">
        <f>rawdata!B13828</f>
        <v>3828112289</v>
      </c>
      <c r="C13691">
        <f>rawdata!C13828</f>
        <v>263</v>
      </c>
      <c r="D13691">
        <f>rawdata!D13828</f>
        <v>0</v>
      </c>
      <c r="E13691">
        <f>rawdata!E13828</f>
        <v>1</v>
      </c>
      <c r="F13691">
        <f>rawdata!F13828</f>
        <v>0</v>
      </c>
      <c r="G13691">
        <f>rawdata!G13828</f>
        <v>0</v>
      </c>
      <c r="H13691">
        <f>rawdata!H13828</f>
        <v>0</v>
      </c>
      <c r="I13691">
        <f>rawdata!I13828</f>
        <v>1</v>
      </c>
      <c r="J13691" s="3">
        <f t="shared" si="639"/>
        <v>0</v>
      </c>
      <c r="K13691" s="3">
        <f t="shared" si="640"/>
        <v>0</v>
      </c>
      <c r="L13691">
        <f t="shared" si="641"/>
        <v>1994</v>
      </c>
    </row>
    <row r="13692" spans="1:12" x14ac:dyDescent="0.25">
      <c r="A13692">
        <f>rawdata!A13829</f>
        <v>50</v>
      </c>
      <c r="B13692">
        <f>rawdata!B13829</f>
        <v>3828112409</v>
      </c>
      <c r="C13692">
        <f>rawdata!C13829</f>
        <v>263</v>
      </c>
      <c r="D13692">
        <f>rawdata!D13829</f>
        <v>0</v>
      </c>
      <c r="E13692">
        <f>rawdata!E13829</f>
        <v>1</v>
      </c>
      <c r="F13692">
        <f>rawdata!F13829</f>
        <v>0</v>
      </c>
      <c r="G13692">
        <f>rawdata!G13829</f>
        <v>0</v>
      </c>
      <c r="H13692">
        <f>rawdata!H13829</f>
        <v>0</v>
      </c>
      <c r="I13692">
        <f>rawdata!I13829</f>
        <v>1</v>
      </c>
      <c r="J13692" s="3">
        <f t="shared" si="639"/>
        <v>0</v>
      </c>
      <c r="K13692" s="3">
        <f t="shared" si="640"/>
        <v>0</v>
      </c>
      <c r="L13692">
        <f t="shared" si="641"/>
        <v>1994</v>
      </c>
    </row>
    <row r="13693" spans="1:12" x14ac:dyDescent="0.25">
      <c r="A13693">
        <f>rawdata!A13830</f>
        <v>50</v>
      </c>
      <c r="B13693">
        <f>rawdata!B13830</f>
        <v>4400000516</v>
      </c>
      <c r="C13693">
        <f>rawdata!C13830</f>
        <v>263</v>
      </c>
      <c r="D13693">
        <f>rawdata!D13830</f>
        <v>0</v>
      </c>
      <c r="E13693">
        <f>rawdata!E13830</f>
        <v>1</v>
      </c>
      <c r="F13693">
        <f>rawdata!F13830</f>
        <v>0</v>
      </c>
      <c r="G13693">
        <f>rawdata!G13830</f>
        <v>0</v>
      </c>
      <c r="H13693">
        <f>rawdata!H13830</f>
        <v>0</v>
      </c>
      <c r="I13693">
        <f>rawdata!I13830</f>
        <v>1</v>
      </c>
      <c r="J13693" s="3">
        <f t="shared" si="639"/>
        <v>0</v>
      </c>
      <c r="K13693" s="3">
        <f t="shared" si="640"/>
        <v>0</v>
      </c>
      <c r="L13693">
        <f t="shared" si="641"/>
        <v>1994</v>
      </c>
    </row>
    <row r="13694" spans="1:12" x14ac:dyDescent="0.25">
      <c r="A13694">
        <f>rawdata!A13831</f>
        <v>50</v>
      </c>
      <c r="B13694">
        <f>rawdata!B13831</f>
        <v>4400000527</v>
      </c>
      <c r="C13694">
        <f>rawdata!C13831</f>
        <v>263</v>
      </c>
      <c r="D13694">
        <f>rawdata!D13831</f>
        <v>0</v>
      </c>
      <c r="E13694">
        <f>rawdata!E13831</f>
        <v>1</v>
      </c>
      <c r="F13694">
        <f>rawdata!F13831</f>
        <v>0</v>
      </c>
      <c r="G13694">
        <f>rawdata!G13831</f>
        <v>0</v>
      </c>
      <c r="H13694">
        <f>rawdata!H13831</f>
        <v>0</v>
      </c>
      <c r="I13694">
        <f>rawdata!I13831</f>
        <v>1</v>
      </c>
      <c r="J13694" s="3">
        <f t="shared" si="639"/>
        <v>0</v>
      </c>
      <c r="K13694" s="3">
        <f t="shared" si="640"/>
        <v>0</v>
      </c>
      <c r="L13694">
        <f t="shared" si="641"/>
        <v>1994</v>
      </c>
    </row>
    <row r="13695" spans="1:12" x14ac:dyDescent="0.25">
      <c r="A13695">
        <f>rawdata!A13832</f>
        <v>50</v>
      </c>
      <c r="B13695">
        <f>rawdata!B13832</f>
        <v>4400000551</v>
      </c>
      <c r="C13695">
        <f>rawdata!C13832</f>
        <v>263</v>
      </c>
      <c r="D13695">
        <f>rawdata!D13832</f>
        <v>0</v>
      </c>
      <c r="E13695">
        <f>rawdata!E13832</f>
        <v>1</v>
      </c>
      <c r="F13695">
        <f>rawdata!F13832</f>
        <v>0</v>
      </c>
      <c r="G13695">
        <f>rawdata!G13832</f>
        <v>0</v>
      </c>
      <c r="H13695">
        <f>rawdata!H13832</f>
        <v>0</v>
      </c>
      <c r="I13695">
        <f>rawdata!I13832</f>
        <v>1</v>
      </c>
      <c r="J13695" s="3">
        <f t="shared" si="639"/>
        <v>0</v>
      </c>
      <c r="K13695" s="3">
        <f t="shared" si="640"/>
        <v>0</v>
      </c>
      <c r="L13695">
        <f t="shared" si="641"/>
        <v>1994</v>
      </c>
    </row>
    <row r="13696" spans="1:12" x14ac:dyDescent="0.25">
      <c r="A13696">
        <f>rawdata!A13833</f>
        <v>50</v>
      </c>
      <c r="B13696">
        <f>rawdata!B13833</f>
        <v>4400000655</v>
      </c>
      <c r="C13696">
        <f>rawdata!C13833</f>
        <v>263</v>
      </c>
      <c r="D13696">
        <f>rawdata!D13833</f>
        <v>0</v>
      </c>
      <c r="E13696">
        <f>rawdata!E13833</f>
        <v>1</v>
      </c>
      <c r="F13696">
        <f>rawdata!F13833</f>
        <v>0</v>
      </c>
      <c r="G13696">
        <f>rawdata!G13833</f>
        <v>0</v>
      </c>
      <c r="H13696">
        <f>rawdata!H13833</f>
        <v>0</v>
      </c>
      <c r="I13696">
        <f>rawdata!I13833</f>
        <v>1</v>
      </c>
      <c r="J13696" s="3">
        <f t="shared" si="639"/>
        <v>0</v>
      </c>
      <c r="K13696" s="3">
        <f t="shared" si="640"/>
        <v>0</v>
      </c>
      <c r="L13696">
        <f t="shared" si="641"/>
        <v>1994</v>
      </c>
    </row>
    <row r="13697" spans="1:12" x14ac:dyDescent="0.25">
      <c r="A13697">
        <f>rawdata!A13834</f>
        <v>50</v>
      </c>
      <c r="B13697">
        <f>rawdata!B13834</f>
        <v>4400000720</v>
      </c>
      <c r="C13697">
        <f>rawdata!C13834</f>
        <v>263</v>
      </c>
      <c r="D13697">
        <f>rawdata!D13834</f>
        <v>0</v>
      </c>
      <c r="E13697">
        <f>rawdata!E13834</f>
        <v>1</v>
      </c>
      <c r="F13697">
        <f>rawdata!F13834</f>
        <v>0</v>
      </c>
      <c r="G13697">
        <f>rawdata!G13834</f>
        <v>0</v>
      </c>
      <c r="H13697">
        <f>rawdata!H13834</f>
        <v>0</v>
      </c>
      <c r="I13697">
        <f>rawdata!I13834</f>
        <v>1</v>
      </c>
      <c r="J13697" s="3">
        <f t="shared" si="639"/>
        <v>0</v>
      </c>
      <c r="K13697" s="3">
        <f t="shared" si="640"/>
        <v>0</v>
      </c>
      <c r="L13697">
        <f t="shared" si="641"/>
        <v>1994</v>
      </c>
    </row>
    <row r="13698" spans="1:12" x14ac:dyDescent="0.25">
      <c r="A13698">
        <f>rawdata!A13835</f>
        <v>50</v>
      </c>
      <c r="B13698">
        <f>rawdata!B13835</f>
        <v>4400003721</v>
      </c>
      <c r="C13698">
        <f>rawdata!C13835</f>
        <v>263</v>
      </c>
      <c r="D13698">
        <f>rawdata!D13835</f>
        <v>0</v>
      </c>
      <c r="E13698">
        <f>rawdata!E13835</f>
        <v>1</v>
      </c>
      <c r="F13698">
        <f>rawdata!F13835</f>
        <v>0</v>
      </c>
      <c r="G13698">
        <f>rawdata!G13835</f>
        <v>0</v>
      </c>
      <c r="H13698">
        <f>rawdata!H13835</f>
        <v>0</v>
      </c>
      <c r="I13698">
        <f>rawdata!I13835</f>
        <v>1</v>
      </c>
      <c r="J13698" s="3">
        <f t="shared" ref="J13698:J13761" si="642">D13698*F13698/E13698</f>
        <v>0</v>
      </c>
      <c r="K13698" s="3">
        <f t="shared" ref="K13698:K13761" si="643">J13698*H13698/100</f>
        <v>0</v>
      </c>
      <c r="L13698">
        <f t="shared" ref="L13698:L13761" si="644">IF(C13698&lt;=172,1992,IF(C13698&lt;=225,1993,IF(C13698&lt;=277,1994,IF(C13698&lt;=329,1995,IF(C13698&lt;=381,1996,1997)))))</f>
        <v>1994</v>
      </c>
    </row>
    <row r="13699" spans="1:12" x14ac:dyDescent="0.25">
      <c r="A13699">
        <f>rawdata!A13836</f>
        <v>50</v>
      </c>
      <c r="B13699">
        <f>rawdata!B13836</f>
        <v>4400003732</v>
      </c>
      <c r="C13699">
        <f>rawdata!C13836</f>
        <v>263</v>
      </c>
      <c r="D13699">
        <f>rawdata!D13836</f>
        <v>0</v>
      </c>
      <c r="E13699">
        <f>rawdata!E13836</f>
        <v>1</v>
      </c>
      <c r="F13699">
        <f>rawdata!F13836</f>
        <v>0</v>
      </c>
      <c r="G13699">
        <f>rawdata!G13836</f>
        <v>0</v>
      </c>
      <c r="H13699">
        <f>rawdata!H13836</f>
        <v>0</v>
      </c>
      <c r="I13699">
        <f>rawdata!I13836</f>
        <v>1</v>
      </c>
      <c r="J13699" s="3">
        <f t="shared" si="642"/>
        <v>0</v>
      </c>
      <c r="K13699" s="3">
        <f t="shared" si="643"/>
        <v>0</v>
      </c>
      <c r="L13699">
        <f t="shared" si="644"/>
        <v>1994</v>
      </c>
    </row>
    <row r="13700" spans="1:12" x14ac:dyDescent="0.25">
      <c r="A13700">
        <f>rawdata!A13837</f>
        <v>50</v>
      </c>
      <c r="B13700">
        <f>rawdata!B13837</f>
        <v>4400004713</v>
      </c>
      <c r="C13700">
        <f>rawdata!C13837</f>
        <v>263</v>
      </c>
      <c r="D13700">
        <f>rawdata!D13837</f>
        <v>0</v>
      </c>
      <c r="E13700">
        <f>rawdata!E13837</f>
        <v>1</v>
      </c>
      <c r="F13700">
        <f>rawdata!F13837</f>
        <v>0</v>
      </c>
      <c r="G13700">
        <f>rawdata!G13837</f>
        <v>0</v>
      </c>
      <c r="H13700">
        <f>rawdata!H13837</f>
        <v>0</v>
      </c>
      <c r="I13700">
        <f>rawdata!I13837</f>
        <v>1</v>
      </c>
      <c r="J13700" s="3">
        <f t="shared" si="642"/>
        <v>0</v>
      </c>
      <c r="K13700" s="3">
        <f t="shared" si="643"/>
        <v>0</v>
      </c>
      <c r="L13700">
        <f t="shared" si="644"/>
        <v>1994</v>
      </c>
    </row>
    <row r="13701" spans="1:12" x14ac:dyDescent="0.25">
      <c r="A13701">
        <f>rawdata!A13838</f>
        <v>50</v>
      </c>
      <c r="B13701">
        <f>rawdata!B13838</f>
        <v>4400004898</v>
      </c>
      <c r="C13701">
        <f>rawdata!C13838</f>
        <v>263</v>
      </c>
      <c r="D13701">
        <f>rawdata!D13838</f>
        <v>0</v>
      </c>
      <c r="E13701">
        <f>rawdata!E13838</f>
        <v>1</v>
      </c>
      <c r="F13701">
        <f>rawdata!F13838</f>
        <v>0</v>
      </c>
      <c r="G13701">
        <f>rawdata!G13838</f>
        <v>0</v>
      </c>
      <c r="H13701">
        <f>rawdata!H13838</f>
        <v>0</v>
      </c>
      <c r="I13701">
        <f>rawdata!I13838</f>
        <v>1</v>
      </c>
      <c r="J13701" s="3">
        <f t="shared" si="642"/>
        <v>0</v>
      </c>
      <c r="K13701" s="3">
        <f t="shared" si="643"/>
        <v>0</v>
      </c>
      <c r="L13701">
        <f t="shared" si="644"/>
        <v>1994</v>
      </c>
    </row>
    <row r="13702" spans="1:12" x14ac:dyDescent="0.25">
      <c r="A13702">
        <f>rawdata!A13839</f>
        <v>50</v>
      </c>
      <c r="B13702">
        <f>rawdata!B13839</f>
        <v>7974600016</v>
      </c>
      <c r="C13702">
        <f>rawdata!C13839</f>
        <v>263</v>
      </c>
      <c r="D13702">
        <f>rawdata!D13839</f>
        <v>0</v>
      </c>
      <c r="E13702">
        <f>rawdata!E13839</f>
        <v>1</v>
      </c>
      <c r="F13702">
        <f>rawdata!F13839</f>
        <v>0</v>
      </c>
      <c r="G13702">
        <f>rawdata!G13839</f>
        <v>0</v>
      </c>
      <c r="H13702">
        <f>rawdata!H13839</f>
        <v>0</v>
      </c>
      <c r="I13702">
        <f>rawdata!I13839</f>
        <v>1</v>
      </c>
      <c r="J13702" s="3">
        <f t="shared" si="642"/>
        <v>0</v>
      </c>
      <c r="K13702" s="3">
        <f t="shared" si="643"/>
        <v>0</v>
      </c>
      <c r="L13702">
        <f t="shared" si="644"/>
        <v>1994</v>
      </c>
    </row>
    <row r="13703" spans="1:12" x14ac:dyDescent="0.25">
      <c r="A13703">
        <f>rawdata!A13840</f>
        <v>75</v>
      </c>
      <c r="B13703">
        <f>rawdata!B13840</f>
        <v>1470001100</v>
      </c>
      <c r="C13703">
        <f>rawdata!C13840</f>
        <v>263</v>
      </c>
      <c r="D13703">
        <f>rawdata!D13840</f>
        <v>25</v>
      </c>
      <c r="E13703">
        <f>rawdata!E13840</f>
        <v>1</v>
      </c>
      <c r="F13703">
        <f>rawdata!F13840</f>
        <v>1.57</v>
      </c>
      <c r="G13703" t="str">
        <f>rawdata!G13840</f>
        <v>G</v>
      </c>
      <c r="H13703">
        <f>rawdata!H13840</f>
        <v>25.92</v>
      </c>
      <c r="I13703">
        <f>rawdata!I13840</f>
        <v>1</v>
      </c>
      <c r="J13703" s="3">
        <f t="shared" si="642"/>
        <v>39.25</v>
      </c>
      <c r="K13703" s="3">
        <f t="shared" si="643"/>
        <v>10.1736</v>
      </c>
      <c r="L13703">
        <f t="shared" si="644"/>
        <v>1994</v>
      </c>
    </row>
    <row r="13704" spans="1:12" x14ac:dyDescent="0.25">
      <c r="A13704">
        <f>rawdata!A13841</f>
        <v>75</v>
      </c>
      <c r="B13704">
        <f>rawdata!B13841</f>
        <v>1470001110</v>
      </c>
      <c r="C13704">
        <f>rawdata!C13841</f>
        <v>263</v>
      </c>
      <c r="D13704">
        <f>rawdata!D13841</f>
        <v>8</v>
      </c>
      <c r="E13704">
        <f>rawdata!E13841</f>
        <v>1</v>
      </c>
      <c r="F13704">
        <f>rawdata!F13841</f>
        <v>2.59</v>
      </c>
      <c r="G13704">
        <f>rawdata!G13841</f>
        <v>0</v>
      </c>
      <c r="H13704">
        <f>rawdata!H13841</f>
        <v>26.02</v>
      </c>
      <c r="I13704">
        <f>rawdata!I13841</f>
        <v>1</v>
      </c>
      <c r="J13704" s="3">
        <f t="shared" si="642"/>
        <v>20.72</v>
      </c>
      <c r="K13704" s="3">
        <f t="shared" si="643"/>
        <v>5.3913439999999992</v>
      </c>
      <c r="L13704">
        <f t="shared" si="644"/>
        <v>1994</v>
      </c>
    </row>
    <row r="13705" spans="1:12" x14ac:dyDescent="0.25">
      <c r="A13705">
        <f>rawdata!A13842</f>
        <v>75</v>
      </c>
      <c r="B13705">
        <f>rawdata!B13842</f>
        <v>3010016584</v>
      </c>
      <c r="C13705">
        <f>rawdata!C13842</f>
        <v>263</v>
      </c>
      <c r="D13705">
        <f>rawdata!D13842</f>
        <v>93</v>
      </c>
      <c r="E13705">
        <f>rawdata!E13842</f>
        <v>1</v>
      </c>
      <c r="F13705">
        <f>rawdata!F13842</f>
        <v>1.79</v>
      </c>
      <c r="G13705" t="str">
        <f>rawdata!G13842</f>
        <v>B</v>
      </c>
      <c r="H13705">
        <f>rawdata!H13842</f>
        <v>-16.920000000000002</v>
      </c>
      <c r="I13705">
        <f>rawdata!I13842</f>
        <v>1</v>
      </c>
      <c r="J13705" s="3">
        <f t="shared" si="642"/>
        <v>166.47</v>
      </c>
      <c r="K13705" s="3">
        <f t="shared" si="643"/>
        <v>-28.166724000000002</v>
      </c>
      <c r="L13705">
        <f t="shared" si="644"/>
        <v>1994</v>
      </c>
    </row>
    <row r="13706" spans="1:12" x14ac:dyDescent="0.25">
      <c r="A13706">
        <f>rawdata!A13843</f>
        <v>75</v>
      </c>
      <c r="B13706">
        <f>rawdata!B13843</f>
        <v>3010021196</v>
      </c>
      <c r="C13706">
        <f>rawdata!C13843</f>
        <v>263</v>
      </c>
      <c r="D13706">
        <f>rawdata!D13843</f>
        <v>1</v>
      </c>
      <c r="E13706">
        <f>rawdata!E13843</f>
        <v>1</v>
      </c>
      <c r="F13706">
        <f>rawdata!F13843</f>
        <v>3.05</v>
      </c>
      <c r="G13706">
        <f>rawdata!G13843</f>
        <v>0</v>
      </c>
      <c r="H13706">
        <f>rawdata!H13843</f>
        <v>31.37</v>
      </c>
      <c r="I13706">
        <f>rawdata!I13843</f>
        <v>1</v>
      </c>
      <c r="J13706" s="3">
        <f t="shared" si="642"/>
        <v>3.05</v>
      </c>
      <c r="K13706" s="3">
        <f t="shared" si="643"/>
        <v>0.956785</v>
      </c>
      <c r="L13706">
        <f t="shared" si="644"/>
        <v>1994</v>
      </c>
    </row>
    <row r="13707" spans="1:12" x14ac:dyDescent="0.25">
      <c r="A13707">
        <f>rawdata!A13844</f>
        <v>75</v>
      </c>
      <c r="B13707">
        <f>rawdata!B13844</f>
        <v>3828112263</v>
      </c>
      <c r="C13707">
        <f>rawdata!C13844</f>
        <v>263</v>
      </c>
      <c r="D13707">
        <f>rawdata!D13844</f>
        <v>17</v>
      </c>
      <c r="E13707">
        <f>rawdata!E13844</f>
        <v>1</v>
      </c>
      <c r="F13707">
        <f>rawdata!F13844</f>
        <v>0.99</v>
      </c>
      <c r="G13707">
        <f>rawdata!G13844</f>
        <v>0</v>
      </c>
      <c r="H13707">
        <f>rawdata!H13844</f>
        <v>29.19</v>
      </c>
      <c r="I13707">
        <f>rawdata!I13844</f>
        <v>1</v>
      </c>
      <c r="J13707" s="3">
        <f t="shared" si="642"/>
        <v>16.829999999999998</v>
      </c>
      <c r="K13707" s="3">
        <f t="shared" si="643"/>
        <v>4.9126769999999995</v>
      </c>
      <c r="L13707">
        <f t="shared" si="644"/>
        <v>1994</v>
      </c>
    </row>
    <row r="13708" spans="1:12" x14ac:dyDescent="0.25">
      <c r="A13708">
        <f>rawdata!A13845</f>
        <v>75</v>
      </c>
      <c r="B13708">
        <f>rawdata!B13845</f>
        <v>3828112267</v>
      </c>
      <c r="C13708">
        <f>rawdata!C13845</f>
        <v>263</v>
      </c>
      <c r="D13708">
        <f>rawdata!D13845</f>
        <v>7</v>
      </c>
      <c r="E13708">
        <f>rawdata!E13845</f>
        <v>1</v>
      </c>
      <c r="F13708">
        <f>rawdata!F13845</f>
        <v>0.99</v>
      </c>
      <c r="G13708">
        <f>rawdata!G13845</f>
        <v>0</v>
      </c>
      <c r="H13708">
        <f>rawdata!H13845</f>
        <v>28.38</v>
      </c>
      <c r="I13708">
        <f>rawdata!I13845</f>
        <v>1</v>
      </c>
      <c r="J13708" s="3">
        <f t="shared" si="642"/>
        <v>6.93</v>
      </c>
      <c r="K13708" s="3">
        <f t="shared" si="643"/>
        <v>1.9667339999999998</v>
      </c>
      <c r="L13708">
        <f t="shared" si="644"/>
        <v>1994</v>
      </c>
    </row>
    <row r="13709" spans="1:12" x14ac:dyDescent="0.25">
      <c r="A13709">
        <f>rawdata!A13846</f>
        <v>75</v>
      </c>
      <c r="B13709">
        <f>rawdata!B13846</f>
        <v>3828112271</v>
      </c>
      <c r="C13709">
        <f>rawdata!C13846</f>
        <v>263</v>
      </c>
      <c r="D13709">
        <f>rawdata!D13846</f>
        <v>19</v>
      </c>
      <c r="E13709">
        <f>rawdata!E13846</f>
        <v>1</v>
      </c>
      <c r="F13709">
        <f>rawdata!F13846</f>
        <v>0.99</v>
      </c>
      <c r="G13709">
        <f>rawdata!G13846</f>
        <v>0</v>
      </c>
      <c r="H13709">
        <f>rawdata!H13846</f>
        <v>31.81</v>
      </c>
      <c r="I13709">
        <f>rawdata!I13846</f>
        <v>1</v>
      </c>
      <c r="J13709" s="3">
        <f t="shared" si="642"/>
        <v>18.809999999999999</v>
      </c>
      <c r="K13709" s="3">
        <f t="shared" si="643"/>
        <v>5.9834610000000001</v>
      </c>
      <c r="L13709">
        <f t="shared" si="644"/>
        <v>1994</v>
      </c>
    </row>
    <row r="13710" spans="1:12" x14ac:dyDescent="0.25">
      <c r="A13710">
        <f>rawdata!A13847</f>
        <v>75</v>
      </c>
      <c r="B13710">
        <f>rawdata!B13847</f>
        <v>3828112277</v>
      </c>
      <c r="C13710">
        <f>rawdata!C13847</f>
        <v>263</v>
      </c>
      <c r="D13710">
        <f>rawdata!D13847</f>
        <v>14</v>
      </c>
      <c r="E13710">
        <f>rawdata!E13847</f>
        <v>1</v>
      </c>
      <c r="F13710">
        <f>rawdata!F13847</f>
        <v>1.69</v>
      </c>
      <c r="G13710">
        <f>rawdata!G13847</f>
        <v>0</v>
      </c>
      <c r="H13710">
        <f>rawdata!H13847</f>
        <v>51.24</v>
      </c>
      <c r="I13710">
        <f>rawdata!I13847</f>
        <v>1</v>
      </c>
      <c r="J13710" s="3">
        <f t="shared" si="642"/>
        <v>23.66</v>
      </c>
      <c r="K13710" s="3">
        <f t="shared" si="643"/>
        <v>12.123384000000001</v>
      </c>
      <c r="L13710">
        <f t="shared" si="644"/>
        <v>1994</v>
      </c>
    </row>
    <row r="13711" spans="1:12" x14ac:dyDescent="0.25">
      <c r="A13711">
        <f>rawdata!A13848</f>
        <v>75</v>
      </c>
      <c r="B13711">
        <f>rawdata!B13848</f>
        <v>3828112289</v>
      </c>
      <c r="C13711">
        <f>rawdata!C13848</f>
        <v>263</v>
      </c>
      <c r="D13711">
        <f>rawdata!D13848</f>
        <v>9</v>
      </c>
      <c r="E13711">
        <f>rawdata!E13848</f>
        <v>1</v>
      </c>
      <c r="F13711">
        <f>rawdata!F13848</f>
        <v>2.4900000000000002</v>
      </c>
      <c r="G13711">
        <f>rawdata!G13848</f>
        <v>0</v>
      </c>
      <c r="H13711">
        <f>rawdata!H13848</f>
        <v>43.05</v>
      </c>
      <c r="I13711">
        <f>rawdata!I13848</f>
        <v>1</v>
      </c>
      <c r="J13711" s="3">
        <f t="shared" si="642"/>
        <v>22.410000000000004</v>
      </c>
      <c r="K13711" s="3">
        <f t="shared" si="643"/>
        <v>9.6475050000000007</v>
      </c>
      <c r="L13711">
        <f t="shared" si="644"/>
        <v>1994</v>
      </c>
    </row>
    <row r="13712" spans="1:12" x14ac:dyDescent="0.25">
      <c r="A13712">
        <f>rawdata!A13849</f>
        <v>75</v>
      </c>
      <c r="B13712">
        <f>rawdata!B13849</f>
        <v>3828112409</v>
      </c>
      <c r="C13712">
        <f>rawdata!C13849</f>
        <v>263</v>
      </c>
      <c r="D13712">
        <f>rawdata!D13849</f>
        <v>16</v>
      </c>
      <c r="E13712">
        <f>rawdata!E13849</f>
        <v>1</v>
      </c>
      <c r="F13712">
        <f>rawdata!F13849</f>
        <v>0.99</v>
      </c>
      <c r="G13712">
        <f>rawdata!G13849</f>
        <v>0</v>
      </c>
      <c r="H13712">
        <f>rawdata!H13849</f>
        <v>31.01</v>
      </c>
      <c r="I13712">
        <f>rawdata!I13849</f>
        <v>1</v>
      </c>
      <c r="J13712" s="3">
        <f t="shared" si="642"/>
        <v>15.84</v>
      </c>
      <c r="K13712" s="3">
        <f t="shared" si="643"/>
        <v>4.9119840000000003</v>
      </c>
      <c r="L13712">
        <f t="shared" si="644"/>
        <v>1994</v>
      </c>
    </row>
    <row r="13713" spans="1:12" x14ac:dyDescent="0.25">
      <c r="A13713">
        <f>rawdata!A13850</f>
        <v>75</v>
      </c>
      <c r="B13713">
        <f>rawdata!B13850</f>
        <v>4400000516</v>
      </c>
      <c r="C13713">
        <f>rawdata!C13850</f>
        <v>263</v>
      </c>
      <c r="D13713">
        <f>rawdata!D13850</f>
        <v>15</v>
      </c>
      <c r="E13713">
        <f>rawdata!E13850</f>
        <v>1</v>
      </c>
      <c r="F13713">
        <f>rawdata!F13850</f>
        <v>2.99</v>
      </c>
      <c r="G13713">
        <f>rawdata!G13850</f>
        <v>0</v>
      </c>
      <c r="H13713">
        <f>rawdata!H13850</f>
        <v>25.98</v>
      </c>
      <c r="I13713">
        <f>rawdata!I13850</f>
        <v>1</v>
      </c>
      <c r="J13713" s="3">
        <f t="shared" si="642"/>
        <v>44.85</v>
      </c>
      <c r="K13713" s="3">
        <f t="shared" si="643"/>
        <v>11.65203</v>
      </c>
      <c r="L13713">
        <f t="shared" si="644"/>
        <v>1994</v>
      </c>
    </row>
    <row r="13714" spans="1:12" x14ac:dyDescent="0.25">
      <c r="A13714">
        <f>rawdata!A13851</f>
        <v>75</v>
      </c>
      <c r="B13714">
        <f>rawdata!B13851</f>
        <v>4400000527</v>
      </c>
      <c r="C13714">
        <f>rawdata!C13851</f>
        <v>263</v>
      </c>
      <c r="D13714">
        <f>rawdata!D13851</f>
        <v>11</v>
      </c>
      <c r="E13714">
        <f>rawdata!E13851</f>
        <v>1</v>
      </c>
      <c r="F13714">
        <f>rawdata!F13851</f>
        <v>2.99</v>
      </c>
      <c r="G13714">
        <f>rawdata!G13851</f>
        <v>0</v>
      </c>
      <c r="H13714">
        <f>rawdata!H13851</f>
        <v>27.44</v>
      </c>
      <c r="I13714">
        <f>rawdata!I13851</f>
        <v>1</v>
      </c>
      <c r="J13714" s="3">
        <f t="shared" si="642"/>
        <v>32.89</v>
      </c>
      <c r="K13714" s="3">
        <f t="shared" si="643"/>
        <v>9.0250160000000008</v>
      </c>
      <c r="L13714">
        <f t="shared" si="644"/>
        <v>1994</v>
      </c>
    </row>
    <row r="13715" spans="1:12" x14ac:dyDescent="0.25">
      <c r="A13715">
        <f>rawdata!A13852</f>
        <v>75</v>
      </c>
      <c r="B13715">
        <f>rawdata!B13852</f>
        <v>4400000551</v>
      </c>
      <c r="C13715">
        <f>rawdata!C13852</f>
        <v>263</v>
      </c>
      <c r="D13715">
        <f>rawdata!D13852</f>
        <v>14</v>
      </c>
      <c r="E13715">
        <f>rawdata!E13852</f>
        <v>1</v>
      </c>
      <c r="F13715">
        <f>rawdata!F13852</f>
        <v>2.99</v>
      </c>
      <c r="G13715">
        <f>rawdata!G13852</f>
        <v>0</v>
      </c>
      <c r="H13715">
        <f>rawdata!H13852</f>
        <v>30</v>
      </c>
      <c r="I13715">
        <f>rawdata!I13852</f>
        <v>1</v>
      </c>
      <c r="J13715" s="3">
        <f t="shared" si="642"/>
        <v>41.86</v>
      </c>
      <c r="K13715" s="3">
        <f t="shared" si="643"/>
        <v>12.558</v>
      </c>
      <c r="L13715">
        <f t="shared" si="644"/>
        <v>1994</v>
      </c>
    </row>
    <row r="13716" spans="1:12" x14ac:dyDescent="0.25">
      <c r="A13716">
        <f>rawdata!A13853</f>
        <v>75</v>
      </c>
      <c r="B13716">
        <f>rawdata!B13853</f>
        <v>4400000655</v>
      </c>
      <c r="C13716">
        <f>rawdata!C13853</f>
        <v>263</v>
      </c>
      <c r="D13716">
        <f>rawdata!D13853</f>
        <v>6</v>
      </c>
      <c r="E13716">
        <f>rawdata!E13853</f>
        <v>1</v>
      </c>
      <c r="F13716">
        <f>rawdata!F13853</f>
        <v>3.39</v>
      </c>
      <c r="G13716">
        <f>rawdata!G13853</f>
        <v>0</v>
      </c>
      <c r="H13716">
        <f>rawdata!H13853</f>
        <v>28.17</v>
      </c>
      <c r="I13716">
        <f>rawdata!I13853</f>
        <v>1</v>
      </c>
      <c r="J13716" s="3">
        <f t="shared" si="642"/>
        <v>20.34</v>
      </c>
      <c r="K13716" s="3">
        <f t="shared" si="643"/>
        <v>5.7297779999999996</v>
      </c>
      <c r="L13716">
        <f t="shared" si="644"/>
        <v>1994</v>
      </c>
    </row>
    <row r="13717" spans="1:12" x14ac:dyDescent="0.25">
      <c r="A13717">
        <f>rawdata!A13854</f>
        <v>75</v>
      </c>
      <c r="B13717">
        <f>rawdata!B13854</f>
        <v>4400000720</v>
      </c>
      <c r="C13717">
        <f>rawdata!C13854</f>
        <v>263</v>
      </c>
      <c r="D13717">
        <f>rawdata!D13854</f>
        <v>36</v>
      </c>
      <c r="E13717">
        <f>rawdata!E13854</f>
        <v>1</v>
      </c>
      <c r="F13717">
        <f>rawdata!F13854</f>
        <v>3.39</v>
      </c>
      <c r="G13717">
        <f>rawdata!G13854</f>
        <v>0</v>
      </c>
      <c r="H13717">
        <f>rawdata!H13854</f>
        <v>28.17</v>
      </c>
      <c r="I13717">
        <f>rawdata!I13854</f>
        <v>1</v>
      </c>
      <c r="J13717" s="3">
        <f t="shared" si="642"/>
        <v>122.04</v>
      </c>
      <c r="K13717" s="3">
        <f t="shared" si="643"/>
        <v>34.378668000000005</v>
      </c>
      <c r="L13717">
        <f t="shared" si="644"/>
        <v>1994</v>
      </c>
    </row>
    <row r="13718" spans="1:12" x14ac:dyDescent="0.25">
      <c r="A13718">
        <f>rawdata!A13855</f>
        <v>75</v>
      </c>
      <c r="B13718">
        <f>rawdata!B13855</f>
        <v>4400003721</v>
      </c>
      <c r="C13718">
        <f>rawdata!C13855</f>
        <v>263</v>
      </c>
      <c r="D13718">
        <f>rawdata!D13855</f>
        <v>9</v>
      </c>
      <c r="E13718">
        <f>rawdata!E13855</f>
        <v>1</v>
      </c>
      <c r="F13718">
        <f>rawdata!F13855</f>
        <v>2.69</v>
      </c>
      <c r="G13718">
        <f>rawdata!G13855</f>
        <v>0</v>
      </c>
      <c r="H13718">
        <f>rawdata!H13855</f>
        <v>28.77</v>
      </c>
      <c r="I13718">
        <f>rawdata!I13855</f>
        <v>1</v>
      </c>
      <c r="J13718" s="3">
        <f t="shared" si="642"/>
        <v>24.21</v>
      </c>
      <c r="K13718" s="3">
        <f t="shared" si="643"/>
        <v>6.965217</v>
      </c>
      <c r="L13718">
        <f t="shared" si="644"/>
        <v>1994</v>
      </c>
    </row>
    <row r="13719" spans="1:12" x14ac:dyDescent="0.25">
      <c r="A13719">
        <f>rawdata!A13856</f>
        <v>75</v>
      </c>
      <c r="B13719">
        <f>rawdata!B13856</f>
        <v>4400003732</v>
      </c>
      <c r="C13719">
        <f>rawdata!C13856</f>
        <v>263</v>
      </c>
      <c r="D13719">
        <f>rawdata!D13856</f>
        <v>5</v>
      </c>
      <c r="E13719">
        <f>rawdata!E13856</f>
        <v>1</v>
      </c>
      <c r="F13719">
        <f>rawdata!F13856</f>
        <v>2.99</v>
      </c>
      <c r="G13719">
        <f>rawdata!G13856</f>
        <v>0</v>
      </c>
      <c r="H13719">
        <f>rawdata!H13856</f>
        <v>30</v>
      </c>
      <c r="I13719">
        <f>rawdata!I13856</f>
        <v>1</v>
      </c>
      <c r="J13719" s="3">
        <f t="shared" si="642"/>
        <v>14.950000000000001</v>
      </c>
      <c r="K13719" s="3">
        <f t="shared" si="643"/>
        <v>4.4850000000000003</v>
      </c>
      <c r="L13719">
        <f t="shared" si="644"/>
        <v>1994</v>
      </c>
    </row>
    <row r="13720" spans="1:12" x14ac:dyDescent="0.25">
      <c r="A13720">
        <f>rawdata!A13857</f>
        <v>75</v>
      </c>
      <c r="B13720">
        <f>rawdata!B13857</f>
        <v>4400004713</v>
      </c>
      <c r="C13720">
        <f>rawdata!C13857</f>
        <v>263</v>
      </c>
      <c r="D13720">
        <f>rawdata!D13857</f>
        <v>16</v>
      </c>
      <c r="E13720">
        <f>rawdata!E13857</f>
        <v>1</v>
      </c>
      <c r="F13720">
        <f>rawdata!F13857</f>
        <v>2.99</v>
      </c>
      <c r="G13720">
        <f>rawdata!G13857</f>
        <v>0</v>
      </c>
      <c r="H13720">
        <f>rawdata!H13857</f>
        <v>26.9</v>
      </c>
      <c r="I13720">
        <f>rawdata!I13857</f>
        <v>1</v>
      </c>
      <c r="J13720" s="3">
        <f t="shared" si="642"/>
        <v>47.84</v>
      </c>
      <c r="K13720" s="3">
        <f t="shared" si="643"/>
        <v>12.86896</v>
      </c>
      <c r="L13720">
        <f t="shared" si="644"/>
        <v>1994</v>
      </c>
    </row>
    <row r="13721" spans="1:12" x14ac:dyDescent="0.25">
      <c r="A13721">
        <f>rawdata!A13858</f>
        <v>75</v>
      </c>
      <c r="B13721">
        <f>rawdata!B13858</f>
        <v>4400004898</v>
      </c>
      <c r="C13721">
        <f>rawdata!C13858</f>
        <v>263</v>
      </c>
      <c r="D13721">
        <f>rawdata!D13858</f>
        <v>11</v>
      </c>
      <c r="E13721">
        <f>rawdata!E13858</f>
        <v>1</v>
      </c>
      <c r="F13721">
        <f>rawdata!F13858</f>
        <v>2.99</v>
      </c>
      <c r="G13721">
        <f>rawdata!G13858</f>
        <v>0</v>
      </c>
      <c r="H13721">
        <f>rawdata!H13858</f>
        <v>30</v>
      </c>
      <c r="I13721">
        <f>rawdata!I13858</f>
        <v>1</v>
      </c>
      <c r="J13721" s="3">
        <f t="shared" si="642"/>
        <v>32.89</v>
      </c>
      <c r="K13721" s="3">
        <f t="shared" si="643"/>
        <v>9.8670000000000009</v>
      </c>
      <c r="L13721">
        <f t="shared" si="644"/>
        <v>1994</v>
      </c>
    </row>
    <row r="13722" spans="1:12" x14ac:dyDescent="0.25">
      <c r="A13722">
        <f>rawdata!A13859</f>
        <v>75</v>
      </c>
      <c r="B13722">
        <f>rawdata!B13859</f>
        <v>7974600016</v>
      </c>
      <c r="C13722">
        <f>rawdata!C13859</f>
        <v>263</v>
      </c>
      <c r="D13722">
        <f>rawdata!D13859</f>
        <v>27</v>
      </c>
      <c r="E13722">
        <f>rawdata!E13859</f>
        <v>1</v>
      </c>
      <c r="F13722">
        <f>rawdata!F13859</f>
        <v>1.89</v>
      </c>
      <c r="G13722">
        <f>rawdata!G13859</f>
        <v>0</v>
      </c>
      <c r="H13722">
        <f>rawdata!H13859</f>
        <v>30.37</v>
      </c>
      <c r="I13722">
        <f>rawdata!I13859</f>
        <v>1</v>
      </c>
      <c r="J13722" s="3">
        <f t="shared" si="642"/>
        <v>51.029999999999994</v>
      </c>
      <c r="K13722" s="3">
        <f t="shared" si="643"/>
        <v>15.497810999999999</v>
      </c>
      <c r="L13722">
        <f t="shared" si="644"/>
        <v>1994</v>
      </c>
    </row>
    <row r="13723" spans="1:12" x14ac:dyDescent="0.25">
      <c r="A13723">
        <f>rawdata!A13860</f>
        <v>100</v>
      </c>
      <c r="B13723">
        <f>rawdata!B13860</f>
        <v>1470001100</v>
      </c>
      <c r="C13723">
        <f>rawdata!C13860</f>
        <v>263</v>
      </c>
      <c r="D13723">
        <f>rawdata!D13860</f>
        <v>26</v>
      </c>
      <c r="E13723">
        <f>rawdata!E13860</f>
        <v>1</v>
      </c>
      <c r="F13723">
        <f>rawdata!F13860</f>
        <v>1.37</v>
      </c>
      <c r="G13723" t="str">
        <f>rawdata!G13860</f>
        <v>G</v>
      </c>
      <c r="H13723">
        <f>rawdata!H13860</f>
        <v>16.84</v>
      </c>
      <c r="I13723">
        <f>rawdata!I13860</f>
        <v>1</v>
      </c>
      <c r="J13723" s="3">
        <f t="shared" si="642"/>
        <v>35.620000000000005</v>
      </c>
      <c r="K13723" s="3">
        <f t="shared" si="643"/>
        <v>5.9984080000000004</v>
      </c>
      <c r="L13723">
        <f t="shared" si="644"/>
        <v>1994</v>
      </c>
    </row>
    <row r="13724" spans="1:12" x14ac:dyDescent="0.25">
      <c r="A13724">
        <f>rawdata!A13861</f>
        <v>100</v>
      </c>
      <c r="B13724">
        <f>rawdata!B13861</f>
        <v>1470001110</v>
      </c>
      <c r="C13724">
        <f>rawdata!C13861</f>
        <v>263</v>
      </c>
      <c r="D13724">
        <f>rawdata!D13861</f>
        <v>23</v>
      </c>
      <c r="E13724">
        <f>rawdata!E13861</f>
        <v>1</v>
      </c>
      <c r="F13724">
        <f>rawdata!F13861</f>
        <v>2.59</v>
      </c>
      <c r="G13724">
        <f>rawdata!G13861</f>
        <v>0</v>
      </c>
      <c r="H13724">
        <f>rawdata!H13861</f>
        <v>26.02</v>
      </c>
      <c r="I13724">
        <f>rawdata!I13861</f>
        <v>1</v>
      </c>
      <c r="J13724" s="3">
        <f t="shared" si="642"/>
        <v>59.569999999999993</v>
      </c>
      <c r="K13724" s="3">
        <f t="shared" si="643"/>
        <v>15.500113999999998</v>
      </c>
      <c r="L13724">
        <f t="shared" si="644"/>
        <v>1994</v>
      </c>
    </row>
    <row r="13725" spans="1:12" x14ac:dyDescent="0.25">
      <c r="A13725">
        <f>rawdata!A13862</f>
        <v>100</v>
      </c>
      <c r="B13725">
        <f>rawdata!B13862</f>
        <v>3010016584</v>
      </c>
      <c r="C13725">
        <f>rawdata!C13862</f>
        <v>263</v>
      </c>
      <c r="D13725">
        <f>rawdata!D13862</f>
        <v>46</v>
      </c>
      <c r="E13725">
        <f>rawdata!E13862</f>
        <v>1</v>
      </c>
      <c r="F13725">
        <f>rawdata!F13862</f>
        <v>1.79</v>
      </c>
      <c r="G13725" t="str">
        <f>rawdata!G13862</f>
        <v>B</v>
      </c>
      <c r="H13725">
        <f>rawdata!H13862</f>
        <v>-16.920000000000002</v>
      </c>
      <c r="I13725">
        <f>rawdata!I13862</f>
        <v>1</v>
      </c>
      <c r="J13725" s="3">
        <f t="shared" si="642"/>
        <v>82.34</v>
      </c>
      <c r="K13725" s="3">
        <f t="shared" si="643"/>
        <v>-13.931928000000003</v>
      </c>
      <c r="L13725">
        <f t="shared" si="644"/>
        <v>1994</v>
      </c>
    </row>
    <row r="13726" spans="1:12" x14ac:dyDescent="0.25">
      <c r="A13726">
        <f>rawdata!A13863</f>
        <v>100</v>
      </c>
      <c r="B13726">
        <f>rawdata!B13863</f>
        <v>3010021196</v>
      </c>
      <c r="C13726">
        <f>rawdata!C13863</f>
        <v>263</v>
      </c>
      <c r="D13726">
        <f>rawdata!D13863</f>
        <v>2</v>
      </c>
      <c r="E13726">
        <f>rawdata!E13863</f>
        <v>1</v>
      </c>
      <c r="F13726">
        <f>rawdata!F13863</f>
        <v>3.05</v>
      </c>
      <c r="G13726">
        <f>rawdata!G13863</f>
        <v>0</v>
      </c>
      <c r="H13726">
        <f>rawdata!H13863</f>
        <v>41.37</v>
      </c>
      <c r="I13726">
        <f>rawdata!I13863</f>
        <v>1</v>
      </c>
      <c r="J13726" s="3">
        <f t="shared" si="642"/>
        <v>6.1</v>
      </c>
      <c r="K13726" s="3">
        <f t="shared" si="643"/>
        <v>2.5235699999999999</v>
      </c>
      <c r="L13726">
        <f t="shared" si="644"/>
        <v>1994</v>
      </c>
    </row>
    <row r="13727" spans="1:12" x14ac:dyDescent="0.25">
      <c r="A13727">
        <f>rawdata!A13864</f>
        <v>100</v>
      </c>
      <c r="B13727">
        <f>rawdata!B13864</f>
        <v>3828112263</v>
      </c>
      <c r="C13727">
        <f>rawdata!C13864</f>
        <v>263</v>
      </c>
      <c r="D13727">
        <f>rawdata!D13864</f>
        <v>22</v>
      </c>
      <c r="E13727">
        <f>rawdata!E13864</f>
        <v>1</v>
      </c>
      <c r="F13727">
        <f>rawdata!F13864</f>
        <v>0.99</v>
      </c>
      <c r="G13727">
        <f>rawdata!G13864</f>
        <v>0</v>
      </c>
      <c r="H13727">
        <f>rawdata!H13864</f>
        <v>29.19</v>
      </c>
      <c r="I13727">
        <f>rawdata!I13864</f>
        <v>1</v>
      </c>
      <c r="J13727" s="3">
        <f t="shared" si="642"/>
        <v>21.78</v>
      </c>
      <c r="K13727" s="3">
        <f t="shared" si="643"/>
        <v>6.3575820000000007</v>
      </c>
      <c r="L13727">
        <f t="shared" si="644"/>
        <v>1994</v>
      </c>
    </row>
    <row r="13728" spans="1:12" x14ac:dyDescent="0.25">
      <c r="A13728">
        <f>rawdata!A13865</f>
        <v>100</v>
      </c>
      <c r="B13728">
        <f>rawdata!B13865</f>
        <v>3828112267</v>
      </c>
      <c r="C13728">
        <f>rawdata!C13865</f>
        <v>263</v>
      </c>
      <c r="D13728">
        <f>rawdata!D13865</f>
        <v>18</v>
      </c>
      <c r="E13728">
        <f>rawdata!E13865</f>
        <v>1</v>
      </c>
      <c r="F13728">
        <f>rawdata!F13865</f>
        <v>0.99</v>
      </c>
      <c r="G13728">
        <f>rawdata!G13865</f>
        <v>0</v>
      </c>
      <c r="H13728">
        <f>rawdata!H13865</f>
        <v>28.42</v>
      </c>
      <c r="I13728">
        <f>rawdata!I13865</f>
        <v>1</v>
      </c>
      <c r="J13728" s="3">
        <f t="shared" si="642"/>
        <v>17.82</v>
      </c>
      <c r="K13728" s="3">
        <f t="shared" si="643"/>
        <v>5.0644439999999999</v>
      </c>
      <c r="L13728">
        <f t="shared" si="644"/>
        <v>1994</v>
      </c>
    </row>
    <row r="13729" spans="1:12" x14ac:dyDescent="0.25">
      <c r="A13729">
        <f>rawdata!A13866</f>
        <v>100</v>
      </c>
      <c r="B13729">
        <f>rawdata!B13866</f>
        <v>3828112271</v>
      </c>
      <c r="C13729">
        <f>rawdata!C13866</f>
        <v>263</v>
      </c>
      <c r="D13729">
        <f>rawdata!D13866</f>
        <v>20</v>
      </c>
      <c r="E13729">
        <f>rawdata!E13866</f>
        <v>1</v>
      </c>
      <c r="F13729">
        <f>rawdata!F13866</f>
        <v>0.99</v>
      </c>
      <c r="G13729">
        <f>rawdata!G13866</f>
        <v>0</v>
      </c>
      <c r="H13729">
        <f>rawdata!H13866</f>
        <v>31.81</v>
      </c>
      <c r="I13729">
        <f>rawdata!I13866</f>
        <v>1</v>
      </c>
      <c r="J13729" s="3">
        <f t="shared" si="642"/>
        <v>19.8</v>
      </c>
      <c r="K13729" s="3">
        <f t="shared" si="643"/>
        <v>6.2983799999999999</v>
      </c>
      <c r="L13729">
        <f t="shared" si="644"/>
        <v>1994</v>
      </c>
    </row>
    <row r="13730" spans="1:12" x14ac:dyDescent="0.25">
      <c r="A13730">
        <f>rawdata!A13867</f>
        <v>100</v>
      </c>
      <c r="B13730">
        <f>rawdata!B13867</f>
        <v>3828112277</v>
      </c>
      <c r="C13730">
        <f>rawdata!C13867</f>
        <v>263</v>
      </c>
      <c r="D13730">
        <f>rawdata!D13867</f>
        <v>8</v>
      </c>
      <c r="E13730">
        <f>rawdata!E13867</f>
        <v>1</v>
      </c>
      <c r="F13730">
        <f>rawdata!F13867</f>
        <v>1.69</v>
      </c>
      <c r="G13730">
        <f>rawdata!G13867</f>
        <v>0</v>
      </c>
      <c r="H13730">
        <f>rawdata!H13867</f>
        <v>51.49</v>
      </c>
      <c r="I13730">
        <f>rawdata!I13867</f>
        <v>1</v>
      </c>
      <c r="J13730" s="3">
        <f t="shared" si="642"/>
        <v>13.52</v>
      </c>
      <c r="K13730" s="3">
        <f t="shared" si="643"/>
        <v>6.9614480000000007</v>
      </c>
      <c r="L13730">
        <f t="shared" si="644"/>
        <v>1994</v>
      </c>
    </row>
    <row r="13731" spans="1:12" x14ac:dyDescent="0.25">
      <c r="A13731">
        <f>rawdata!A13868</f>
        <v>100</v>
      </c>
      <c r="B13731">
        <f>rawdata!B13868</f>
        <v>3828112289</v>
      </c>
      <c r="C13731">
        <f>rawdata!C13868</f>
        <v>263</v>
      </c>
      <c r="D13731">
        <f>rawdata!D13868</f>
        <v>9</v>
      </c>
      <c r="E13731">
        <f>rawdata!E13868</f>
        <v>1</v>
      </c>
      <c r="F13731">
        <f>rawdata!F13868</f>
        <v>2.4900000000000002</v>
      </c>
      <c r="G13731">
        <f>rawdata!G13868</f>
        <v>0</v>
      </c>
      <c r="H13731">
        <f>rawdata!H13868</f>
        <v>43.05</v>
      </c>
      <c r="I13731">
        <f>rawdata!I13868</f>
        <v>1</v>
      </c>
      <c r="J13731" s="3">
        <f t="shared" si="642"/>
        <v>22.410000000000004</v>
      </c>
      <c r="K13731" s="3">
        <f t="shared" si="643"/>
        <v>9.6475050000000007</v>
      </c>
      <c r="L13731">
        <f t="shared" si="644"/>
        <v>1994</v>
      </c>
    </row>
    <row r="13732" spans="1:12" x14ac:dyDescent="0.25">
      <c r="A13732">
        <f>rawdata!A13869</f>
        <v>100</v>
      </c>
      <c r="B13732">
        <f>rawdata!B13869</f>
        <v>3828112409</v>
      </c>
      <c r="C13732">
        <f>rawdata!C13869</f>
        <v>263</v>
      </c>
      <c r="D13732">
        <f>rawdata!D13869</f>
        <v>21</v>
      </c>
      <c r="E13732">
        <f>rawdata!E13869</f>
        <v>1</v>
      </c>
      <c r="F13732">
        <f>rawdata!F13869</f>
        <v>0.99</v>
      </c>
      <c r="G13732">
        <f>rawdata!G13869</f>
        <v>0</v>
      </c>
      <c r="H13732">
        <f>rawdata!H13869</f>
        <v>31.16</v>
      </c>
      <c r="I13732">
        <f>rawdata!I13869</f>
        <v>1</v>
      </c>
      <c r="J13732" s="3">
        <f t="shared" si="642"/>
        <v>20.79</v>
      </c>
      <c r="K13732" s="3">
        <f t="shared" si="643"/>
        <v>6.4781639999999996</v>
      </c>
      <c r="L13732">
        <f t="shared" si="644"/>
        <v>1994</v>
      </c>
    </row>
    <row r="13733" spans="1:12" x14ac:dyDescent="0.25">
      <c r="A13733">
        <f>rawdata!A13870</f>
        <v>100</v>
      </c>
      <c r="B13733">
        <f>rawdata!B13870</f>
        <v>4400000516</v>
      </c>
      <c r="C13733">
        <f>rawdata!C13870</f>
        <v>263</v>
      </c>
      <c r="D13733">
        <f>rawdata!D13870</f>
        <v>15</v>
      </c>
      <c r="E13733">
        <f>rawdata!E13870</f>
        <v>1</v>
      </c>
      <c r="F13733">
        <f>rawdata!F13870</f>
        <v>2.99</v>
      </c>
      <c r="G13733">
        <f>rawdata!G13870</f>
        <v>0</v>
      </c>
      <c r="H13733">
        <f>rawdata!H13870</f>
        <v>25.98</v>
      </c>
      <c r="I13733">
        <f>rawdata!I13870</f>
        <v>1</v>
      </c>
      <c r="J13733" s="3">
        <f t="shared" si="642"/>
        <v>44.85</v>
      </c>
      <c r="K13733" s="3">
        <f t="shared" si="643"/>
        <v>11.65203</v>
      </c>
      <c r="L13733">
        <f t="shared" si="644"/>
        <v>1994</v>
      </c>
    </row>
    <row r="13734" spans="1:12" x14ac:dyDescent="0.25">
      <c r="A13734">
        <f>rawdata!A13871</f>
        <v>100</v>
      </c>
      <c r="B13734">
        <f>rawdata!B13871</f>
        <v>4400000527</v>
      </c>
      <c r="C13734">
        <f>rawdata!C13871</f>
        <v>263</v>
      </c>
      <c r="D13734">
        <f>rawdata!D13871</f>
        <v>18</v>
      </c>
      <c r="E13734">
        <f>rawdata!E13871</f>
        <v>1</v>
      </c>
      <c r="F13734">
        <f>rawdata!F13871</f>
        <v>2.99</v>
      </c>
      <c r="G13734">
        <f>rawdata!G13871</f>
        <v>0</v>
      </c>
      <c r="H13734">
        <f>rawdata!H13871</f>
        <v>27.32</v>
      </c>
      <c r="I13734">
        <f>rawdata!I13871</f>
        <v>1</v>
      </c>
      <c r="J13734" s="3">
        <f t="shared" si="642"/>
        <v>53.820000000000007</v>
      </c>
      <c r="K13734" s="3">
        <f t="shared" si="643"/>
        <v>14.703624000000001</v>
      </c>
      <c r="L13734">
        <f t="shared" si="644"/>
        <v>1994</v>
      </c>
    </row>
    <row r="13735" spans="1:12" x14ac:dyDescent="0.25">
      <c r="A13735">
        <f>rawdata!A13872</f>
        <v>100</v>
      </c>
      <c r="B13735">
        <f>rawdata!B13872</f>
        <v>4400000551</v>
      </c>
      <c r="C13735">
        <f>rawdata!C13872</f>
        <v>263</v>
      </c>
      <c r="D13735">
        <f>rawdata!D13872</f>
        <v>51</v>
      </c>
      <c r="E13735">
        <f>rawdata!E13872</f>
        <v>1</v>
      </c>
      <c r="F13735">
        <f>rawdata!F13872</f>
        <v>2.99</v>
      </c>
      <c r="G13735">
        <f>rawdata!G13872</f>
        <v>0</v>
      </c>
      <c r="H13735">
        <f>rawdata!H13872</f>
        <v>30</v>
      </c>
      <c r="I13735">
        <f>rawdata!I13872</f>
        <v>1</v>
      </c>
      <c r="J13735" s="3">
        <f t="shared" si="642"/>
        <v>152.49</v>
      </c>
      <c r="K13735" s="3">
        <f t="shared" si="643"/>
        <v>45.747000000000007</v>
      </c>
      <c r="L13735">
        <f t="shared" si="644"/>
        <v>1994</v>
      </c>
    </row>
    <row r="13736" spans="1:12" x14ac:dyDescent="0.25">
      <c r="A13736">
        <f>rawdata!A13873</f>
        <v>100</v>
      </c>
      <c r="B13736">
        <f>rawdata!B13873</f>
        <v>4400000655</v>
      </c>
      <c r="C13736">
        <f>rawdata!C13873</f>
        <v>263</v>
      </c>
      <c r="D13736">
        <f>rawdata!D13873</f>
        <v>6</v>
      </c>
      <c r="E13736">
        <f>rawdata!E13873</f>
        <v>1</v>
      </c>
      <c r="F13736">
        <f>rawdata!F13873</f>
        <v>3.39</v>
      </c>
      <c r="G13736">
        <f>rawdata!G13873</f>
        <v>0</v>
      </c>
      <c r="H13736">
        <f>rawdata!H13873</f>
        <v>28.17</v>
      </c>
      <c r="I13736">
        <f>rawdata!I13873</f>
        <v>1</v>
      </c>
      <c r="J13736" s="3">
        <f t="shared" si="642"/>
        <v>20.34</v>
      </c>
      <c r="K13736" s="3">
        <f t="shared" si="643"/>
        <v>5.7297779999999996</v>
      </c>
      <c r="L13736">
        <f t="shared" si="644"/>
        <v>1994</v>
      </c>
    </row>
    <row r="13737" spans="1:12" x14ac:dyDescent="0.25">
      <c r="A13737">
        <f>rawdata!A13874</f>
        <v>100</v>
      </c>
      <c r="B13737">
        <f>rawdata!B13874</f>
        <v>4400000720</v>
      </c>
      <c r="C13737">
        <f>rawdata!C13874</f>
        <v>263</v>
      </c>
      <c r="D13737">
        <f>rawdata!D13874</f>
        <v>52</v>
      </c>
      <c r="E13737">
        <f>rawdata!E13874</f>
        <v>1</v>
      </c>
      <c r="F13737">
        <f>rawdata!F13874</f>
        <v>3.39</v>
      </c>
      <c r="G13737">
        <f>rawdata!G13874</f>
        <v>0</v>
      </c>
      <c r="H13737">
        <f>rawdata!H13874</f>
        <v>28.17</v>
      </c>
      <c r="I13737">
        <f>rawdata!I13874</f>
        <v>1</v>
      </c>
      <c r="J13737" s="3">
        <f t="shared" si="642"/>
        <v>176.28</v>
      </c>
      <c r="K13737" s="3">
        <f t="shared" si="643"/>
        <v>49.658076000000001</v>
      </c>
      <c r="L13737">
        <f t="shared" si="644"/>
        <v>1994</v>
      </c>
    </row>
    <row r="13738" spans="1:12" x14ac:dyDescent="0.25">
      <c r="A13738">
        <f>rawdata!A13875</f>
        <v>100</v>
      </c>
      <c r="B13738">
        <f>rawdata!B13875</f>
        <v>4400003721</v>
      </c>
      <c r="C13738">
        <f>rawdata!C13875</f>
        <v>263</v>
      </c>
      <c r="D13738">
        <f>rawdata!D13875</f>
        <v>13</v>
      </c>
      <c r="E13738">
        <f>rawdata!E13875</f>
        <v>1</v>
      </c>
      <c r="F13738">
        <f>rawdata!F13875</f>
        <v>2.69</v>
      </c>
      <c r="G13738">
        <f>rawdata!G13875</f>
        <v>0</v>
      </c>
      <c r="H13738">
        <f>rawdata!H13875</f>
        <v>28.77</v>
      </c>
      <c r="I13738">
        <f>rawdata!I13875</f>
        <v>1</v>
      </c>
      <c r="J13738" s="3">
        <f t="shared" si="642"/>
        <v>34.97</v>
      </c>
      <c r="K13738" s="3">
        <f t="shared" si="643"/>
        <v>10.060868999999999</v>
      </c>
      <c r="L13738">
        <f t="shared" si="644"/>
        <v>1994</v>
      </c>
    </row>
    <row r="13739" spans="1:12" x14ac:dyDescent="0.25">
      <c r="A13739">
        <f>rawdata!A13876</f>
        <v>100</v>
      </c>
      <c r="B13739">
        <f>rawdata!B13876</f>
        <v>4400003732</v>
      </c>
      <c r="C13739">
        <f>rawdata!C13876</f>
        <v>263</v>
      </c>
      <c r="D13739">
        <f>rawdata!D13876</f>
        <v>13</v>
      </c>
      <c r="E13739">
        <f>rawdata!E13876</f>
        <v>1</v>
      </c>
      <c r="F13739">
        <f>rawdata!F13876</f>
        <v>2.99</v>
      </c>
      <c r="G13739">
        <f>rawdata!G13876</f>
        <v>0</v>
      </c>
      <c r="H13739">
        <f>rawdata!H13876</f>
        <v>30</v>
      </c>
      <c r="I13739">
        <f>rawdata!I13876</f>
        <v>1</v>
      </c>
      <c r="J13739" s="3">
        <f t="shared" si="642"/>
        <v>38.870000000000005</v>
      </c>
      <c r="K13739" s="3">
        <f t="shared" si="643"/>
        <v>11.661000000000001</v>
      </c>
      <c r="L13739">
        <f t="shared" si="644"/>
        <v>1994</v>
      </c>
    </row>
    <row r="13740" spans="1:12" x14ac:dyDescent="0.25">
      <c r="A13740">
        <f>rawdata!A13877</f>
        <v>100</v>
      </c>
      <c r="B13740">
        <f>rawdata!B13877</f>
        <v>4400004713</v>
      </c>
      <c r="C13740">
        <f>rawdata!C13877</f>
        <v>263</v>
      </c>
      <c r="D13740">
        <f>rawdata!D13877</f>
        <v>24</v>
      </c>
      <c r="E13740">
        <f>rawdata!E13877</f>
        <v>1</v>
      </c>
      <c r="F13740">
        <f>rawdata!F13877</f>
        <v>2.99</v>
      </c>
      <c r="G13740">
        <f>rawdata!G13877</f>
        <v>0</v>
      </c>
      <c r="H13740">
        <f>rawdata!H13877</f>
        <v>26.82</v>
      </c>
      <c r="I13740">
        <f>rawdata!I13877</f>
        <v>1</v>
      </c>
      <c r="J13740" s="3">
        <f t="shared" si="642"/>
        <v>71.760000000000005</v>
      </c>
      <c r="K13740" s="3">
        <f t="shared" si="643"/>
        <v>19.246032000000003</v>
      </c>
      <c r="L13740">
        <f t="shared" si="644"/>
        <v>1994</v>
      </c>
    </row>
    <row r="13741" spans="1:12" x14ac:dyDescent="0.25">
      <c r="A13741">
        <f>rawdata!A13878</f>
        <v>100</v>
      </c>
      <c r="B13741">
        <f>rawdata!B13878</f>
        <v>4400004898</v>
      </c>
      <c r="C13741">
        <f>rawdata!C13878</f>
        <v>263</v>
      </c>
      <c r="D13741">
        <f>rawdata!D13878</f>
        <v>30</v>
      </c>
      <c r="E13741">
        <f>rawdata!E13878</f>
        <v>1</v>
      </c>
      <c r="F13741">
        <f>rawdata!F13878</f>
        <v>2.99</v>
      </c>
      <c r="G13741">
        <f>rawdata!G13878</f>
        <v>0</v>
      </c>
      <c r="H13741">
        <f>rawdata!H13878</f>
        <v>30</v>
      </c>
      <c r="I13741">
        <f>rawdata!I13878</f>
        <v>1</v>
      </c>
      <c r="J13741" s="3">
        <f t="shared" si="642"/>
        <v>89.7</v>
      </c>
      <c r="K13741" s="3">
        <f t="shared" si="643"/>
        <v>26.91</v>
      </c>
      <c r="L13741">
        <f t="shared" si="644"/>
        <v>1994</v>
      </c>
    </row>
    <row r="13742" spans="1:12" x14ac:dyDescent="0.25">
      <c r="A13742">
        <f>rawdata!A13879</f>
        <v>100</v>
      </c>
      <c r="B13742">
        <f>rawdata!B13879</f>
        <v>7974600016</v>
      </c>
      <c r="C13742">
        <f>rawdata!C13879</f>
        <v>263</v>
      </c>
      <c r="D13742">
        <f>rawdata!D13879</f>
        <v>18</v>
      </c>
      <c r="E13742">
        <f>rawdata!E13879</f>
        <v>1</v>
      </c>
      <c r="F13742">
        <f>rawdata!F13879</f>
        <v>1.89</v>
      </c>
      <c r="G13742">
        <f>rawdata!G13879</f>
        <v>0</v>
      </c>
      <c r="H13742">
        <f>rawdata!H13879</f>
        <v>30.37</v>
      </c>
      <c r="I13742">
        <f>rawdata!I13879</f>
        <v>1</v>
      </c>
      <c r="J13742" s="3">
        <f t="shared" si="642"/>
        <v>34.019999999999996</v>
      </c>
      <c r="K13742" s="3">
        <f t="shared" si="643"/>
        <v>10.331874000000001</v>
      </c>
      <c r="L13742">
        <f t="shared" si="644"/>
        <v>1994</v>
      </c>
    </row>
    <row r="13743" spans="1:12" x14ac:dyDescent="0.25">
      <c r="A13743">
        <f>rawdata!A13880</f>
        <v>2</v>
      </c>
      <c r="B13743">
        <f>rawdata!B13880</f>
        <v>1470001100</v>
      </c>
      <c r="C13743">
        <f>rawdata!C13880</f>
        <v>264</v>
      </c>
      <c r="D13743">
        <f>rawdata!D13880</f>
        <v>10</v>
      </c>
      <c r="E13743">
        <f>rawdata!E13880</f>
        <v>1</v>
      </c>
      <c r="F13743">
        <f>rawdata!F13880</f>
        <v>1.79</v>
      </c>
      <c r="G13743">
        <f>rawdata!G13880</f>
        <v>0</v>
      </c>
      <c r="H13743">
        <f>rawdata!H13880</f>
        <v>30.16</v>
      </c>
      <c r="I13743">
        <f>rawdata!I13880</f>
        <v>1</v>
      </c>
      <c r="J13743" s="3">
        <f t="shared" si="642"/>
        <v>17.899999999999999</v>
      </c>
      <c r="K13743" s="3">
        <f t="shared" si="643"/>
        <v>5.3986399999999994</v>
      </c>
      <c r="L13743">
        <f t="shared" si="644"/>
        <v>1994</v>
      </c>
    </row>
    <row r="13744" spans="1:12" x14ac:dyDescent="0.25">
      <c r="A13744">
        <f>rawdata!A13881</f>
        <v>2</v>
      </c>
      <c r="B13744">
        <f>rawdata!B13881</f>
        <v>1470001110</v>
      </c>
      <c r="C13744">
        <f>rawdata!C13881</f>
        <v>264</v>
      </c>
      <c r="D13744">
        <f>rawdata!D13881</f>
        <v>13</v>
      </c>
      <c r="E13744">
        <f>rawdata!E13881</f>
        <v>1</v>
      </c>
      <c r="F13744">
        <f>rawdata!F13881</f>
        <v>2.59</v>
      </c>
      <c r="G13744">
        <f>rawdata!G13881</f>
        <v>0</v>
      </c>
      <c r="H13744">
        <f>rawdata!H13881</f>
        <v>26.02</v>
      </c>
      <c r="I13744">
        <f>rawdata!I13881</f>
        <v>1</v>
      </c>
      <c r="J13744" s="3">
        <f t="shared" si="642"/>
        <v>33.67</v>
      </c>
      <c r="K13744" s="3">
        <f t="shared" si="643"/>
        <v>8.7609339999999989</v>
      </c>
      <c r="L13744">
        <f t="shared" si="644"/>
        <v>1994</v>
      </c>
    </row>
    <row r="13745" spans="1:12" x14ac:dyDescent="0.25">
      <c r="A13745">
        <f>rawdata!A13882</f>
        <v>2</v>
      </c>
      <c r="B13745">
        <f>rawdata!B13882</f>
        <v>3010016584</v>
      </c>
      <c r="C13745">
        <f>rawdata!C13882</f>
        <v>264</v>
      </c>
      <c r="D13745">
        <f>rawdata!D13882</f>
        <v>18</v>
      </c>
      <c r="E13745">
        <f>rawdata!E13882</f>
        <v>1</v>
      </c>
      <c r="F13745">
        <f>rawdata!F13882</f>
        <v>1.79</v>
      </c>
      <c r="G13745" t="str">
        <f>rawdata!G13882</f>
        <v>B</v>
      </c>
      <c r="H13745">
        <f>rawdata!H13882</f>
        <v>-16.920000000000002</v>
      </c>
      <c r="I13745">
        <f>rawdata!I13882</f>
        <v>1</v>
      </c>
      <c r="J13745" s="3">
        <f t="shared" si="642"/>
        <v>32.22</v>
      </c>
      <c r="K13745" s="3">
        <f t="shared" si="643"/>
        <v>-5.4516240000000007</v>
      </c>
      <c r="L13745">
        <f t="shared" si="644"/>
        <v>1994</v>
      </c>
    </row>
    <row r="13746" spans="1:12" x14ac:dyDescent="0.25">
      <c r="A13746">
        <f>rawdata!A13883</f>
        <v>2</v>
      </c>
      <c r="B13746">
        <f>rawdata!B13883</f>
        <v>3010021196</v>
      </c>
      <c r="C13746">
        <f>rawdata!C13883</f>
        <v>264</v>
      </c>
      <c r="D13746">
        <f>rawdata!D13883</f>
        <v>2</v>
      </c>
      <c r="E13746">
        <f>rawdata!E13883</f>
        <v>1</v>
      </c>
      <c r="F13746">
        <f>rawdata!F13883</f>
        <v>3.05</v>
      </c>
      <c r="G13746">
        <f>rawdata!G13883</f>
        <v>0</v>
      </c>
      <c r="H13746">
        <f>rawdata!H13883</f>
        <v>51.04</v>
      </c>
      <c r="I13746">
        <f>rawdata!I13883</f>
        <v>1</v>
      </c>
      <c r="J13746" s="3">
        <f t="shared" si="642"/>
        <v>6.1</v>
      </c>
      <c r="K13746" s="3">
        <f t="shared" si="643"/>
        <v>3.1134399999999998</v>
      </c>
      <c r="L13746">
        <f t="shared" si="644"/>
        <v>1994</v>
      </c>
    </row>
    <row r="13747" spans="1:12" x14ac:dyDescent="0.25">
      <c r="A13747">
        <f>rawdata!A13884</f>
        <v>2</v>
      </c>
      <c r="B13747">
        <f>rawdata!B13884</f>
        <v>3828112263</v>
      </c>
      <c r="C13747">
        <f>rawdata!C13884</f>
        <v>264</v>
      </c>
      <c r="D13747">
        <f>rawdata!D13884</f>
        <v>8</v>
      </c>
      <c r="E13747">
        <f>rawdata!E13884</f>
        <v>1</v>
      </c>
      <c r="F13747">
        <f>rawdata!F13884</f>
        <v>0.99</v>
      </c>
      <c r="G13747">
        <f>rawdata!G13884</f>
        <v>0</v>
      </c>
      <c r="H13747">
        <f>rawdata!H13884</f>
        <v>28.87</v>
      </c>
      <c r="I13747">
        <f>rawdata!I13884</f>
        <v>1</v>
      </c>
      <c r="J13747" s="3">
        <f t="shared" si="642"/>
        <v>7.92</v>
      </c>
      <c r="K13747" s="3">
        <f t="shared" si="643"/>
        <v>2.2865040000000003</v>
      </c>
      <c r="L13747">
        <f t="shared" si="644"/>
        <v>1994</v>
      </c>
    </row>
    <row r="13748" spans="1:12" x14ac:dyDescent="0.25">
      <c r="A13748">
        <f>rawdata!A13885</f>
        <v>2</v>
      </c>
      <c r="B13748">
        <f>rawdata!B13885</f>
        <v>3828112267</v>
      </c>
      <c r="C13748">
        <f>rawdata!C13885</f>
        <v>264</v>
      </c>
      <c r="D13748">
        <f>rawdata!D13885</f>
        <v>9</v>
      </c>
      <c r="E13748">
        <f>rawdata!E13885</f>
        <v>1</v>
      </c>
      <c r="F13748">
        <f>rawdata!F13885</f>
        <v>0.99</v>
      </c>
      <c r="G13748">
        <f>rawdata!G13885</f>
        <v>0</v>
      </c>
      <c r="H13748">
        <f>rawdata!H13885</f>
        <v>28.38</v>
      </c>
      <c r="I13748">
        <f>rawdata!I13885</f>
        <v>1</v>
      </c>
      <c r="J13748" s="3">
        <f t="shared" si="642"/>
        <v>8.91</v>
      </c>
      <c r="K13748" s="3">
        <f t="shared" si="643"/>
        <v>2.5286580000000001</v>
      </c>
      <c r="L13748">
        <f t="shared" si="644"/>
        <v>1994</v>
      </c>
    </row>
    <row r="13749" spans="1:12" x14ac:dyDescent="0.25">
      <c r="A13749">
        <f>rawdata!A13886</f>
        <v>2</v>
      </c>
      <c r="B13749">
        <f>rawdata!B13886</f>
        <v>3828112271</v>
      </c>
      <c r="C13749">
        <f>rawdata!C13886</f>
        <v>264</v>
      </c>
      <c r="D13749">
        <f>rawdata!D13886</f>
        <v>7</v>
      </c>
      <c r="E13749">
        <f>rawdata!E13886</f>
        <v>1</v>
      </c>
      <c r="F13749">
        <f>rawdata!F13886</f>
        <v>0.99</v>
      </c>
      <c r="G13749">
        <f>rawdata!G13886</f>
        <v>0</v>
      </c>
      <c r="H13749">
        <f>rawdata!H13886</f>
        <v>29.69</v>
      </c>
      <c r="I13749">
        <f>rawdata!I13886</f>
        <v>1</v>
      </c>
      <c r="J13749" s="3">
        <f t="shared" si="642"/>
        <v>6.93</v>
      </c>
      <c r="K13749" s="3">
        <f t="shared" si="643"/>
        <v>2.0575169999999998</v>
      </c>
      <c r="L13749">
        <f t="shared" si="644"/>
        <v>1994</v>
      </c>
    </row>
    <row r="13750" spans="1:12" x14ac:dyDescent="0.25">
      <c r="A13750">
        <f>rawdata!A13887</f>
        <v>2</v>
      </c>
      <c r="B13750">
        <f>rawdata!B13887</f>
        <v>3828112277</v>
      </c>
      <c r="C13750">
        <f>rawdata!C13887</f>
        <v>264</v>
      </c>
      <c r="D13750">
        <f>rawdata!D13887</f>
        <v>10</v>
      </c>
      <c r="E13750">
        <f>rawdata!E13887</f>
        <v>1</v>
      </c>
      <c r="F13750">
        <f>rawdata!F13887</f>
        <v>1.69</v>
      </c>
      <c r="G13750">
        <f>rawdata!G13887</f>
        <v>0</v>
      </c>
      <c r="H13750">
        <f>rawdata!H13887</f>
        <v>51.24</v>
      </c>
      <c r="I13750">
        <f>rawdata!I13887</f>
        <v>1</v>
      </c>
      <c r="J13750" s="3">
        <f t="shared" si="642"/>
        <v>16.899999999999999</v>
      </c>
      <c r="K13750" s="3">
        <f t="shared" si="643"/>
        <v>8.6595600000000008</v>
      </c>
      <c r="L13750">
        <f t="shared" si="644"/>
        <v>1994</v>
      </c>
    </row>
    <row r="13751" spans="1:12" x14ac:dyDescent="0.25">
      <c r="A13751">
        <f>rawdata!A13888</f>
        <v>2</v>
      </c>
      <c r="B13751">
        <f>rawdata!B13888</f>
        <v>3828112289</v>
      </c>
      <c r="C13751">
        <f>rawdata!C13888</f>
        <v>264</v>
      </c>
      <c r="D13751">
        <f>rawdata!D13888</f>
        <v>7</v>
      </c>
      <c r="E13751">
        <f>rawdata!E13888</f>
        <v>1</v>
      </c>
      <c r="F13751">
        <f>rawdata!F13888</f>
        <v>2.4900000000000002</v>
      </c>
      <c r="G13751">
        <f>rawdata!G13888</f>
        <v>0</v>
      </c>
      <c r="H13751">
        <f>rawdata!H13888</f>
        <v>43.05</v>
      </c>
      <c r="I13751">
        <f>rawdata!I13888</f>
        <v>1</v>
      </c>
      <c r="J13751" s="3">
        <f t="shared" si="642"/>
        <v>17.43</v>
      </c>
      <c r="K13751" s="3">
        <f t="shared" si="643"/>
        <v>7.5036149999999999</v>
      </c>
      <c r="L13751">
        <f t="shared" si="644"/>
        <v>1994</v>
      </c>
    </row>
    <row r="13752" spans="1:12" x14ac:dyDescent="0.25">
      <c r="A13752">
        <f>rawdata!A13889</f>
        <v>2</v>
      </c>
      <c r="B13752">
        <f>rawdata!B13889</f>
        <v>3828112409</v>
      </c>
      <c r="C13752">
        <f>rawdata!C13889</f>
        <v>264</v>
      </c>
      <c r="D13752">
        <f>rawdata!D13889</f>
        <v>12</v>
      </c>
      <c r="E13752">
        <f>rawdata!E13889</f>
        <v>1</v>
      </c>
      <c r="F13752">
        <f>rawdata!F13889</f>
        <v>0.99</v>
      </c>
      <c r="G13752">
        <f>rawdata!G13889</f>
        <v>0</v>
      </c>
      <c r="H13752">
        <f>rawdata!H13889</f>
        <v>30.6</v>
      </c>
      <c r="I13752">
        <f>rawdata!I13889</f>
        <v>1</v>
      </c>
      <c r="J13752" s="3">
        <f t="shared" si="642"/>
        <v>11.879999999999999</v>
      </c>
      <c r="K13752" s="3">
        <f t="shared" si="643"/>
        <v>3.6352799999999998</v>
      </c>
      <c r="L13752">
        <f t="shared" si="644"/>
        <v>1994</v>
      </c>
    </row>
    <row r="13753" spans="1:12" x14ac:dyDescent="0.25">
      <c r="A13753">
        <f>rawdata!A13890</f>
        <v>2</v>
      </c>
      <c r="B13753">
        <f>rawdata!B13890</f>
        <v>4400000516</v>
      </c>
      <c r="C13753">
        <f>rawdata!C13890</f>
        <v>264</v>
      </c>
      <c r="D13753">
        <f>rawdata!D13890</f>
        <v>10</v>
      </c>
      <c r="E13753">
        <f>rawdata!E13890</f>
        <v>1</v>
      </c>
      <c r="F13753">
        <f>rawdata!F13890</f>
        <v>2.99</v>
      </c>
      <c r="G13753">
        <f>rawdata!G13890</f>
        <v>0</v>
      </c>
      <c r="H13753">
        <f>rawdata!H13890</f>
        <v>25.98</v>
      </c>
      <c r="I13753">
        <f>rawdata!I13890</f>
        <v>1</v>
      </c>
      <c r="J13753" s="3">
        <f t="shared" si="642"/>
        <v>29.900000000000002</v>
      </c>
      <c r="K13753" s="3">
        <f t="shared" si="643"/>
        <v>7.7680199999999999</v>
      </c>
      <c r="L13753">
        <f t="shared" si="644"/>
        <v>1994</v>
      </c>
    </row>
    <row r="13754" spans="1:12" x14ac:dyDescent="0.25">
      <c r="A13754">
        <f>rawdata!A13891</f>
        <v>2</v>
      </c>
      <c r="B13754">
        <f>rawdata!B13891</f>
        <v>4400000527</v>
      </c>
      <c r="C13754">
        <f>rawdata!C13891</f>
        <v>264</v>
      </c>
      <c r="D13754">
        <f>rawdata!D13891</f>
        <v>15</v>
      </c>
      <c r="E13754">
        <f>rawdata!E13891</f>
        <v>1</v>
      </c>
      <c r="F13754">
        <f>rawdata!F13891</f>
        <v>2.99</v>
      </c>
      <c r="G13754">
        <f>rawdata!G13891</f>
        <v>0</v>
      </c>
      <c r="H13754">
        <f>rawdata!H13891</f>
        <v>30</v>
      </c>
      <c r="I13754">
        <f>rawdata!I13891</f>
        <v>1</v>
      </c>
      <c r="J13754" s="3">
        <f t="shared" si="642"/>
        <v>44.85</v>
      </c>
      <c r="K13754" s="3">
        <f t="shared" si="643"/>
        <v>13.455</v>
      </c>
      <c r="L13754">
        <f t="shared" si="644"/>
        <v>1994</v>
      </c>
    </row>
    <row r="13755" spans="1:12" x14ac:dyDescent="0.25">
      <c r="A13755">
        <f>rawdata!A13892</f>
        <v>2</v>
      </c>
      <c r="B13755">
        <f>rawdata!B13892</f>
        <v>4400000551</v>
      </c>
      <c r="C13755">
        <f>rawdata!C13892</f>
        <v>264</v>
      </c>
      <c r="D13755">
        <f>rawdata!D13892</f>
        <v>111</v>
      </c>
      <c r="E13755">
        <f>rawdata!E13892</f>
        <v>1</v>
      </c>
      <c r="F13755">
        <f>rawdata!F13892</f>
        <v>2.56</v>
      </c>
      <c r="G13755" t="str">
        <f>rawdata!G13892</f>
        <v>S</v>
      </c>
      <c r="H13755">
        <f>rawdata!H13892</f>
        <v>24.1</v>
      </c>
      <c r="I13755">
        <f>rawdata!I13892</f>
        <v>1</v>
      </c>
      <c r="J13755" s="3">
        <f t="shared" si="642"/>
        <v>284.16000000000003</v>
      </c>
      <c r="K13755" s="3">
        <f t="shared" si="643"/>
        <v>68.482560000000007</v>
      </c>
      <c r="L13755">
        <f t="shared" si="644"/>
        <v>1994</v>
      </c>
    </row>
    <row r="13756" spans="1:12" x14ac:dyDescent="0.25">
      <c r="A13756">
        <f>rawdata!A13893</f>
        <v>2</v>
      </c>
      <c r="B13756">
        <f>rawdata!B13893</f>
        <v>4400000655</v>
      </c>
      <c r="C13756">
        <f>rawdata!C13893</f>
        <v>264</v>
      </c>
      <c r="D13756">
        <f>rawdata!D13893</f>
        <v>6</v>
      </c>
      <c r="E13756">
        <f>rawdata!E13893</f>
        <v>1</v>
      </c>
      <c r="F13756">
        <f>rawdata!F13893</f>
        <v>3.39</v>
      </c>
      <c r="G13756">
        <f>rawdata!G13893</f>
        <v>0</v>
      </c>
      <c r="H13756">
        <f>rawdata!H13893</f>
        <v>28.17</v>
      </c>
      <c r="I13756">
        <f>rawdata!I13893</f>
        <v>1</v>
      </c>
      <c r="J13756" s="3">
        <f t="shared" si="642"/>
        <v>20.34</v>
      </c>
      <c r="K13756" s="3">
        <f t="shared" si="643"/>
        <v>5.7297779999999996</v>
      </c>
      <c r="L13756">
        <f t="shared" si="644"/>
        <v>1994</v>
      </c>
    </row>
    <row r="13757" spans="1:12" x14ac:dyDescent="0.25">
      <c r="A13757">
        <f>rawdata!A13894</f>
        <v>2</v>
      </c>
      <c r="B13757">
        <f>rawdata!B13894</f>
        <v>4400000720</v>
      </c>
      <c r="C13757">
        <f>rawdata!C13894</f>
        <v>264</v>
      </c>
      <c r="D13757">
        <f>rawdata!D13894</f>
        <v>26</v>
      </c>
      <c r="E13757">
        <f>rawdata!E13894</f>
        <v>1</v>
      </c>
      <c r="F13757">
        <f>rawdata!F13894</f>
        <v>3.39</v>
      </c>
      <c r="G13757">
        <f>rawdata!G13894</f>
        <v>0</v>
      </c>
      <c r="H13757">
        <f>rawdata!H13894</f>
        <v>28.17</v>
      </c>
      <c r="I13757">
        <f>rawdata!I13894</f>
        <v>1</v>
      </c>
      <c r="J13757" s="3">
        <f t="shared" si="642"/>
        <v>88.14</v>
      </c>
      <c r="K13757" s="3">
        <f t="shared" si="643"/>
        <v>24.829038000000001</v>
      </c>
      <c r="L13757">
        <f t="shared" si="644"/>
        <v>1994</v>
      </c>
    </row>
    <row r="13758" spans="1:12" x14ac:dyDescent="0.25">
      <c r="A13758">
        <f>rawdata!A13895</f>
        <v>2</v>
      </c>
      <c r="B13758">
        <f>rawdata!B13895</f>
        <v>4400003721</v>
      </c>
      <c r="C13758">
        <f>rawdata!C13895</f>
        <v>264</v>
      </c>
      <c r="D13758">
        <f>rawdata!D13895</f>
        <v>13</v>
      </c>
      <c r="E13758">
        <f>rawdata!E13895</f>
        <v>1</v>
      </c>
      <c r="F13758">
        <f>rawdata!F13895</f>
        <v>2.69</v>
      </c>
      <c r="G13758">
        <f>rawdata!G13895</f>
        <v>0</v>
      </c>
      <c r="H13758">
        <f>rawdata!H13895</f>
        <v>28.77</v>
      </c>
      <c r="I13758">
        <f>rawdata!I13895</f>
        <v>1</v>
      </c>
      <c r="J13758" s="3">
        <f t="shared" si="642"/>
        <v>34.97</v>
      </c>
      <c r="K13758" s="3">
        <f t="shared" si="643"/>
        <v>10.060868999999999</v>
      </c>
      <c r="L13758">
        <f t="shared" si="644"/>
        <v>1994</v>
      </c>
    </row>
    <row r="13759" spans="1:12" x14ac:dyDescent="0.25">
      <c r="A13759">
        <f>rawdata!A13896</f>
        <v>2</v>
      </c>
      <c r="B13759">
        <f>rawdata!B13896</f>
        <v>4400003732</v>
      </c>
      <c r="C13759">
        <f>rawdata!C13896</f>
        <v>264</v>
      </c>
      <c r="D13759">
        <f>rawdata!D13896</f>
        <v>14</v>
      </c>
      <c r="E13759">
        <f>rawdata!E13896</f>
        <v>1</v>
      </c>
      <c r="F13759">
        <f>rawdata!F13896</f>
        <v>2.5099999999999998</v>
      </c>
      <c r="G13759" t="str">
        <f>rawdata!G13896</f>
        <v>S</v>
      </c>
      <c r="H13759">
        <f>rawdata!H13896</f>
        <v>22.85</v>
      </c>
      <c r="I13759">
        <f>rawdata!I13896</f>
        <v>1</v>
      </c>
      <c r="J13759" s="3">
        <f t="shared" si="642"/>
        <v>35.14</v>
      </c>
      <c r="K13759" s="3">
        <f t="shared" si="643"/>
        <v>8.0294900000000009</v>
      </c>
      <c r="L13759">
        <f t="shared" si="644"/>
        <v>1994</v>
      </c>
    </row>
    <row r="13760" spans="1:12" x14ac:dyDescent="0.25">
      <c r="A13760">
        <f>rawdata!A13897</f>
        <v>2</v>
      </c>
      <c r="B13760">
        <f>rawdata!B13897</f>
        <v>4400004713</v>
      </c>
      <c r="C13760">
        <f>rawdata!C13897</f>
        <v>264</v>
      </c>
      <c r="D13760">
        <f>rawdata!D13897</f>
        <v>17</v>
      </c>
      <c r="E13760">
        <f>rawdata!E13897</f>
        <v>1</v>
      </c>
      <c r="F13760">
        <f>rawdata!F13897</f>
        <v>2.99</v>
      </c>
      <c r="G13760">
        <f>rawdata!G13897</f>
        <v>0</v>
      </c>
      <c r="H13760">
        <f>rawdata!H13897</f>
        <v>31.93</v>
      </c>
      <c r="I13760">
        <f>rawdata!I13897</f>
        <v>1</v>
      </c>
      <c r="J13760" s="3">
        <f t="shared" si="642"/>
        <v>50.830000000000005</v>
      </c>
      <c r="K13760" s="3">
        <f t="shared" si="643"/>
        <v>16.230019000000002</v>
      </c>
      <c r="L13760">
        <f t="shared" si="644"/>
        <v>1994</v>
      </c>
    </row>
    <row r="13761" spans="1:12" x14ac:dyDescent="0.25">
      <c r="A13761">
        <f>rawdata!A13898</f>
        <v>2</v>
      </c>
      <c r="B13761">
        <f>rawdata!B13898</f>
        <v>4400004898</v>
      </c>
      <c r="C13761">
        <f>rawdata!C13898</f>
        <v>264</v>
      </c>
      <c r="D13761">
        <f>rawdata!D13898</f>
        <v>41</v>
      </c>
      <c r="E13761">
        <f>rawdata!E13898</f>
        <v>1</v>
      </c>
      <c r="F13761">
        <f>rawdata!F13898</f>
        <v>2.4500000000000002</v>
      </c>
      <c r="G13761" t="str">
        <f>rawdata!G13898</f>
        <v>S</v>
      </c>
      <c r="H13761">
        <f>rawdata!H13898</f>
        <v>20.88</v>
      </c>
      <c r="I13761">
        <f>rawdata!I13898</f>
        <v>1</v>
      </c>
      <c r="J13761" s="3">
        <f t="shared" si="642"/>
        <v>100.45</v>
      </c>
      <c r="K13761" s="3">
        <f t="shared" si="643"/>
        <v>20.973960000000002</v>
      </c>
      <c r="L13761">
        <f t="shared" si="644"/>
        <v>1994</v>
      </c>
    </row>
    <row r="13762" spans="1:12" x14ac:dyDescent="0.25">
      <c r="A13762">
        <f>rawdata!A13899</f>
        <v>2</v>
      </c>
      <c r="B13762">
        <f>rawdata!B13899</f>
        <v>7974600016</v>
      </c>
      <c r="C13762">
        <f>rawdata!C13899</f>
        <v>264</v>
      </c>
      <c r="D13762">
        <f>rawdata!D13899</f>
        <v>12</v>
      </c>
      <c r="E13762">
        <f>rawdata!E13899</f>
        <v>1</v>
      </c>
      <c r="F13762">
        <f>rawdata!F13899</f>
        <v>1.89</v>
      </c>
      <c r="G13762">
        <f>rawdata!G13899</f>
        <v>0</v>
      </c>
      <c r="H13762">
        <f>rawdata!H13899</f>
        <v>30.37</v>
      </c>
      <c r="I13762">
        <f>rawdata!I13899</f>
        <v>1</v>
      </c>
      <c r="J13762" s="3">
        <f t="shared" ref="J13762:J13825" si="645">D13762*F13762/E13762</f>
        <v>22.68</v>
      </c>
      <c r="K13762" s="3">
        <f t="shared" ref="K13762:K13825" si="646">J13762*H13762/100</f>
        <v>6.8879160000000006</v>
      </c>
      <c r="L13762">
        <f t="shared" ref="L13762:L13825" si="647">IF(C13762&lt;=172,1992,IF(C13762&lt;=225,1993,IF(C13762&lt;=277,1994,IF(C13762&lt;=329,1995,IF(C13762&lt;=381,1996,1997)))))</f>
        <v>1994</v>
      </c>
    </row>
    <row r="13763" spans="1:12" x14ac:dyDescent="0.25">
      <c r="A13763">
        <f>rawdata!A13900</f>
        <v>12</v>
      </c>
      <c r="B13763">
        <f>rawdata!B13900</f>
        <v>1470001100</v>
      </c>
      <c r="C13763">
        <f>rawdata!C13900</f>
        <v>264</v>
      </c>
      <c r="D13763">
        <f>rawdata!D13900</f>
        <v>12</v>
      </c>
      <c r="E13763">
        <f>rawdata!E13900</f>
        <v>1</v>
      </c>
      <c r="F13763">
        <f>rawdata!F13900</f>
        <v>1.79</v>
      </c>
      <c r="G13763">
        <f>rawdata!G13900</f>
        <v>0</v>
      </c>
      <c r="H13763">
        <f>rawdata!H13900</f>
        <v>30.16</v>
      </c>
      <c r="I13763">
        <f>rawdata!I13900</f>
        <v>1</v>
      </c>
      <c r="J13763" s="3">
        <f t="shared" si="645"/>
        <v>21.48</v>
      </c>
      <c r="K13763" s="3">
        <f t="shared" si="646"/>
        <v>6.4783680000000006</v>
      </c>
      <c r="L13763">
        <f t="shared" si="647"/>
        <v>1994</v>
      </c>
    </row>
    <row r="13764" spans="1:12" x14ac:dyDescent="0.25">
      <c r="A13764">
        <f>rawdata!A13901</f>
        <v>12</v>
      </c>
      <c r="B13764">
        <f>rawdata!B13901</f>
        <v>1470001110</v>
      </c>
      <c r="C13764">
        <f>rawdata!C13901</f>
        <v>264</v>
      </c>
      <c r="D13764">
        <f>rawdata!D13901</f>
        <v>22</v>
      </c>
      <c r="E13764">
        <f>rawdata!E13901</f>
        <v>1</v>
      </c>
      <c r="F13764">
        <f>rawdata!F13901</f>
        <v>2.59</v>
      </c>
      <c r="G13764">
        <f>rawdata!G13901</f>
        <v>0</v>
      </c>
      <c r="H13764">
        <f>rawdata!H13901</f>
        <v>26.02</v>
      </c>
      <c r="I13764">
        <f>rawdata!I13901</f>
        <v>1</v>
      </c>
      <c r="J13764" s="3">
        <f t="shared" si="645"/>
        <v>56.98</v>
      </c>
      <c r="K13764" s="3">
        <f t="shared" si="646"/>
        <v>14.826195999999999</v>
      </c>
      <c r="L13764">
        <f t="shared" si="647"/>
        <v>1994</v>
      </c>
    </row>
    <row r="13765" spans="1:12" x14ac:dyDescent="0.25">
      <c r="A13765">
        <f>rawdata!A13902</f>
        <v>12</v>
      </c>
      <c r="B13765">
        <f>rawdata!B13902</f>
        <v>3010016584</v>
      </c>
      <c r="C13765">
        <f>rawdata!C13902</f>
        <v>264</v>
      </c>
      <c r="D13765">
        <f>rawdata!D13902</f>
        <v>15</v>
      </c>
      <c r="E13765">
        <f>rawdata!E13902</f>
        <v>1</v>
      </c>
      <c r="F13765">
        <f>rawdata!F13902</f>
        <v>1.79</v>
      </c>
      <c r="G13765" t="str">
        <f>rawdata!G13902</f>
        <v>B</v>
      </c>
      <c r="H13765">
        <f>rawdata!H13902</f>
        <v>-16.920000000000002</v>
      </c>
      <c r="I13765">
        <f>rawdata!I13902</f>
        <v>1</v>
      </c>
      <c r="J13765" s="3">
        <f t="shared" si="645"/>
        <v>26.85</v>
      </c>
      <c r="K13765" s="3">
        <f t="shared" si="646"/>
        <v>-4.5430200000000012</v>
      </c>
      <c r="L13765">
        <f t="shared" si="647"/>
        <v>1994</v>
      </c>
    </row>
    <row r="13766" spans="1:12" x14ac:dyDescent="0.25">
      <c r="A13766">
        <f>rawdata!A13903</f>
        <v>12</v>
      </c>
      <c r="B13766">
        <f>rawdata!B13903</f>
        <v>3010021196</v>
      </c>
      <c r="C13766">
        <f>rawdata!C13903</f>
        <v>264</v>
      </c>
      <c r="D13766">
        <f>rawdata!D13903</f>
        <v>1</v>
      </c>
      <c r="E13766">
        <f>rawdata!E13903</f>
        <v>1</v>
      </c>
      <c r="F13766">
        <f>rawdata!F13903</f>
        <v>3.05</v>
      </c>
      <c r="G13766">
        <f>rawdata!G13903</f>
        <v>0</v>
      </c>
      <c r="H13766">
        <f>rawdata!H13903</f>
        <v>51.37</v>
      </c>
      <c r="I13766">
        <f>rawdata!I13903</f>
        <v>1</v>
      </c>
      <c r="J13766" s="3">
        <f t="shared" si="645"/>
        <v>3.05</v>
      </c>
      <c r="K13766" s="3">
        <f t="shared" si="646"/>
        <v>1.5667849999999999</v>
      </c>
      <c r="L13766">
        <f t="shared" si="647"/>
        <v>1994</v>
      </c>
    </row>
    <row r="13767" spans="1:12" x14ac:dyDescent="0.25">
      <c r="A13767">
        <f>rawdata!A13904</f>
        <v>12</v>
      </c>
      <c r="B13767">
        <f>rawdata!B13904</f>
        <v>3828112263</v>
      </c>
      <c r="C13767">
        <f>rawdata!C13904</f>
        <v>264</v>
      </c>
      <c r="D13767">
        <f>rawdata!D13904</f>
        <v>79</v>
      </c>
      <c r="E13767">
        <f>rawdata!E13904</f>
        <v>1</v>
      </c>
      <c r="F13767">
        <f>rawdata!F13904</f>
        <v>0.99</v>
      </c>
      <c r="G13767">
        <f>rawdata!G13904</f>
        <v>0</v>
      </c>
      <c r="H13767">
        <f>rawdata!H13904</f>
        <v>28.95</v>
      </c>
      <c r="I13767">
        <f>rawdata!I13904</f>
        <v>1</v>
      </c>
      <c r="J13767" s="3">
        <f t="shared" si="645"/>
        <v>78.209999999999994</v>
      </c>
      <c r="K13767" s="3">
        <f t="shared" si="646"/>
        <v>22.641794999999998</v>
      </c>
      <c r="L13767">
        <f t="shared" si="647"/>
        <v>1994</v>
      </c>
    </row>
    <row r="13768" spans="1:12" x14ac:dyDescent="0.25">
      <c r="A13768">
        <f>rawdata!A13905</f>
        <v>12</v>
      </c>
      <c r="B13768">
        <f>rawdata!B13905</f>
        <v>3828112267</v>
      </c>
      <c r="C13768">
        <f>rawdata!C13905</f>
        <v>264</v>
      </c>
      <c r="D13768">
        <f>rawdata!D13905</f>
        <v>109</v>
      </c>
      <c r="E13768">
        <f>rawdata!E13905</f>
        <v>1</v>
      </c>
      <c r="F13768">
        <f>rawdata!F13905</f>
        <v>0.99</v>
      </c>
      <c r="G13768">
        <f>rawdata!G13905</f>
        <v>0</v>
      </c>
      <c r="H13768">
        <f>rawdata!H13905</f>
        <v>28.38</v>
      </c>
      <c r="I13768">
        <f>rawdata!I13905</f>
        <v>1</v>
      </c>
      <c r="J13768" s="3">
        <f t="shared" si="645"/>
        <v>107.91</v>
      </c>
      <c r="K13768" s="3">
        <f t="shared" si="646"/>
        <v>30.624858</v>
      </c>
      <c r="L13768">
        <f t="shared" si="647"/>
        <v>1994</v>
      </c>
    </row>
    <row r="13769" spans="1:12" x14ac:dyDescent="0.25">
      <c r="A13769">
        <f>rawdata!A13906</f>
        <v>12</v>
      </c>
      <c r="B13769">
        <f>rawdata!B13906</f>
        <v>3828112271</v>
      </c>
      <c r="C13769">
        <f>rawdata!C13906</f>
        <v>264</v>
      </c>
      <c r="D13769">
        <f>rawdata!D13906</f>
        <v>101</v>
      </c>
      <c r="E13769">
        <f>rawdata!E13906</f>
        <v>1</v>
      </c>
      <c r="F13769">
        <f>rawdata!F13906</f>
        <v>0.99</v>
      </c>
      <c r="G13769">
        <f>rawdata!G13906</f>
        <v>0</v>
      </c>
      <c r="H13769">
        <f>rawdata!H13906</f>
        <v>29.64</v>
      </c>
      <c r="I13769">
        <f>rawdata!I13906</f>
        <v>1</v>
      </c>
      <c r="J13769" s="3">
        <f t="shared" si="645"/>
        <v>99.99</v>
      </c>
      <c r="K13769" s="3">
        <f t="shared" si="646"/>
        <v>29.637035999999998</v>
      </c>
      <c r="L13769">
        <f t="shared" si="647"/>
        <v>1994</v>
      </c>
    </row>
    <row r="13770" spans="1:12" x14ac:dyDescent="0.25">
      <c r="A13770">
        <f>rawdata!A13907</f>
        <v>12</v>
      </c>
      <c r="B13770">
        <f>rawdata!B13907</f>
        <v>3828112277</v>
      </c>
      <c r="C13770">
        <f>rawdata!C13907</f>
        <v>264</v>
      </c>
      <c r="D13770">
        <f>rawdata!D13907</f>
        <v>16</v>
      </c>
      <c r="E13770">
        <f>rawdata!E13907</f>
        <v>1</v>
      </c>
      <c r="F13770">
        <f>rawdata!F13907</f>
        <v>1.69</v>
      </c>
      <c r="G13770">
        <f>rawdata!G13907</f>
        <v>0</v>
      </c>
      <c r="H13770">
        <f>rawdata!H13907</f>
        <v>51.24</v>
      </c>
      <c r="I13770">
        <f>rawdata!I13907</f>
        <v>1</v>
      </c>
      <c r="J13770" s="3">
        <f t="shared" si="645"/>
        <v>27.04</v>
      </c>
      <c r="K13770" s="3">
        <f t="shared" si="646"/>
        <v>13.855296000000001</v>
      </c>
      <c r="L13770">
        <f t="shared" si="647"/>
        <v>1994</v>
      </c>
    </row>
    <row r="13771" spans="1:12" x14ac:dyDescent="0.25">
      <c r="A13771">
        <f>rawdata!A13908</f>
        <v>12</v>
      </c>
      <c r="B13771">
        <f>rawdata!B13908</f>
        <v>3828112289</v>
      </c>
      <c r="C13771">
        <f>rawdata!C13908</f>
        <v>264</v>
      </c>
      <c r="D13771">
        <f>rawdata!D13908</f>
        <v>8</v>
      </c>
      <c r="E13771">
        <f>rawdata!E13908</f>
        <v>1</v>
      </c>
      <c r="F13771">
        <f>rawdata!F13908</f>
        <v>2.4900000000000002</v>
      </c>
      <c r="G13771">
        <f>rawdata!G13908</f>
        <v>0</v>
      </c>
      <c r="H13771">
        <f>rawdata!H13908</f>
        <v>43.05</v>
      </c>
      <c r="I13771">
        <f>rawdata!I13908</f>
        <v>1</v>
      </c>
      <c r="J13771" s="3">
        <f t="shared" si="645"/>
        <v>19.920000000000002</v>
      </c>
      <c r="K13771" s="3">
        <f t="shared" si="646"/>
        <v>8.5755600000000012</v>
      </c>
      <c r="L13771">
        <f t="shared" si="647"/>
        <v>1994</v>
      </c>
    </row>
    <row r="13772" spans="1:12" x14ac:dyDescent="0.25">
      <c r="A13772">
        <f>rawdata!A13909</f>
        <v>12</v>
      </c>
      <c r="B13772">
        <f>rawdata!B13909</f>
        <v>3828112409</v>
      </c>
      <c r="C13772">
        <f>rawdata!C13909</f>
        <v>264</v>
      </c>
      <c r="D13772">
        <f>rawdata!D13909</f>
        <v>89</v>
      </c>
      <c r="E13772">
        <f>rawdata!E13909</f>
        <v>1</v>
      </c>
      <c r="F13772">
        <f>rawdata!F13909</f>
        <v>0.99</v>
      </c>
      <c r="G13772">
        <f>rawdata!G13909</f>
        <v>0</v>
      </c>
      <c r="H13772">
        <f>rawdata!H13909</f>
        <v>30.52</v>
      </c>
      <c r="I13772">
        <f>rawdata!I13909</f>
        <v>1</v>
      </c>
      <c r="J13772" s="3">
        <f t="shared" si="645"/>
        <v>88.11</v>
      </c>
      <c r="K13772" s="3">
        <f t="shared" si="646"/>
        <v>26.891172000000001</v>
      </c>
      <c r="L13772">
        <f t="shared" si="647"/>
        <v>1994</v>
      </c>
    </row>
    <row r="13773" spans="1:12" x14ac:dyDescent="0.25">
      <c r="A13773">
        <f>rawdata!A13910</f>
        <v>12</v>
      </c>
      <c r="B13773">
        <f>rawdata!B13910</f>
        <v>4400000516</v>
      </c>
      <c r="C13773">
        <f>rawdata!C13910</f>
        <v>264</v>
      </c>
      <c r="D13773">
        <f>rawdata!D13910</f>
        <v>24</v>
      </c>
      <c r="E13773">
        <f>rawdata!E13910</f>
        <v>1</v>
      </c>
      <c r="F13773">
        <f>rawdata!F13910</f>
        <v>2.99</v>
      </c>
      <c r="G13773">
        <f>rawdata!G13910</f>
        <v>0</v>
      </c>
      <c r="H13773">
        <f>rawdata!H13910</f>
        <v>25.98</v>
      </c>
      <c r="I13773">
        <f>rawdata!I13910</f>
        <v>1</v>
      </c>
      <c r="J13773" s="3">
        <f t="shared" si="645"/>
        <v>71.760000000000005</v>
      </c>
      <c r="K13773" s="3">
        <f t="shared" si="646"/>
        <v>18.643248</v>
      </c>
      <c r="L13773">
        <f t="shared" si="647"/>
        <v>1994</v>
      </c>
    </row>
    <row r="13774" spans="1:12" x14ac:dyDescent="0.25">
      <c r="A13774">
        <f>rawdata!A13911</f>
        <v>12</v>
      </c>
      <c r="B13774">
        <f>rawdata!B13911</f>
        <v>4400000527</v>
      </c>
      <c r="C13774">
        <f>rawdata!C13911</f>
        <v>264</v>
      </c>
      <c r="D13774">
        <f>rawdata!D13911</f>
        <v>13</v>
      </c>
      <c r="E13774">
        <f>rawdata!E13911</f>
        <v>1</v>
      </c>
      <c r="F13774">
        <f>rawdata!F13911</f>
        <v>2.99</v>
      </c>
      <c r="G13774">
        <f>rawdata!G13911</f>
        <v>0</v>
      </c>
      <c r="H13774">
        <f>rawdata!H13911</f>
        <v>30</v>
      </c>
      <c r="I13774">
        <f>rawdata!I13911</f>
        <v>1</v>
      </c>
      <c r="J13774" s="3">
        <f t="shared" si="645"/>
        <v>38.870000000000005</v>
      </c>
      <c r="K13774" s="3">
        <f t="shared" si="646"/>
        <v>11.661000000000001</v>
      </c>
      <c r="L13774">
        <f t="shared" si="647"/>
        <v>1994</v>
      </c>
    </row>
    <row r="13775" spans="1:12" x14ac:dyDescent="0.25">
      <c r="A13775">
        <f>rawdata!A13912</f>
        <v>12</v>
      </c>
      <c r="B13775">
        <f>rawdata!B13912</f>
        <v>4400000551</v>
      </c>
      <c r="C13775">
        <f>rawdata!C13912</f>
        <v>264</v>
      </c>
      <c r="D13775">
        <f>rawdata!D13912</f>
        <v>66</v>
      </c>
      <c r="E13775">
        <f>rawdata!E13912</f>
        <v>1</v>
      </c>
      <c r="F13775">
        <f>rawdata!F13912</f>
        <v>2.5099999999999998</v>
      </c>
      <c r="G13775">
        <f>rawdata!G13912</f>
        <v>0</v>
      </c>
      <c r="H13775">
        <f>rawdata!H13912</f>
        <v>22.62</v>
      </c>
      <c r="I13775">
        <f>rawdata!I13912</f>
        <v>1</v>
      </c>
      <c r="J13775" s="3">
        <f t="shared" si="645"/>
        <v>165.66</v>
      </c>
      <c r="K13775" s="3">
        <f t="shared" si="646"/>
        <v>37.472292000000003</v>
      </c>
      <c r="L13775">
        <f t="shared" si="647"/>
        <v>1994</v>
      </c>
    </row>
    <row r="13776" spans="1:12" x14ac:dyDescent="0.25">
      <c r="A13776">
        <f>rawdata!A13913</f>
        <v>12</v>
      </c>
      <c r="B13776">
        <f>rawdata!B13913</f>
        <v>4400000655</v>
      </c>
      <c r="C13776">
        <f>rawdata!C13913</f>
        <v>264</v>
      </c>
      <c r="D13776">
        <f>rawdata!D13913</f>
        <v>4</v>
      </c>
      <c r="E13776">
        <f>rawdata!E13913</f>
        <v>1</v>
      </c>
      <c r="F13776">
        <f>rawdata!F13913</f>
        <v>3.39</v>
      </c>
      <c r="G13776">
        <f>rawdata!G13913</f>
        <v>0</v>
      </c>
      <c r="H13776">
        <f>rawdata!H13913</f>
        <v>28.17</v>
      </c>
      <c r="I13776">
        <f>rawdata!I13913</f>
        <v>1</v>
      </c>
      <c r="J13776" s="3">
        <f t="shared" si="645"/>
        <v>13.56</v>
      </c>
      <c r="K13776" s="3">
        <f t="shared" si="646"/>
        <v>3.819852</v>
      </c>
      <c r="L13776">
        <f t="shared" si="647"/>
        <v>1994</v>
      </c>
    </row>
    <row r="13777" spans="1:12" x14ac:dyDescent="0.25">
      <c r="A13777">
        <f>rawdata!A13914</f>
        <v>12</v>
      </c>
      <c r="B13777">
        <f>rawdata!B13914</f>
        <v>4400000720</v>
      </c>
      <c r="C13777">
        <f>rawdata!C13914</f>
        <v>264</v>
      </c>
      <c r="D13777">
        <f>rawdata!D13914</f>
        <v>15</v>
      </c>
      <c r="E13777">
        <f>rawdata!E13914</f>
        <v>1</v>
      </c>
      <c r="F13777">
        <f>rawdata!F13914</f>
        <v>3.39</v>
      </c>
      <c r="G13777">
        <f>rawdata!G13914</f>
        <v>0</v>
      </c>
      <c r="H13777">
        <f>rawdata!H13914</f>
        <v>28.17</v>
      </c>
      <c r="I13777">
        <f>rawdata!I13914</f>
        <v>1</v>
      </c>
      <c r="J13777" s="3">
        <f t="shared" si="645"/>
        <v>50.85</v>
      </c>
      <c r="K13777" s="3">
        <f t="shared" si="646"/>
        <v>14.324445000000001</v>
      </c>
      <c r="L13777">
        <f t="shared" si="647"/>
        <v>1994</v>
      </c>
    </row>
    <row r="13778" spans="1:12" x14ac:dyDescent="0.25">
      <c r="A13778">
        <f>rawdata!A13915</f>
        <v>12</v>
      </c>
      <c r="B13778">
        <f>rawdata!B13915</f>
        <v>4400003721</v>
      </c>
      <c r="C13778">
        <f>rawdata!C13915</f>
        <v>264</v>
      </c>
      <c r="D13778">
        <f>rawdata!D13915</f>
        <v>10</v>
      </c>
      <c r="E13778">
        <f>rawdata!E13915</f>
        <v>1</v>
      </c>
      <c r="F13778">
        <f>rawdata!F13915</f>
        <v>2.69</v>
      </c>
      <c r="G13778">
        <f>rawdata!G13915</f>
        <v>0</v>
      </c>
      <c r="H13778">
        <f>rawdata!H13915</f>
        <v>28.77</v>
      </c>
      <c r="I13778">
        <f>rawdata!I13915</f>
        <v>1</v>
      </c>
      <c r="J13778" s="3">
        <f t="shared" si="645"/>
        <v>26.9</v>
      </c>
      <c r="K13778" s="3">
        <f t="shared" si="646"/>
        <v>7.7391299999999994</v>
      </c>
      <c r="L13778">
        <f t="shared" si="647"/>
        <v>1994</v>
      </c>
    </row>
    <row r="13779" spans="1:12" x14ac:dyDescent="0.25">
      <c r="A13779">
        <f>rawdata!A13916</f>
        <v>12</v>
      </c>
      <c r="B13779">
        <f>rawdata!B13916</f>
        <v>4400003732</v>
      </c>
      <c r="C13779">
        <f>rawdata!C13916</f>
        <v>264</v>
      </c>
      <c r="D13779">
        <f>rawdata!D13916</f>
        <v>26</v>
      </c>
      <c r="E13779">
        <f>rawdata!E13916</f>
        <v>1</v>
      </c>
      <c r="F13779">
        <f>rawdata!F13916</f>
        <v>2.62</v>
      </c>
      <c r="G13779" t="str">
        <f>rawdata!G13916</f>
        <v>S</v>
      </c>
      <c r="H13779">
        <f>rawdata!H13916</f>
        <v>26.07</v>
      </c>
      <c r="I13779">
        <f>rawdata!I13916</f>
        <v>1</v>
      </c>
      <c r="J13779" s="3">
        <f t="shared" si="645"/>
        <v>68.12</v>
      </c>
      <c r="K13779" s="3">
        <f t="shared" si="646"/>
        <v>17.758884000000002</v>
      </c>
      <c r="L13779">
        <f t="shared" si="647"/>
        <v>1994</v>
      </c>
    </row>
    <row r="13780" spans="1:12" x14ac:dyDescent="0.25">
      <c r="A13780">
        <f>rawdata!A13917</f>
        <v>12</v>
      </c>
      <c r="B13780">
        <f>rawdata!B13917</f>
        <v>4400004713</v>
      </c>
      <c r="C13780">
        <f>rawdata!C13917</f>
        <v>264</v>
      </c>
      <c r="D13780">
        <f>rawdata!D13917</f>
        <v>36</v>
      </c>
      <c r="E13780">
        <f>rawdata!E13917</f>
        <v>1</v>
      </c>
      <c r="F13780">
        <f>rawdata!F13917</f>
        <v>2.99</v>
      </c>
      <c r="G13780">
        <f>rawdata!G13917</f>
        <v>0</v>
      </c>
      <c r="H13780">
        <f>rawdata!H13917</f>
        <v>31.56</v>
      </c>
      <c r="I13780">
        <f>rawdata!I13917</f>
        <v>1</v>
      </c>
      <c r="J13780" s="3">
        <f t="shared" si="645"/>
        <v>107.64000000000001</v>
      </c>
      <c r="K13780" s="3">
        <f t="shared" si="646"/>
        <v>33.971184000000001</v>
      </c>
      <c r="L13780">
        <f t="shared" si="647"/>
        <v>1994</v>
      </c>
    </row>
    <row r="13781" spans="1:12" x14ac:dyDescent="0.25">
      <c r="A13781">
        <f>rawdata!A13918</f>
        <v>12</v>
      </c>
      <c r="B13781">
        <f>rawdata!B13918</f>
        <v>4400004898</v>
      </c>
      <c r="C13781">
        <f>rawdata!C13918</f>
        <v>264</v>
      </c>
      <c r="D13781">
        <f>rawdata!D13918</f>
        <v>33</v>
      </c>
      <c r="E13781">
        <f>rawdata!E13918</f>
        <v>1</v>
      </c>
      <c r="F13781">
        <f>rawdata!F13918</f>
        <v>2.5099999999999998</v>
      </c>
      <c r="G13781">
        <f>rawdata!G13918</f>
        <v>0</v>
      </c>
      <c r="H13781">
        <f>rawdata!H13918</f>
        <v>22.81</v>
      </c>
      <c r="I13781">
        <f>rawdata!I13918</f>
        <v>1</v>
      </c>
      <c r="J13781" s="3">
        <f t="shared" si="645"/>
        <v>82.83</v>
      </c>
      <c r="K13781" s="3">
        <f t="shared" si="646"/>
        <v>18.893522999999998</v>
      </c>
      <c r="L13781">
        <f t="shared" si="647"/>
        <v>1994</v>
      </c>
    </row>
    <row r="13782" spans="1:12" x14ac:dyDescent="0.25">
      <c r="A13782">
        <f>rawdata!A13919</f>
        <v>12</v>
      </c>
      <c r="B13782">
        <f>rawdata!B13919</f>
        <v>7974600016</v>
      </c>
      <c r="C13782">
        <f>rawdata!C13919</f>
        <v>264</v>
      </c>
      <c r="D13782">
        <f>rawdata!D13919</f>
        <v>29</v>
      </c>
      <c r="E13782">
        <f>rawdata!E13919</f>
        <v>1</v>
      </c>
      <c r="F13782">
        <f>rawdata!F13919</f>
        <v>1.89</v>
      </c>
      <c r="G13782">
        <f>rawdata!G13919</f>
        <v>0</v>
      </c>
      <c r="H13782">
        <f>rawdata!H13919</f>
        <v>30.37</v>
      </c>
      <c r="I13782">
        <f>rawdata!I13919</f>
        <v>1</v>
      </c>
      <c r="J13782" s="3">
        <f t="shared" si="645"/>
        <v>54.809999999999995</v>
      </c>
      <c r="K13782" s="3">
        <f t="shared" si="646"/>
        <v>16.645797000000002</v>
      </c>
      <c r="L13782">
        <f t="shared" si="647"/>
        <v>1994</v>
      </c>
    </row>
    <row r="13783" spans="1:12" x14ac:dyDescent="0.25">
      <c r="A13783">
        <f>rawdata!A13920</f>
        <v>50</v>
      </c>
      <c r="B13783">
        <f>rawdata!B13920</f>
        <v>1470001100</v>
      </c>
      <c r="C13783">
        <f>rawdata!C13920</f>
        <v>264</v>
      </c>
      <c r="D13783">
        <f>rawdata!D13920</f>
        <v>0</v>
      </c>
      <c r="E13783">
        <f>rawdata!E13920</f>
        <v>1</v>
      </c>
      <c r="F13783">
        <f>rawdata!F13920</f>
        <v>0</v>
      </c>
      <c r="G13783">
        <f>rawdata!G13920</f>
        <v>0</v>
      </c>
      <c r="H13783">
        <f>rawdata!H13920</f>
        <v>0</v>
      </c>
      <c r="I13783">
        <f>rawdata!I13920</f>
        <v>1</v>
      </c>
      <c r="J13783" s="3">
        <f t="shared" si="645"/>
        <v>0</v>
      </c>
      <c r="K13783" s="3">
        <f t="shared" si="646"/>
        <v>0</v>
      </c>
      <c r="L13783">
        <f t="shared" si="647"/>
        <v>1994</v>
      </c>
    </row>
    <row r="13784" spans="1:12" x14ac:dyDescent="0.25">
      <c r="A13784">
        <f>rawdata!A13921</f>
        <v>50</v>
      </c>
      <c r="B13784">
        <f>rawdata!B13921</f>
        <v>1470001110</v>
      </c>
      <c r="C13784">
        <f>rawdata!C13921</f>
        <v>264</v>
      </c>
      <c r="D13784">
        <f>rawdata!D13921</f>
        <v>0</v>
      </c>
      <c r="E13784">
        <f>rawdata!E13921</f>
        <v>1</v>
      </c>
      <c r="F13784">
        <f>rawdata!F13921</f>
        <v>0</v>
      </c>
      <c r="G13784">
        <f>rawdata!G13921</f>
        <v>0</v>
      </c>
      <c r="H13784">
        <f>rawdata!H13921</f>
        <v>0</v>
      </c>
      <c r="I13784">
        <f>rawdata!I13921</f>
        <v>1</v>
      </c>
      <c r="J13784" s="3">
        <f t="shared" si="645"/>
        <v>0</v>
      </c>
      <c r="K13784" s="3">
        <f t="shared" si="646"/>
        <v>0</v>
      </c>
      <c r="L13784">
        <f t="shared" si="647"/>
        <v>1994</v>
      </c>
    </row>
    <row r="13785" spans="1:12" x14ac:dyDescent="0.25">
      <c r="A13785">
        <f>rawdata!A13922</f>
        <v>50</v>
      </c>
      <c r="B13785">
        <f>rawdata!B13922</f>
        <v>3010016584</v>
      </c>
      <c r="C13785">
        <f>rawdata!C13922</f>
        <v>264</v>
      </c>
      <c r="D13785">
        <f>rawdata!D13922</f>
        <v>0</v>
      </c>
      <c r="E13785">
        <f>rawdata!E13922</f>
        <v>1</v>
      </c>
      <c r="F13785">
        <f>rawdata!F13922</f>
        <v>0</v>
      </c>
      <c r="G13785">
        <f>rawdata!G13922</f>
        <v>0</v>
      </c>
      <c r="H13785">
        <f>rawdata!H13922</f>
        <v>0</v>
      </c>
      <c r="I13785">
        <f>rawdata!I13922</f>
        <v>1</v>
      </c>
      <c r="J13785" s="3">
        <f t="shared" si="645"/>
        <v>0</v>
      </c>
      <c r="K13785" s="3">
        <f t="shared" si="646"/>
        <v>0</v>
      </c>
      <c r="L13785">
        <f t="shared" si="647"/>
        <v>1994</v>
      </c>
    </row>
    <row r="13786" spans="1:12" x14ac:dyDescent="0.25">
      <c r="A13786">
        <f>rawdata!A13923</f>
        <v>50</v>
      </c>
      <c r="B13786">
        <f>rawdata!B13923</f>
        <v>3010021196</v>
      </c>
      <c r="C13786">
        <f>rawdata!C13923</f>
        <v>264</v>
      </c>
      <c r="D13786">
        <f>rawdata!D13923</f>
        <v>0</v>
      </c>
      <c r="E13786">
        <f>rawdata!E13923</f>
        <v>1</v>
      </c>
      <c r="F13786">
        <f>rawdata!F13923</f>
        <v>0</v>
      </c>
      <c r="G13786">
        <f>rawdata!G13923</f>
        <v>0</v>
      </c>
      <c r="H13786">
        <f>rawdata!H13923</f>
        <v>0</v>
      </c>
      <c r="I13786">
        <f>rawdata!I13923</f>
        <v>1</v>
      </c>
      <c r="J13786" s="3">
        <f t="shared" si="645"/>
        <v>0</v>
      </c>
      <c r="K13786" s="3">
        <f t="shared" si="646"/>
        <v>0</v>
      </c>
      <c r="L13786">
        <f t="shared" si="647"/>
        <v>1994</v>
      </c>
    </row>
    <row r="13787" spans="1:12" x14ac:dyDescent="0.25">
      <c r="A13787">
        <f>rawdata!A13924</f>
        <v>50</v>
      </c>
      <c r="B13787">
        <f>rawdata!B13924</f>
        <v>3828112263</v>
      </c>
      <c r="C13787">
        <f>rawdata!C13924</f>
        <v>264</v>
      </c>
      <c r="D13787">
        <f>rawdata!D13924</f>
        <v>0</v>
      </c>
      <c r="E13787">
        <f>rawdata!E13924</f>
        <v>1</v>
      </c>
      <c r="F13787">
        <f>rawdata!F13924</f>
        <v>0</v>
      </c>
      <c r="G13787">
        <f>rawdata!G13924</f>
        <v>0</v>
      </c>
      <c r="H13787">
        <f>rawdata!H13924</f>
        <v>0</v>
      </c>
      <c r="I13787">
        <f>rawdata!I13924</f>
        <v>1</v>
      </c>
      <c r="J13787" s="3">
        <f t="shared" si="645"/>
        <v>0</v>
      </c>
      <c r="K13787" s="3">
        <f t="shared" si="646"/>
        <v>0</v>
      </c>
      <c r="L13787">
        <f t="shared" si="647"/>
        <v>1994</v>
      </c>
    </row>
    <row r="13788" spans="1:12" x14ac:dyDescent="0.25">
      <c r="A13788">
        <f>rawdata!A13925</f>
        <v>50</v>
      </c>
      <c r="B13788">
        <f>rawdata!B13925</f>
        <v>3828112267</v>
      </c>
      <c r="C13788">
        <f>rawdata!C13925</f>
        <v>264</v>
      </c>
      <c r="D13788">
        <f>rawdata!D13925</f>
        <v>0</v>
      </c>
      <c r="E13788">
        <f>rawdata!E13925</f>
        <v>1</v>
      </c>
      <c r="F13788">
        <f>rawdata!F13925</f>
        <v>0</v>
      </c>
      <c r="G13788">
        <f>rawdata!G13925</f>
        <v>0</v>
      </c>
      <c r="H13788">
        <f>rawdata!H13925</f>
        <v>0</v>
      </c>
      <c r="I13788">
        <f>rawdata!I13925</f>
        <v>1</v>
      </c>
      <c r="J13788" s="3">
        <f t="shared" si="645"/>
        <v>0</v>
      </c>
      <c r="K13788" s="3">
        <f t="shared" si="646"/>
        <v>0</v>
      </c>
      <c r="L13788">
        <f t="shared" si="647"/>
        <v>1994</v>
      </c>
    </row>
    <row r="13789" spans="1:12" x14ac:dyDescent="0.25">
      <c r="A13789">
        <f>rawdata!A13926</f>
        <v>50</v>
      </c>
      <c r="B13789">
        <f>rawdata!B13926</f>
        <v>3828112271</v>
      </c>
      <c r="C13789">
        <f>rawdata!C13926</f>
        <v>264</v>
      </c>
      <c r="D13789">
        <f>rawdata!D13926</f>
        <v>0</v>
      </c>
      <c r="E13789">
        <f>rawdata!E13926</f>
        <v>1</v>
      </c>
      <c r="F13789">
        <f>rawdata!F13926</f>
        <v>0</v>
      </c>
      <c r="G13789">
        <f>rawdata!G13926</f>
        <v>0</v>
      </c>
      <c r="H13789">
        <f>rawdata!H13926</f>
        <v>0</v>
      </c>
      <c r="I13789">
        <f>rawdata!I13926</f>
        <v>1</v>
      </c>
      <c r="J13789" s="3">
        <f t="shared" si="645"/>
        <v>0</v>
      </c>
      <c r="K13789" s="3">
        <f t="shared" si="646"/>
        <v>0</v>
      </c>
      <c r="L13789">
        <f t="shared" si="647"/>
        <v>1994</v>
      </c>
    </row>
    <row r="13790" spans="1:12" x14ac:dyDescent="0.25">
      <c r="A13790">
        <f>rawdata!A13927</f>
        <v>50</v>
      </c>
      <c r="B13790">
        <f>rawdata!B13927</f>
        <v>3828112277</v>
      </c>
      <c r="C13790">
        <f>rawdata!C13927</f>
        <v>264</v>
      </c>
      <c r="D13790">
        <f>rawdata!D13927</f>
        <v>0</v>
      </c>
      <c r="E13790">
        <f>rawdata!E13927</f>
        <v>1</v>
      </c>
      <c r="F13790">
        <f>rawdata!F13927</f>
        <v>0</v>
      </c>
      <c r="G13790">
        <f>rawdata!G13927</f>
        <v>0</v>
      </c>
      <c r="H13790">
        <f>rawdata!H13927</f>
        <v>0</v>
      </c>
      <c r="I13790">
        <f>rawdata!I13927</f>
        <v>1</v>
      </c>
      <c r="J13790" s="3">
        <f t="shared" si="645"/>
        <v>0</v>
      </c>
      <c r="K13790" s="3">
        <f t="shared" si="646"/>
        <v>0</v>
      </c>
      <c r="L13790">
        <f t="shared" si="647"/>
        <v>1994</v>
      </c>
    </row>
    <row r="13791" spans="1:12" x14ac:dyDescent="0.25">
      <c r="A13791">
        <f>rawdata!A13928</f>
        <v>50</v>
      </c>
      <c r="B13791">
        <f>rawdata!B13928</f>
        <v>3828112289</v>
      </c>
      <c r="C13791">
        <f>rawdata!C13928</f>
        <v>264</v>
      </c>
      <c r="D13791">
        <f>rawdata!D13928</f>
        <v>0</v>
      </c>
      <c r="E13791">
        <f>rawdata!E13928</f>
        <v>1</v>
      </c>
      <c r="F13791">
        <f>rawdata!F13928</f>
        <v>0</v>
      </c>
      <c r="G13791">
        <f>rawdata!G13928</f>
        <v>0</v>
      </c>
      <c r="H13791">
        <f>rawdata!H13928</f>
        <v>0</v>
      </c>
      <c r="I13791">
        <f>rawdata!I13928</f>
        <v>1</v>
      </c>
      <c r="J13791" s="3">
        <f t="shared" si="645"/>
        <v>0</v>
      </c>
      <c r="K13791" s="3">
        <f t="shared" si="646"/>
        <v>0</v>
      </c>
      <c r="L13791">
        <f t="shared" si="647"/>
        <v>1994</v>
      </c>
    </row>
    <row r="13792" spans="1:12" x14ac:dyDescent="0.25">
      <c r="A13792">
        <f>rawdata!A13929</f>
        <v>50</v>
      </c>
      <c r="B13792">
        <f>rawdata!B13929</f>
        <v>3828112409</v>
      </c>
      <c r="C13792">
        <f>rawdata!C13929</f>
        <v>264</v>
      </c>
      <c r="D13792">
        <f>rawdata!D13929</f>
        <v>0</v>
      </c>
      <c r="E13792">
        <f>rawdata!E13929</f>
        <v>1</v>
      </c>
      <c r="F13792">
        <f>rawdata!F13929</f>
        <v>0</v>
      </c>
      <c r="G13792">
        <f>rawdata!G13929</f>
        <v>0</v>
      </c>
      <c r="H13792">
        <f>rawdata!H13929</f>
        <v>0</v>
      </c>
      <c r="I13792">
        <f>rawdata!I13929</f>
        <v>1</v>
      </c>
      <c r="J13792" s="3">
        <f t="shared" si="645"/>
        <v>0</v>
      </c>
      <c r="K13792" s="3">
        <f t="shared" si="646"/>
        <v>0</v>
      </c>
      <c r="L13792">
        <f t="shared" si="647"/>
        <v>1994</v>
      </c>
    </row>
    <row r="13793" spans="1:12" x14ac:dyDescent="0.25">
      <c r="A13793">
        <f>rawdata!A13930</f>
        <v>50</v>
      </c>
      <c r="B13793">
        <f>rawdata!B13930</f>
        <v>4400000516</v>
      </c>
      <c r="C13793">
        <f>rawdata!C13930</f>
        <v>264</v>
      </c>
      <c r="D13793">
        <f>rawdata!D13930</f>
        <v>0</v>
      </c>
      <c r="E13793">
        <f>rawdata!E13930</f>
        <v>1</v>
      </c>
      <c r="F13793">
        <f>rawdata!F13930</f>
        <v>0</v>
      </c>
      <c r="G13793">
        <f>rawdata!G13930</f>
        <v>0</v>
      </c>
      <c r="H13793">
        <f>rawdata!H13930</f>
        <v>0</v>
      </c>
      <c r="I13793">
        <f>rawdata!I13930</f>
        <v>1</v>
      </c>
      <c r="J13793" s="3">
        <f t="shared" si="645"/>
        <v>0</v>
      </c>
      <c r="K13793" s="3">
        <f t="shared" si="646"/>
        <v>0</v>
      </c>
      <c r="L13793">
        <f t="shared" si="647"/>
        <v>1994</v>
      </c>
    </row>
    <row r="13794" spans="1:12" x14ac:dyDescent="0.25">
      <c r="A13794">
        <f>rawdata!A13931</f>
        <v>50</v>
      </c>
      <c r="B13794">
        <f>rawdata!B13931</f>
        <v>4400000527</v>
      </c>
      <c r="C13794">
        <f>rawdata!C13931</f>
        <v>264</v>
      </c>
      <c r="D13794">
        <f>rawdata!D13931</f>
        <v>0</v>
      </c>
      <c r="E13794">
        <f>rawdata!E13931</f>
        <v>1</v>
      </c>
      <c r="F13794">
        <f>rawdata!F13931</f>
        <v>0</v>
      </c>
      <c r="G13794">
        <f>rawdata!G13931</f>
        <v>0</v>
      </c>
      <c r="H13794">
        <f>rawdata!H13931</f>
        <v>0</v>
      </c>
      <c r="I13794">
        <f>rawdata!I13931</f>
        <v>1</v>
      </c>
      <c r="J13794" s="3">
        <f t="shared" si="645"/>
        <v>0</v>
      </c>
      <c r="K13794" s="3">
        <f t="shared" si="646"/>
        <v>0</v>
      </c>
      <c r="L13794">
        <f t="shared" si="647"/>
        <v>1994</v>
      </c>
    </row>
    <row r="13795" spans="1:12" x14ac:dyDescent="0.25">
      <c r="A13795">
        <f>rawdata!A13932</f>
        <v>50</v>
      </c>
      <c r="B13795">
        <f>rawdata!B13932</f>
        <v>4400000551</v>
      </c>
      <c r="C13795">
        <f>rawdata!C13932</f>
        <v>264</v>
      </c>
      <c r="D13795">
        <f>rawdata!D13932</f>
        <v>0</v>
      </c>
      <c r="E13795">
        <f>rawdata!E13932</f>
        <v>1</v>
      </c>
      <c r="F13795">
        <f>rawdata!F13932</f>
        <v>0</v>
      </c>
      <c r="G13795">
        <f>rawdata!G13932</f>
        <v>0</v>
      </c>
      <c r="H13795">
        <f>rawdata!H13932</f>
        <v>0</v>
      </c>
      <c r="I13795">
        <f>rawdata!I13932</f>
        <v>1</v>
      </c>
      <c r="J13795" s="3">
        <f t="shared" si="645"/>
        <v>0</v>
      </c>
      <c r="K13795" s="3">
        <f t="shared" si="646"/>
        <v>0</v>
      </c>
      <c r="L13795">
        <f t="shared" si="647"/>
        <v>1994</v>
      </c>
    </row>
    <row r="13796" spans="1:12" x14ac:dyDescent="0.25">
      <c r="A13796">
        <f>rawdata!A13933</f>
        <v>50</v>
      </c>
      <c r="B13796">
        <f>rawdata!B13933</f>
        <v>4400000655</v>
      </c>
      <c r="C13796">
        <f>rawdata!C13933</f>
        <v>264</v>
      </c>
      <c r="D13796">
        <f>rawdata!D13933</f>
        <v>0</v>
      </c>
      <c r="E13796">
        <f>rawdata!E13933</f>
        <v>1</v>
      </c>
      <c r="F13796">
        <f>rawdata!F13933</f>
        <v>0</v>
      </c>
      <c r="G13796">
        <f>rawdata!G13933</f>
        <v>0</v>
      </c>
      <c r="H13796">
        <f>rawdata!H13933</f>
        <v>0</v>
      </c>
      <c r="I13796">
        <f>rawdata!I13933</f>
        <v>1</v>
      </c>
      <c r="J13796" s="3">
        <f t="shared" si="645"/>
        <v>0</v>
      </c>
      <c r="K13796" s="3">
        <f t="shared" si="646"/>
        <v>0</v>
      </c>
      <c r="L13796">
        <f t="shared" si="647"/>
        <v>1994</v>
      </c>
    </row>
    <row r="13797" spans="1:12" x14ac:dyDescent="0.25">
      <c r="A13797">
        <f>rawdata!A13934</f>
        <v>50</v>
      </c>
      <c r="B13797">
        <f>rawdata!B13934</f>
        <v>4400000720</v>
      </c>
      <c r="C13797">
        <f>rawdata!C13934</f>
        <v>264</v>
      </c>
      <c r="D13797">
        <f>rawdata!D13934</f>
        <v>0</v>
      </c>
      <c r="E13797">
        <f>rawdata!E13934</f>
        <v>1</v>
      </c>
      <c r="F13797">
        <f>rawdata!F13934</f>
        <v>0</v>
      </c>
      <c r="G13797">
        <f>rawdata!G13934</f>
        <v>0</v>
      </c>
      <c r="H13797">
        <f>rawdata!H13934</f>
        <v>0</v>
      </c>
      <c r="I13797">
        <f>rawdata!I13934</f>
        <v>1</v>
      </c>
      <c r="J13797" s="3">
        <f t="shared" si="645"/>
        <v>0</v>
      </c>
      <c r="K13797" s="3">
        <f t="shared" si="646"/>
        <v>0</v>
      </c>
      <c r="L13797">
        <f t="shared" si="647"/>
        <v>1994</v>
      </c>
    </row>
    <row r="13798" spans="1:12" x14ac:dyDescent="0.25">
      <c r="A13798">
        <f>rawdata!A13935</f>
        <v>50</v>
      </c>
      <c r="B13798">
        <f>rawdata!B13935</f>
        <v>4400003721</v>
      </c>
      <c r="C13798">
        <f>rawdata!C13935</f>
        <v>264</v>
      </c>
      <c r="D13798">
        <f>rawdata!D13935</f>
        <v>0</v>
      </c>
      <c r="E13798">
        <f>rawdata!E13935</f>
        <v>1</v>
      </c>
      <c r="F13798">
        <f>rawdata!F13935</f>
        <v>0</v>
      </c>
      <c r="G13798">
        <f>rawdata!G13935</f>
        <v>0</v>
      </c>
      <c r="H13798">
        <f>rawdata!H13935</f>
        <v>0</v>
      </c>
      <c r="I13798">
        <f>rawdata!I13935</f>
        <v>1</v>
      </c>
      <c r="J13798" s="3">
        <f t="shared" si="645"/>
        <v>0</v>
      </c>
      <c r="K13798" s="3">
        <f t="shared" si="646"/>
        <v>0</v>
      </c>
      <c r="L13798">
        <f t="shared" si="647"/>
        <v>1994</v>
      </c>
    </row>
    <row r="13799" spans="1:12" x14ac:dyDescent="0.25">
      <c r="A13799">
        <f>rawdata!A13936</f>
        <v>50</v>
      </c>
      <c r="B13799">
        <f>rawdata!B13936</f>
        <v>4400003732</v>
      </c>
      <c r="C13799">
        <f>rawdata!C13936</f>
        <v>264</v>
      </c>
      <c r="D13799">
        <f>rawdata!D13936</f>
        <v>0</v>
      </c>
      <c r="E13799">
        <f>rawdata!E13936</f>
        <v>1</v>
      </c>
      <c r="F13799">
        <f>rawdata!F13936</f>
        <v>0</v>
      </c>
      <c r="G13799">
        <f>rawdata!G13936</f>
        <v>0</v>
      </c>
      <c r="H13799">
        <f>rawdata!H13936</f>
        <v>0</v>
      </c>
      <c r="I13799">
        <f>rawdata!I13936</f>
        <v>1</v>
      </c>
      <c r="J13799" s="3">
        <f t="shared" si="645"/>
        <v>0</v>
      </c>
      <c r="K13799" s="3">
        <f t="shared" si="646"/>
        <v>0</v>
      </c>
      <c r="L13799">
        <f t="shared" si="647"/>
        <v>1994</v>
      </c>
    </row>
    <row r="13800" spans="1:12" x14ac:dyDescent="0.25">
      <c r="A13800">
        <f>rawdata!A13937</f>
        <v>50</v>
      </c>
      <c r="B13800">
        <f>rawdata!B13937</f>
        <v>4400004713</v>
      </c>
      <c r="C13800">
        <f>rawdata!C13937</f>
        <v>264</v>
      </c>
      <c r="D13800">
        <f>rawdata!D13937</f>
        <v>0</v>
      </c>
      <c r="E13800">
        <f>rawdata!E13937</f>
        <v>1</v>
      </c>
      <c r="F13800">
        <f>rawdata!F13937</f>
        <v>0</v>
      </c>
      <c r="G13800">
        <f>rawdata!G13937</f>
        <v>0</v>
      </c>
      <c r="H13800">
        <f>rawdata!H13937</f>
        <v>0</v>
      </c>
      <c r="I13800">
        <f>rawdata!I13937</f>
        <v>1</v>
      </c>
      <c r="J13800" s="3">
        <f t="shared" si="645"/>
        <v>0</v>
      </c>
      <c r="K13800" s="3">
        <f t="shared" si="646"/>
        <v>0</v>
      </c>
      <c r="L13800">
        <f t="shared" si="647"/>
        <v>1994</v>
      </c>
    </row>
    <row r="13801" spans="1:12" x14ac:dyDescent="0.25">
      <c r="A13801">
        <f>rawdata!A13938</f>
        <v>50</v>
      </c>
      <c r="B13801">
        <f>rawdata!B13938</f>
        <v>4400004898</v>
      </c>
      <c r="C13801">
        <f>rawdata!C13938</f>
        <v>264</v>
      </c>
      <c r="D13801">
        <f>rawdata!D13938</f>
        <v>0</v>
      </c>
      <c r="E13801">
        <f>rawdata!E13938</f>
        <v>1</v>
      </c>
      <c r="F13801">
        <f>rawdata!F13938</f>
        <v>0</v>
      </c>
      <c r="G13801">
        <f>rawdata!G13938</f>
        <v>0</v>
      </c>
      <c r="H13801">
        <f>rawdata!H13938</f>
        <v>0</v>
      </c>
      <c r="I13801">
        <f>rawdata!I13938</f>
        <v>1</v>
      </c>
      <c r="J13801" s="3">
        <f t="shared" si="645"/>
        <v>0</v>
      </c>
      <c r="K13801" s="3">
        <f t="shared" si="646"/>
        <v>0</v>
      </c>
      <c r="L13801">
        <f t="shared" si="647"/>
        <v>1994</v>
      </c>
    </row>
    <row r="13802" spans="1:12" x14ac:dyDescent="0.25">
      <c r="A13802">
        <f>rawdata!A13939</f>
        <v>50</v>
      </c>
      <c r="B13802">
        <f>rawdata!B13939</f>
        <v>7974600016</v>
      </c>
      <c r="C13802">
        <f>rawdata!C13939</f>
        <v>264</v>
      </c>
      <c r="D13802">
        <f>rawdata!D13939</f>
        <v>0</v>
      </c>
      <c r="E13802">
        <f>rawdata!E13939</f>
        <v>1</v>
      </c>
      <c r="F13802">
        <f>rawdata!F13939</f>
        <v>0</v>
      </c>
      <c r="G13802">
        <f>rawdata!G13939</f>
        <v>0</v>
      </c>
      <c r="H13802">
        <f>rawdata!H13939</f>
        <v>0</v>
      </c>
      <c r="I13802">
        <f>rawdata!I13939</f>
        <v>1</v>
      </c>
      <c r="J13802" s="3">
        <f t="shared" si="645"/>
        <v>0</v>
      </c>
      <c r="K13802" s="3">
        <f t="shared" si="646"/>
        <v>0</v>
      </c>
      <c r="L13802">
        <f t="shared" si="647"/>
        <v>1994</v>
      </c>
    </row>
    <row r="13803" spans="1:12" x14ac:dyDescent="0.25">
      <c r="A13803">
        <f>rawdata!A13940</f>
        <v>75</v>
      </c>
      <c r="B13803">
        <f>rawdata!B13940</f>
        <v>1470001100</v>
      </c>
      <c r="C13803">
        <f>rawdata!C13940</f>
        <v>264</v>
      </c>
      <c r="D13803">
        <f>rawdata!D13940</f>
        <v>9</v>
      </c>
      <c r="E13803">
        <f>rawdata!E13940</f>
        <v>1</v>
      </c>
      <c r="F13803">
        <f>rawdata!F13940</f>
        <v>1.79</v>
      </c>
      <c r="G13803">
        <f>rawdata!G13940</f>
        <v>0</v>
      </c>
      <c r="H13803">
        <f>rawdata!H13940</f>
        <v>30.16</v>
      </c>
      <c r="I13803">
        <f>rawdata!I13940</f>
        <v>1</v>
      </c>
      <c r="J13803" s="3">
        <f t="shared" si="645"/>
        <v>16.11</v>
      </c>
      <c r="K13803" s="3">
        <f t="shared" si="646"/>
        <v>4.8587759999999998</v>
      </c>
      <c r="L13803">
        <f t="shared" si="647"/>
        <v>1994</v>
      </c>
    </row>
    <row r="13804" spans="1:12" x14ac:dyDescent="0.25">
      <c r="A13804">
        <f>rawdata!A13941</f>
        <v>75</v>
      </c>
      <c r="B13804">
        <f>rawdata!B13941</f>
        <v>1470001110</v>
      </c>
      <c r="C13804">
        <f>rawdata!C13941</f>
        <v>264</v>
      </c>
      <c r="D13804">
        <f>rawdata!D13941</f>
        <v>5</v>
      </c>
      <c r="E13804">
        <f>rawdata!E13941</f>
        <v>1</v>
      </c>
      <c r="F13804">
        <f>rawdata!F13941</f>
        <v>2.59</v>
      </c>
      <c r="G13804">
        <f>rawdata!G13941</f>
        <v>0</v>
      </c>
      <c r="H13804">
        <f>rawdata!H13941</f>
        <v>26.02</v>
      </c>
      <c r="I13804">
        <f>rawdata!I13941</f>
        <v>1</v>
      </c>
      <c r="J13804" s="3">
        <f t="shared" si="645"/>
        <v>12.95</v>
      </c>
      <c r="K13804" s="3">
        <f t="shared" si="646"/>
        <v>3.3695900000000001</v>
      </c>
      <c r="L13804">
        <f t="shared" si="647"/>
        <v>1994</v>
      </c>
    </row>
    <row r="13805" spans="1:12" x14ac:dyDescent="0.25">
      <c r="A13805">
        <f>rawdata!A13942</f>
        <v>75</v>
      </c>
      <c r="B13805">
        <f>rawdata!B13942</f>
        <v>3010016584</v>
      </c>
      <c r="C13805">
        <f>rawdata!C13942</f>
        <v>264</v>
      </c>
      <c r="D13805">
        <f>rawdata!D13942</f>
        <v>112</v>
      </c>
      <c r="E13805">
        <f>rawdata!E13942</f>
        <v>1</v>
      </c>
      <c r="F13805">
        <f>rawdata!F13942</f>
        <v>1.79</v>
      </c>
      <c r="G13805" t="str">
        <f>rawdata!G13942</f>
        <v>B</v>
      </c>
      <c r="H13805">
        <f>rawdata!H13942</f>
        <v>-16.920000000000002</v>
      </c>
      <c r="I13805">
        <f>rawdata!I13942</f>
        <v>1</v>
      </c>
      <c r="J13805" s="3">
        <f t="shared" si="645"/>
        <v>200.48000000000002</v>
      </c>
      <c r="K13805" s="3">
        <f t="shared" si="646"/>
        <v>-33.921216000000008</v>
      </c>
      <c r="L13805">
        <f t="shared" si="647"/>
        <v>1994</v>
      </c>
    </row>
    <row r="13806" spans="1:12" x14ac:dyDescent="0.25">
      <c r="A13806">
        <f>rawdata!A13943</f>
        <v>75</v>
      </c>
      <c r="B13806">
        <f>rawdata!B13943</f>
        <v>3010021196</v>
      </c>
      <c r="C13806">
        <f>rawdata!C13943</f>
        <v>264</v>
      </c>
      <c r="D13806">
        <f>rawdata!D13943</f>
        <v>3</v>
      </c>
      <c r="E13806">
        <f>rawdata!E13943</f>
        <v>1</v>
      </c>
      <c r="F13806">
        <f>rawdata!F13943</f>
        <v>3.05</v>
      </c>
      <c r="G13806">
        <f>rawdata!G13943</f>
        <v>0</v>
      </c>
      <c r="H13806">
        <f>rawdata!H13943</f>
        <v>51.04</v>
      </c>
      <c r="I13806">
        <f>rawdata!I13943</f>
        <v>1</v>
      </c>
      <c r="J13806" s="3">
        <f t="shared" si="645"/>
        <v>9.1499999999999986</v>
      </c>
      <c r="K13806" s="3">
        <f t="shared" si="646"/>
        <v>4.6701599999999992</v>
      </c>
      <c r="L13806">
        <f t="shared" si="647"/>
        <v>1994</v>
      </c>
    </row>
    <row r="13807" spans="1:12" x14ac:dyDescent="0.25">
      <c r="A13807">
        <f>rawdata!A13944</f>
        <v>75</v>
      </c>
      <c r="B13807">
        <f>rawdata!B13944</f>
        <v>3828112263</v>
      </c>
      <c r="C13807">
        <f>rawdata!C13944</f>
        <v>264</v>
      </c>
      <c r="D13807">
        <f>rawdata!D13944</f>
        <v>15</v>
      </c>
      <c r="E13807">
        <f>rawdata!E13944</f>
        <v>1</v>
      </c>
      <c r="F13807">
        <f>rawdata!F13944</f>
        <v>0.99</v>
      </c>
      <c r="G13807">
        <f>rawdata!G13944</f>
        <v>0</v>
      </c>
      <c r="H13807">
        <f>rawdata!H13944</f>
        <v>28.96</v>
      </c>
      <c r="I13807">
        <f>rawdata!I13944</f>
        <v>1</v>
      </c>
      <c r="J13807" s="3">
        <f t="shared" si="645"/>
        <v>14.85</v>
      </c>
      <c r="K13807" s="3">
        <f t="shared" si="646"/>
        <v>4.3005599999999999</v>
      </c>
      <c r="L13807">
        <f t="shared" si="647"/>
        <v>1994</v>
      </c>
    </row>
    <row r="13808" spans="1:12" x14ac:dyDescent="0.25">
      <c r="A13808">
        <f>rawdata!A13945</f>
        <v>75</v>
      </c>
      <c r="B13808">
        <f>rawdata!B13945</f>
        <v>3828112267</v>
      </c>
      <c r="C13808">
        <f>rawdata!C13945</f>
        <v>264</v>
      </c>
      <c r="D13808">
        <f>rawdata!D13945</f>
        <v>12</v>
      </c>
      <c r="E13808">
        <f>rawdata!E13945</f>
        <v>1</v>
      </c>
      <c r="F13808">
        <f>rawdata!F13945</f>
        <v>0.99</v>
      </c>
      <c r="G13808">
        <f>rawdata!G13945</f>
        <v>0</v>
      </c>
      <c r="H13808">
        <f>rawdata!H13945</f>
        <v>28.38</v>
      </c>
      <c r="I13808">
        <f>rawdata!I13945</f>
        <v>1</v>
      </c>
      <c r="J13808" s="3">
        <f t="shared" si="645"/>
        <v>11.879999999999999</v>
      </c>
      <c r="K13808" s="3">
        <f t="shared" si="646"/>
        <v>3.3715439999999997</v>
      </c>
      <c r="L13808">
        <f t="shared" si="647"/>
        <v>1994</v>
      </c>
    </row>
    <row r="13809" spans="1:12" x14ac:dyDescent="0.25">
      <c r="A13809">
        <f>rawdata!A13946</f>
        <v>75</v>
      </c>
      <c r="B13809">
        <f>rawdata!B13946</f>
        <v>3828112271</v>
      </c>
      <c r="C13809">
        <f>rawdata!C13946</f>
        <v>264</v>
      </c>
      <c r="D13809">
        <f>rawdata!D13946</f>
        <v>18</v>
      </c>
      <c r="E13809">
        <f>rawdata!E13946</f>
        <v>1</v>
      </c>
      <c r="F13809">
        <f>rawdata!F13946</f>
        <v>0.99</v>
      </c>
      <c r="G13809">
        <f>rawdata!G13946</f>
        <v>0</v>
      </c>
      <c r="H13809">
        <f>rawdata!H13946</f>
        <v>29.62</v>
      </c>
      <c r="I13809">
        <f>rawdata!I13946</f>
        <v>1</v>
      </c>
      <c r="J13809" s="3">
        <f t="shared" si="645"/>
        <v>17.82</v>
      </c>
      <c r="K13809" s="3">
        <f t="shared" si="646"/>
        <v>5.2782840000000002</v>
      </c>
      <c r="L13809">
        <f t="shared" si="647"/>
        <v>1994</v>
      </c>
    </row>
    <row r="13810" spans="1:12" x14ac:dyDescent="0.25">
      <c r="A13810">
        <f>rawdata!A13947</f>
        <v>75</v>
      </c>
      <c r="B13810">
        <f>rawdata!B13947</f>
        <v>3828112277</v>
      </c>
      <c r="C13810">
        <f>rawdata!C13947</f>
        <v>264</v>
      </c>
      <c r="D13810">
        <f>rawdata!D13947</f>
        <v>21</v>
      </c>
      <c r="E13810">
        <f>rawdata!E13947</f>
        <v>1</v>
      </c>
      <c r="F13810">
        <f>rawdata!F13947</f>
        <v>1.69</v>
      </c>
      <c r="G13810">
        <f>rawdata!G13947</f>
        <v>0</v>
      </c>
      <c r="H13810">
        <f>rawdata!H13947</f>
        <v>51.24</v>
      </c>
      <c r="I13810">
        <f>rawdata!I13947</f>
        <v>1</v>
      </c>
      <c r="J13810" s="3">
        <f t="shared" si="645"/>
        <v>35.49</v>
      </c>
      <c r="K13810" s="3">
        <f t="shared" si="646"/>
        <v>18.185076000000002</v>
      </c>
      <c r="L13810">
        <f t="shared" si="647"/>
        <v>1994</v>
      </c>
    </row>
    <row r="13811" spans="1:12" x14ac:dyDescent="0.25">
      <c r="A13811">
        <f>rawdata!A13948</f>
        <v>75</v>
      </c>
      <c r="B13811">
        <f>rawdata!B13948</f>
        <v>3828112289</v>
      </c>
      <c r="C13811">
        <f>rawdata!C13948</f>
        <v>264</v>
      </c>
      <c r="D13811">
        <f>rawdata!D13948</f>
        <v>12</v>
      </c>
      <c r="E13811">
        <f>rawdata!E13948</f>
        <v>1</v>
      </c>
      <c r="F13811">
        <f>rawdata!F13948</f>
        <v>2.4900000000000002</v>
      </c>
      <c r="G13811">
        <f>rawdata!G13948</f>
        <v>0</v>
      </c>
      <c r="H13811">
        <f>rawdata!H13948</f>
        <v>43.05</v>
      </c>
      <c r="I13811">
        <f>rawdata!I13948</f>
        <v>1</v>
      </c>
      <c r="J13811" s="3">
        <f t="shared" si="645"/>
        <v>29.880000000000003</v>
      </c>
      <c r="K13811" s="3">
        <f t="shared" si="646"/>
        <v>12.863340000000001</v>
      </c>
      <c r="L13811">
        <f t="shared" si="647"/>
        <v>1994</v>
      </c>
    </row>
    <row r="13812" spans="1:12" x14ac:dyDescent="0.25">
      <c r="A13812">
        <f>rawdata!A13949</f>
        <v>75</v>
      </c>
      <c r="B13812">
        <f>rawdata!B13949</f>
        <v>3828112409</v>
      </c>
      <c r="C13812">
        <f>rawdata!C13949</f>
        <v>264</v>
      </c>
      <c r="D13812">
        <f>rawdata!D13949</f>
        <v>11</v>
      </c>
      <c r="E13812">
        <f>rawdata!E13949</f>
        <v>1</v>
      </c>
      <c r="F13812">
        <f>rawdata!F13949</f>
        <v>0.99</v>
      </c>
      <c r="G13812">
        <f>rawdata!G13949</f>
        <v>0</v>
      </c>
      <c r="H13812">
        <f>rawdata!H13949</f>
        <v>30.33</v>
      </c>
      <c r="I13812">
        <f>rawdata!I13949</f>
        <v>1</v>
      </c>
      <c r="J13812" s="3">
        <f t="shared" si="645"/>
        <v>10.89</v>
      </c>
      <c r="K13812" s="3">
        <f t="shared" si="646"/>
        <v>3.302937</v>
      </c>
      <c r="L13812">
        <f t="shared" si="647"/>
        <v>1994</v>
      </c>
    </row>
    <row r="13813" spans="1:12" x14ac:dyDescent="0.25">
      <c r="A13813">
        <f>rawdata!A13950</f>
        <v>75</v>
      </c>
      <c r="B13813">
        <f>rawdata!B13950</f>
        <v>4400000516</v>
      </c>
      <c r="C13813">
        <f>rawdata!C13950</f>
        <v>264</v>
      </c>
      <c r="D13813">
        <f>rawdata!D13950</f>
        <v>16</v>
      </c>
      <c r="E13813">
        <f>rawdata!E13950</f>
        <v>1</v>
      </c>
      <c r="F13813">
        <f>rawdata!F13950</f>
        <v>2.99</v>
      </c>
      <c r="G13813">
        <f>rawdata!G13950</f>
        <v>0</v>
      </c>
      <c r="H13813">
        <f>rawdata!H13950</f>
        <v>25.98</v>
      </c>
      <c r="I13813">
        <f>rawdata!I13950</f>
        <v>1</v>
      </c>
      <c r="J13813" s="3">
        <f t="shared" si="645"/>
        <v>47.84</v>
      </c>
      <c r="K13813" s="3">
        <f t="shared" si="646"/>
        <v>12.428832000000002</v>
      </c>
      <c r="L13813">
        <f t="shared" si="647"/>
        <v>1994</v>
      </c>
    </row>
    <row r="13814" spans="1:12" x14ac:dyDescent="0.25">
      <c r="A13814">
        <f>rawdata!A13951</f>
        <v>75</v>
      </c>
      <c r="B13814">
        <f>rawdata!B13951</f>
        <v>4400000527</v>
      </c>
      <c r="C13814">
        <f>rawdata!C13951</f>
        <v>264</v>
      </c>
      <c r="D13814">
        <f>rawdata!D13951</f>
        <v>20</v>
      </c>
      <c r="E13814">
        <f>rawdata!E13951</f>
        <v>1</v>
      </c>
      <c r="F13814">
        <f>rawdata!F13951</f>
        <v>2.99</v>
      </c>
      <c r="G13814">
        <f>rawdata!G13951</f>
        <v>0</v>
      </c>
      <c r="H13814">
        <f>rawdata!H13951</f>
        <v>30</v>
      </c>
      <c r="I13814">
        <f>rawdata!I13951</f>
        <v>1</v>
      </c>
      <c r="J13814" s="3">
        <f t="shared" si="645"/>
        <v>59.800000000000004</v>
      </c>
      <c r="K13814" s="3">
        <f t="shared" si="646"/>
        <v>17.940000000000001</v>
      </c>
      <c r="L13814">
        <f t="shared" si="647"/>
        <v>1994</v>
      </c>
    </row>
    <row r="13815" spans="1:12" x14ac:dyDescent="0.25">
      <c r="A13815">
        <f>rawdata!A13952</f>
        <v>75</v>
      </c>
      <c r="B13815">
        <f>rawdata!B13952</f>
        <v>4400000551</v>
      </c>
      <c r="C13815">
        <f>rawdata!C13952</f>
        <v>264</v>
      </c>
      <c r="D13815">
        <f>rawdata!D13952</f>
        <v>34</v>
      </c>
      <c r="E13815">
        <f>rawdata!E13952</f>
        <v>1</v>
      </c>
      <c r="F13815">
        <f>rawdata!F13952</f>
        <v>2.65</v>
      </c>
      <c r="G13815">
        <f>rawdata!G13952</f>
        <v>0</v>
      </c>
      <c r="H13815">
        <f>rawdata!H13952</f>
        <v>26.72</v>
      </c>
      <c r="I13815">
        <f>rawdata!I13952</f>
        <v>1</v>
      </c>
      <c r="J13815" s="3">
        <f t="shared" si="645"/>
        <v>90.1</v>
      </c>
      <c r="K13815" s="3">
        <f t="shared" si="646"/>
        <v>24.074719999999999</v>
      </c>
      <c r="L13815">
        <f t="shared" si="647"/>
        <v>1994</v>
      </c>
    </row>
    <row r="13816" spans="1:12" x14ac:dyDescent="0.25">
      <c r="A13816">
        <f>rawdata!A13953</f>
        <v>75</v>
      </c>
      <c r="B13816">
        <f>rawdata!B13953</f>
        <v>4400000655</v>
      </c>
      <c r="C13816">
        <f>rawdata!C13953</f>
        <v>264</v>
      </c>
      <c r="D13816">
        <f>rawdata!D13953</f>
        <v>1</v>
      </c>
      <c r="E13816">
        <f>rawdata!E13953</f>
        <v>1</v>
      </c>
      <c r="F13816">
        <f>rawdata!F13953</f>
        <v>3.39</v>
      </c>
      <c r="G13816">
        <f>rawdata!G13953</f>
        <v>0</v>
      </c>
      <c r="H13816">
        <f>rawdata!H13953</f>
        <v>28.17</v>
      </c>
      <c r="I13816">
        <f>rawdata!I13953</f>
        <v>1</v>
      </c>
      <c r="J13816" s="3">
        <f t="shared" si="645"/>
        <v>3.39</v>
      </c>
      <c r="K13816" s="3">
        <f t="shared" si="646"/>
        <v>0.95496300000000001</v>
      </c>
      <c r="L13816">
        <f t="shared" si="647"/>
        <v>1994</v>
      </c>
    </row>
    <row r="13817" spans="1:12" x14ac:dyDescent="0.25">
      <c r="A13817">
        <f>rawdata!A13954</f>
        <v>75</v>
      </c>
      <c r="B13817">
        <f>rawdata!B13954</f>
        <v>4400000720</v>
      </c>
      <c r="C13817">
        <f>rawdata!C13954</f>
        <v>264</v>
      </c>
      <c r="D13817">
        <f>rawdata!D13954</f>
        <v>15</v>
      </c>
      <c r="E13817">
        <f>rawdata!E13954</f>
        <v>1</v>
      </c>
      <c r="F13817">
        <f>rawdata!F13954</f>
        <v>3.39</v>
      </c>
      <c r="G13817">
        <f>rawdata!G13954</f>
        <v>0</v>
      </c>
      <c r="H13817">
        <f>rawdata!H13954</f>
        <v>28.17</v>
      </c>
      <c r="I13817">
        <f>rawdata!I13954</f>
        <v>1</v>
      </c>
      <c r="J13817" s="3">
        <f t="shared" si="645"/>
        <v>50.85</v>
      </c>
      <c r="K13817" s="3">
        <f t="shared" si="646"/>
        <v>14.324445000000001</v>
      </c>
      <c r="L13817">
        <f t="shared" si="647"/>
        <v>1994</v>
      </c>
    </row>
    <row r="13818" spans="1:12" x14ac:dyDescent="0.25">
      <c r="A13818">
        <f>rawdata!A13955</f>
        <v>75</v>
      </c>
      <c r="B13818">
        <f>rawdata!B13955</f>
        <v>4400003721</v>
      </c>
      <c r="C13818">
        <f>rawdata!C13955</f>
        <v>264</v>
      </c>
      <c r="D13818">
        <f>rawdata!D13955</f>
        <v>16</v>
      </c>
      <c r="E13818">
        <f>rawdata!E13955</f>
        <v>1</v>
      </c>
      <c r="F13818">
        <f>rawdata!F13955</f>
        <v>2.69</v>
      </c>
      <c r="G13818">
        <f>rawdata!G13955</f>
        <v>0</v>
      </c>
      <c r="H13818">
        <f>rawdata!H13955</f>
        <v>28.77</v>
      </c>
      <c r="I13818">
        <f>rawdata!I13955</f>
        <v>1</v>
      </c>
      <c r="J13818" s="3">
        <f t="shared" si="645"/>
        <v>43.04</v>
      </c>
      <c r="K13818" s="3">
        <f t="shared" si="646"/>
        <v>12.382607999999999</v>
      </c>
      <c r="L13818">
        <f t="shared" si="647"/>
        <v>1994</v>
      </c>
    </row>
    <row r="13819" spans="1:12" x14ac:dyDescent="0.25">
      <c r="A13819">
        <f>rawdata!A13956</f>
        <v>75</v>
      </c>
      <c r="B13819">
        <f>rawdata!B13956</f>
        <v>4400003732</v>
      </c>
      <c r="C13819">
        <f>rawdata!C13956</f>
        <v>264</v>
      </c>
      <c r="D13819">
        <f>rawdata!D13956</f>
        <v>20</v>
      </c>
      <c r="E13819">
        <f>rawdata!E13956</f>
        <v>1</v>
      </c>
      <c r="F13819">
        <f>rawdata!F13956</f>
        <v>2.65</v>
      </c>
      <c r="G13819" t="str">
        <f>rawdata!G13956</f>
        <v>S</v>
      </c>
      <c r="H13819">
        <f>rawdata!H13956</f>
        <v>26.67</v>
      </c>
      <c r="I13819">
        <f>rawdata!I13956</f>
        <v>1</v>
      </c>
      <c r="J13819" s="3">
        <f t="shared" si="645"/>
        <v>53</v>
      </c>
      <c r="K13819" s="3">
        <f t="shared" si="646"/>
        <v>14.1351</v>
      </c>
      <c r="L13819">
        <f t="shared" si="647"/>
        <v>1994</v>
      </c>
    </row>
    <row r="13820" spans="1:12" x14ac:dyDescent="0.25">
      <c r="A13820">
        <f>rawdata!A13957</f>
        <v>75</v>
      </c>
      <c r="B13820">
        <f>rawdata!B13957</f>
        <v>4400004713</v>
      </c>
      <c r="C13820">
        <f>rawdata!C13957</f>
        <v>264</v>
      </c>
      <c r="D13820">
        <f>rawdata!D13957</f>
        <v>19</v>
      </c>
      <c r="E13820">
        <f>rawdata!E13957</f>
        <v>1</v>
      </c>
      <c r="F13820">
        <f>rawdata!F13957</f>
        <v>2.99</v>
      </c>
      <c r="G13820">
        <f>rawdata!G13957</f>
        <v>0</v>
      </c>
      <c r="H13820">
        <f>rawdata!H13957</f>
        <v>32.01</v>
      </c>
      <c r="I13820">
        <f>rawdata!I13957</f>
        <v>1</v>
      </c>
      <c r="J13820" s="3">
        <f t="shared" si="645"/>
        <v>56.81</v>
      </c>
      <c r="K13820" s="3">
        <f t="shared" si="646"/>
        <v>18.184881000000001</v>
      </c>
      <c r="L13820">
        <f t="shared" si="647"/>
        <v>1994</v>
      </c>
    </row>
    <row r="13821" spans="1:12" x14ac:dyDescent="0.25">
      <c r="A13821">
        <f>rawdata!A13958</f>
        <v>75</v>
      </c>
      <c r="B13821">
        <f>rawdata!B13958</f>
        <v>4400004898</v>
      </c>
      <c r="C13821">
        <f>rawdata!C13958</f>
        <v>264</v>
      </c>
      <c r="D13821">
        <f>rawdata!D13958</f>
        <v>30</v>
      </c>
      <c r="E13821">
        <f>rawdata!E13958</f>
        <v>1</v>
      </c>
      <c r="F13821">
        <f>rawdata!F13958</f>
        <v>2.59</v>
      </c>
      <c r="G13821" t="str">
        <f>rawdata!G13958</f>
        <v>S</v>
      </c>
      <c r="H13821">
        <f>rawdata!H13958</f>
        <v>25.17</v>
      </c>
      <c r="I13821">
        <f>rawdata!I13958</f>
        <v>1</v>
      </c>
      <c r="J13821" s="3">
        <f t="shared" si="645"/>
        <v>77.699999999999989</v>
      </c>
      <c r="K13821" s="3">
        <f t="shared" si="646"/>
        <v>19.557089999999999</v>
      </c>
      <c r="L13821">
        <f t="shared" si="647"/>
        <v>1994</v>
      </c>
    </row>
    <row r="13822" spans="1:12" x14ac:dyDescent="0.25">
      <c r="A13822">
        <f>rawdata!A13959</f>
        <v>75</v>
      </c>
      <c r="B13822">
        <f>rawdata!B13959</f>
        <v>7974600016</v>
      </c>
      <c r="C13822">
        <f>rawdata!C13959</f>
        <v>264</v>
      </c>
      <c r="D13822">
        <f>rawdata!D13959</f>
        <v>19</v>
      </c>
      <c r="E13822">
        <f>rawdata!E13959</f>
        <v>1</v>
      </c>
      <c r="F13822">
        <f>rawdata!F13959</f>
        <v>1.89</v>
      </c>
      <c r="G13822">
        <f>rawdata!G13959</f>
        <v>0</v>
      </c>
      <c r="H13822">
        <f>rawdata!H13959</f>
        <v>30.37</v>
      </c>
      <c r="I13822">
        <f>rawdata!I13959</f>
        <v>1</v>
      </c>
      <c r="J13822" s="3">
        <f t="shared" si="645"/>
        <v>35.909999999999997</v>
      </c>
      <c r="K13822" s="3">
        <f t="shared" si="646"/>
        <v>10.905866999999999</v>
      </c>
      <c r="L13822">
        <f t="shared" si="647"/>
        <v>1994</v>
      </c>
    </row>
    <row r="13823" spans="1:12" x14ac:dyDescent="0.25">
      <c r="A13823">
        <f>rawdata!A13960</f>
        <v>100</v>
      </c>
      <c r="B13823">
        <f>rawdata!B13960</f>
        <v>1470001100</v>
      </c>
      <c r="C13823">
        <f>rawdata!C13960</f>
        <v>264</v>
      </c>
      <c r="D13823">
        <f>rawdata!D13960</f>
        <v>16</v>
      </c>
      <c r="E13823">
        <f>rawdata!E13960</f>
        <v>1</v>
      </c>
      <c r="F13823">
        <f>rawdata!F13960</f>
        <v>1.79</v>
      </c>
      <c r="G13823">
        <f>rawdata!G13960</f>
        <v>0</v>
      </c>
      <c r="H13823">
        <f>rawdata!H13960</f>
        <v>30.16</v>
      </c>
      <c r="I13823">
        <f>rawdata!I13960</f>
        <v>1</v>
      </c>
      <c r="J13823" s="3">
        <f t="shared" si="645"/>
        <v>28.64</v>
      </c>
      <c r="K13823" s="3">
        <f t="shared" si="646"/>
        <v>8.6378240000000002</v>
      </c>
      <c r="L13823">
        <f t="shared" si="647"/>
        <v>1994</v>
      </c>
    </row>
    <row r="13824" spans="1:12" x14ac:dyDescent="0.25">
      <c r="A13824">
        <f>rawdata!A13961</f>
        <v>100</v>
      </c>
      <c r="B13824">
        <f>rawdata!B13961</f>
        <v>1470001110</v>
      </c>
      <c r="C13824">
        <f>rawdata!C13961</f>
        <v>264</v>
      </c>
      <c r="D13824">
        <f>rawdata!D13961</f>
        <v>24</v>
      </c>
      <c r="E13824">
        <f>rawdata!E13961</f>
        <v>1</v>
      </c>
      <c r="F13824">
        <f>rawdata!F13961</f>
        <v>2.59</v>
      </c>
      <c r="G13824">
        <f>rawdata!G13961</f>
        <v>0</v>
      </c>
      <c r="H13824">
        <f>rawdata!H13961</f>
        <v>26.02</v>
      </c>
      <c r="I13824">
        <f>rawdata!I13961</f>
        <v>1</v>
      </c>
      <c r="J13824" s="3">
        <f t="shared" si="645"/>
        <v>62.16</v>
      </c>
      <c r="K13824" s="3">
        <f t="shared" si="646"/>
        <v>16.174032</v>
      </c>
      <c r="L13824">
        <f t="shared" si="647"/>
        <v>1994</v>
      </c>
    </row>
    <row r="13825" spans="1:12" x14ac:dyDescent="0.25">
      <c r="A13825">
        <f>rawdata!A13962</f>
        <v>100</v>
      </c>
      <c r="B13825">
        <f>rawdata!B13962</f>
        <v>3010016584</v>
      </c>
      <c r="C13825">
        <f>rawdata!C13962</f>
        <v>264</v>
      </c>
      <c r="D13825">
        <f>rawdata!D13962</f>
        <v>63</v>
      </c>
      <c r="E13825">
        <f>rawdata!E13962</f>
        <v>1</v>
      </c>
      <c r="F13825">
        <f>rawdata!F13962</f>
        <v>1.79</v>
      </c>
      <c r="G13825" t="str">
        <f>rawdata!G13962</f>
        <v>B</v>
      </c>
      <c r="H13825">
        <f>rawdata!H13962</f>
        <v>-16.920000000000002</v>
      </c>
      <c r="I13825">
        <f>rawdata!I13962</f>
        <v>1</v>
      </c>
      <c r="J13825" s="3">
        <f t="shared" si="645"/>
        <v>112.77</v>
      </c>
      <c r="K13825" s="3">
        <f t="shared" si="646"/>
        <v>-19.080684000000002</v>
      </c>
      <c r="L13825">
        <f t="shared" si="647"/>
        <v>1994</v>
      </c>
    </row>
    <row r="13826" spans="1:12" x14ac:dyDescent="0.25">
      <c r="A13826">
        <f>rawdata!A13963</f>
        <v>100</v>
      </c>
      <c r="B13826">
        <f>rawdata!B13963</f>
        <v>3010021196</v>
      </c>
      <c r="C13826">
        <f>rawdata!C13963</f>
        <v>264</v>
      </c>
      <c r="D13826">
        <f>rawdata!D13963</f>
        <v>10</v>
      </c>
      <c r="E13826">
        <f>rawdata!E13963</f>
        <v>1</v>
      </c>
      <c r="F13826">
        <f>rawdata!F13963</f>
        <v>3.05</v>
      </c>
      <c r="G13826">
        <f>rawdata!G13963</f>
        <v>0</v>
      </c>
      <c r="H13826">
        <f>rawdata!H13963</f>
        <v>51.18</v>
      </c>
      <c r="I13826">
        <f>rawdata!I13963</f>
        <v>1</v>
      </c>
      <c r="J13826" s="3">
        <f t="shared" ref="J13826:J13889" si="648">D13826*F13826/E13826</f>
        <v>30.5</v>
      </c>
      <c r="K13826" s="3">
        <f t="shared" ref="K13826:K13889" si="649">J13826*H13826/100</f>
        <v>15.6099</v>
      </c>
      <c r="L13826">
        <f t="shared" ref="L13826:L13889" si="650">IF(C13826&lt;=172,1992,IF(C13826&lt;=225,1993,IF(C13826&lt;=277,1994,IF(C13826&lt;=329,1995,IF(C13826&lt;=381,1996,1997)))))</f>
        <v>1994</v>
      </c>
    </row>
    <row r="13827" spans="1:12" x14ac:dyDescent="0.25">
      <c r="A13827">
        <f>rawdata!A13964</f>
        <v>100</v>
      </c>
      <c r="B13827">
        <f>rawdata!B13964</f>
        <v>3828112263</v>
      </c>
      <c r="C13827">
        <f>rawdata!C13964</f>
        <v>264</v>
      </c>
      <c r="D13827">
        <f>rawdata!D13964</f>
        <v>27</v>
      </c>
      <c r="E13827">
        <f>rawdata!E13964</f>
        <v>1</v>
      </c>
      <c r="F13827">
        <f>rawdata!F13964</f>
        <v>0.99</v>
      </c>
      <c r="G13827">
        <f>rawdata!G13964</f>
        <v>0</v>
      </c>
      <c r="H13827">
        <f>rawdata!H13964</f>
        <v>28.97</v>
      </c>
      <c r="I13827">
        <f>rawdata!I13964</f>
        <v>1</v>
      </c>
      <c r="J13827" s="3">
        <f t="shared" si="648"/>
        <v>26.73</v>
      </c>
      <c r="K13827" s="3">
        <f t="shared" si="649"/>
        <v>7.7436810000000005</v>
      </c>
      <c r="L13827">
        <f t="shared" si="650"/>
        <v>1994</v>
      </c>
    </row>
    <row r="13828" spans="1:12" x14ac:dyDescent="0.25">
      <c r="A13828">
        <f>rawdata!A13965</f>
        <v>100</v>
      </c>
      <c r="B13828">
        <f>rawdata!B13965</f>
        <v>3828112267</v>
      </c>
      <c r="C13828">
        <f>rawdata!C13965</f>
        <v>264</v>
      </c>
      <c r="D13828">
        <f>rawdata!D13965</f>
        <v>19</v>
      </c>
      <c r="E13828">
        <f>rawdata!E13965</f>
        <v>1</v>
      </c>
      <c r="F13828">
        <f>rawdata!F13965</f>
        <v>0.99</v>
      </c>
      <c r="G13828">
        <f>rawdata!G13965</f>
        <v>0</v>
      </c>
      <c r="H13828">
        <f>rawdata!H13965</f>
        <v>28.38</v>
      </c>
      <c r="I13828">
        <f>rawdata!I13965</f>
        <v>1</v>
      </c>
      <c r="J13828" s="3">
        <f t="shared" si="648"/>
        <v>18.809999999999999</v>
      </c>
      <c r="K13828" s="3">
        <f t="shared" si="649"/>
        <v>5.338277999999999</v>
      </c>
      <c r="L13828">
        <f t="shared" si="650"/>
        <v>1994</v>
      </c>
    </row>
    <row r="13829" spans="1:12" x14ac:dyDescent="0.25">
      <c r="A13829">
        <f>rawdata!A13966</f>
        <v>100</v>
      </c>
      <c r="B13829">
        <f>rawdata!B13966</f>
        <v>3828112271</v>
      </c>
      <c r="C13829">
        <f>rawdata!C13966</f>
        <v>264</v>
      </c>
      <c r="D13829">
        <f>rawdata!D13966</f>
        <v>21</v>
      </c>
      <c r="E13829">
        <f>rawdata!E13966</f>
        <v>1</v>
      </c>
      <c r="F13829">
        <f>rawdata!F13966</f>
        <v>0.99</v>
      </c>
      <c r="G13829">
        <f>rawdata!G13966</f>
        <v>0</v>
      </c>
      <c r="H13829">
        <f>rawdata!H13966</f>
        <v>29.66</v>
      </c>
      <c r="I13829">
        <f>rawdata!I13966</f>
        <v>1</v>
      </c>
      <c r="J13829" s="3">
        <f t="shared" si="648"/>
        <v>20.79</v>
      </c>
      <c r="K13829" s="3">
        <f t="shared" si="649"/>
        <v>6.1663139999999999</v>
      </c>
      <c r="L13829">
        <f t="shared" si="650"/>
        <v>1994</v>
      </c>
    </row>
    <row r="13830" spans="1:12" x14ac:dyDescent="0.25">
      <c r="A13830">
        <f>rawdata!A13967</f>
        <v>100</v>
      </c>
      <c r="B13830">
        <f>rawdata!B13967</f>
        <v>3828112277</v>
      </c>
      <c r="C13830">
        <f>rawdata!C13967</f>
        <v>264</v>
      </c>
      <c r="D13830">
        <f>rawdata!D13967</f>
        <v>14</v>
      </c>
      <c r="E13830">
        <f>rawdata!E13967</f>
        <v>1</v>
      </c>
      <c r="F13830">
        <f>rawdata!F13967</f>
        <v>1.69</v>
      </c>
      <c r="G13830">
        <f>rawdata!G13967</f>
        <v>0</v>
      </c>
      <c r="H13830">
        <f>rawdata!H13967</f>
        <v>51.24</v>
      </c>
      <c r="I13830">
        <f>rawdata!I13967</f>
        <v>1</v>
      </c>
      <c r="J13830" s="3">
        <f t="shared" si="648"/>
        <v>23.66</v>
      </c>
      <c r="K13830" s="3">
        <f t="shared" si="649"/>
        <v>12.123384000000001</v>
      </c>
      <c r="L13830">
        <f t="shared" si="650"/>
        <v>1994</v>
      </c>
    </row>
    <row r="13831" spans="1:12" x14ac:dyDescent="0.25">
      <c r="A13831">
        <f>rawdata!A13968</f>
        <v>100</v>
      </c>
      <c r="B13831">
        <f>rawdata!B13968</f>
        <v>3828112289</v>
      </c>
      <c r="C13831">
        <f>rawdata!C13968</f>
        <v>264</v>
      </c>
      <c r="D13831">
        <f>rawdata!D13968</f>
        <v>4</v>
      </c>
      <c r="E13831">
        <f>rawdata!E13968</f>
        <v>1</v>
      </c>
      <c r="F13831">
        <f>rawdata!F13968</f>
        <v>2.4900000000000002</v>
      </c>
      <c r="G13831">
        <f>rawdata!G13968</f>
        <v>0</v>
      </c>
      <c r="H13831">
        <f>rawdata!H13968</f>
        <v>43.05</v>
      </c>
      <c r="I13831">
        <f>rawdata!I13968</f>
        <v>1</v>
      </c>
      <c r="J13831" s="3">
        <f t="shared" si="648"/>
        <v>9.9600000000000009</v>
      </c>
      <c r="K13831" s="3">
        <f t="shared" si="649"/>
        <v>4.2877800000000006</v>
      </c>
      <c r="L13831">
        <f t="shared" si="650"/>
        <v>1994</v>
      </c>
    </row>
    <row r="13832" spans="1:12" x14ac:dyDescent="0.25">
      <c r="A13832">
        <f>rawdata!A13969</f>
        <v>100</v>
      </c>
      <c r="B13832">
        <f>rawdata!B13969</f>
        <v>3828112409</v>
      </c>
      <c r="C13832">
        <f>rawdata!C13969</f>
        <v>264</v>
      </c>
      <c r="D13832">
        <f>rawdata!D13969</f>
        <v>16</v>
      </c>
      <c r="E13832">
        <f>rawdata!E13969</f>
        <v>1</v>
      </c>
      <c r="F13832">
        <f>rawdata!F13969</f>
        <v>0.99</v>
      </c>
      <c r="G13832">
        <f>rawdata!G13969</f>
        <v>0</v>
      </c>
      <c r="H13832">
        <f>rawdata!H13969</f>
        <v>30.6</v>
      </c>
      <c r="I13832">
        <f>rawdata!I13969</f>
        <v>1</v>
      </c>
      <c r="J13832" s="3">
        <f t="shared" si="648"/>
        <v>15.84</v>
      </c>
      <c r="K13832" s="3">
        <f t="shared" si="649"/>
        <v>4.8470399999999998</v>
      </c>
      <c r="L13832">
        <f t="shared" si="650"/>
        <v>1994</v>
      </c>
    </row>
    <row r="13833" spans="1:12" x14ac:dyDescent="0.25">
      <c r="A13833">
        <f>rawdata!A13970</f>
        <v>100</v>
      </c>
      <c r="B13833">
        <f>rawdata!B13970</f>
        <v>4400000516</v>
      </c>
      <c r="C13833">
        <f>rawdata!C13970</f>
        <v>264</v>
      </c>
      <c r="D13833">
        <f>rawdata!D13970</f>
        <v>19</v>
      </c>
      <c r="E13833">
        <f>rawdata!E13970</f>
        <v>1</v>
      </c>
      <c r="F13833">
        <f>rawdata!F13970</f>
        <v>2.99</v>
      </c>
      <c r="G13833">
        <f>rawdata!G13970</f>
        <v>0</v>
      </c>
      <c r="H13833">
        <f>rawdata!H13970</f>
        <v>25.98</v>
      </c>
      <c r="I13833">
        <f>rawdata!I13970</f>
        <v>1</v>
      </c>
      <c r="J13833" s="3">
        <f t="shared" si="648"/>
        <v>56.81</v>
      </c>
      <c r="K13833" s="3">
        <f t="shared" si="649"/>
        <v>14.759238</v>
      </c>
      <c r="L13833">
        <f t="shared" si="650"/>
        <v>1994</v>
      </c>
    </row>
    <row r="13834" spans="1:12" x14ac:dyDescent="0.25">
      <c r="A13834">
        <f>rawdata!A13971</f>
        <v>100</v>
      </c>
      <c r="B13834">
        <f>rawdata!B13971</f>
        <v>4400000527</v>
      </c>
      <c r="C13834">
        <f>rawdata!C13971</f>
        <v>264</v>
      </c>
      <c r="D13834">
        <f>rawdata!D13971</f>
        <v>13</v>
      </c>
      <c r="E13834">
        <f>rawdata!E13971</f>
        <v>1</v>
      </c>
      <c r="F13834">
        <f>rawdata!F13971</f>
        <v>2.99</v>
      </c>
      <c r="G13834">
        <f>rawdata!G13971</f>
        <v>0</v>
      </c>
      <c r="H13834">
        <f>rawdata!H13971</f>
        <v>30</v>
      </c>
      <c r="I13834">
        <f>rawdata!I13971</f>
        <v>1</v>
      </c>
      <c r="J13834" s="3">
        <f t="shared" si="648"/>
        <v>38.870000000000005</v>
      </c>
      <c r="K13834" s="3">
        <f t="shared" si="649"/>
        <v>11.661000000000001</v>
      </c>
      <c r="L13834">
        <f t="shared" si="650"/>
        <v>1994</v>
      </c>
    </row>
    <row r="13835" spans="1:12" x14ac:dyDescent="0.25">
      <c r="A13835">
        <f>rawdata!A13972</f>
        <v>100</v>
      </c>
      <c r="B13835">
        <f>rawdata!B13972</f>
        <v>4400000551</v>
      </c>
      <c r="C13835">
        <f>rawdata!C13972</f>
        <v>264</v>
      </c>
      <c r="D13835">
        <f>rawdata!D13972</f>
        <v>116</v>
      </c>
      <c r="E13835">
        <f>rawdata!E13972</f>
        <v>1</v>
      </c>
      <c r="F13835">
        <f>rawdata!F13972</f>
        <v>2.64</v>
      </c>
      <c r="G13835">
        <f>rawdata!G13972</f>
        <v>0</v>
      </c>
      <c r="H13835">
        <f>rawdata!H13972</f>
        <v>26.42</v>
      </c>
      <c r="I13835">
        <f>rawdata!I13972</f>
        <v>1</v>
      </c>
      <c r="J13835" s="3">
        <f t="shared" si="648"/>
        <v>306.24</v>
      </c>
      <c r="K13835" s="3">
        <f t="shared" si="649"/>
        <v>80.908608000000001</v>
      </c>
      <c r="L13835">
        <f t="shared" si="650"/>
        <v>1994</v>
      </c>
    </row>
    <row r="13836" spans="1:12" x14ac:dyDescent="0.25">
      <c r="A13836">
        <f>rawdata!A13973</f>
        <v>100</v>
      </c>
      <c r="B13836">
        <f>rawdata!B13973</f>
        <v>4400000655</v>
      </c>
      <c r="C13836">
        <f>rawdata!C13973</f>
        <v>264</v>
      </c>
      <c r="D13836">
        <f>rawdata!D13973</f>
        <v>7</v>
      </c>
      <c r="E13836">
        <f>rawdata!E13973</f>
        <v>1</v>
      </c>
      <c r="F13836">
        <f>rawdata!F13973</f>
        <v>3.39</v>
      </c>
      <c r="G13836">
        <f>rawdata!G13973</f>
        <v>0</v>
      </c>
      <c r="H13836">
        <f>rawdata!H13973</f>
        <v>28.17</v>
      </c>
      <c r="I13836">
        <f>rawdata!I13973</f>
        <v>1</v>
      </c>
      <c r="J13836" s="3">
        <f t="shared" si="648"/>
        <v>23.73</v>
      </c>
      <c r="K13836" s="3">
        <f t="shared" si="649"/>
        <v>6.6847409999999998</v>
      </c>
      <c r="L13836">
        <f t="shared" si="650"/>
        <v>1994</v>
      </c>
    </row>
    <row r="13837" spans="1:12" x14ac:dyDescent="0.25">
      <c r="A13837">
        <f>rawdata!A13974</f>
        <v>100</v>
      </c>
      <c r="B13837">
        <f>rawdata!B13974</f>
        <v>4400000720</v>
      </c>
      <c r="C13837">
        <f>rawdata!C13974</f>
        <v>264</v>
      </c>
      <c r="D13837">
        <f>rawdata!D13974</f>
        <v>34</v>
      </c>
      <c r="E13837">
        <f>rawdata!E13974</f>
        <v>1</v>
      </c>
      <c r="F13837">
        <f>rawdata!F13974</f>
        <v>3.39</v>
      </c>
      <c r="G13837">
        <f>rawdata!G13974</f>
        <v>0</v>
      </c>
      <c r="H13837">
        <f>rawdata!H13974</f>
        <v>28.17</v>
      </c>
      <c r="I13837">
        <f>rawdata!I13974</f>
        <v>1</v>
      </c>
      <c r="J13837" s="3">
        <f t="shared" si="648"/>
        <v>115.26</v>
      </c>
      <c r="K13837" s="3">
        <f t="shared" si="649"/>
        <v>32.468741999999999</v>
      </c>
      <c r="L13837">
        <f t="shared" si="650"/>
        <v>1994</v>
      </c>
    </row>
    <row r="13838" spans="1:12" x14ac:dyDescent="0.25">
      <c r="A13838">
        <f>rawdata!A13975</f>
        <v>100</v>
      </c>
      <c r="B13838">
        <f>rawdata!B13975</f>
        <v>4400003721</v>
      </c>
      <c r="C13838">
        <f>rawdata!C13975</f>
        <v>264</v>
      </c>
      <c r="D13838">
        <f>rawdata!D13975</f>
        <v>19</v>
      </c>
      <c r="E13838">
        <f>rawdata!E13975</f>
        <v>1</v>
      </c>
      <c r="F13838">
        <f>rawdata!F13975</f>
        <v>2.69</v>
      </c>
      <c r="G13838">
        <f>rawdata!G13975</f>
        <v>0</v>
      </c>
      <c r="H13838">
        <f>rawdata!H13975</f>
        <v>28.77</v>
      </c>
      <c r="I13838">
        <f>rawdata!I13975</f>
        <v>1</v>
      </c>
      <c r="J13838" s="3">
        <f t="shared" si="648"/>
        <v>51.11</v>
      </c>
      <c r="K13838" s="3">
        <f t="shared" si="649"/>
        <v>14.704347</v>
      </c>
      <c r="L13838">
        <f t="shared" si="650"/>
        <v>1994</v>
      </c>
    </row>
    <row r="13839" spans="1:12" x14ac:dyDescent="0.25">
      <c r="A13839">
        <f>rawdata!A13976</f>
        <v>100</v>
      </c>
      <c r="B13839">
        <f>rawdata!B13976</f>
        <v>4400003732</v>
      </c>
      <c r="C13839">
        <f>rawdata!C13976</f>
        <v>264</v>
      </c>
      <c r="D13839">
        <f>rawdata!D13976</f>
        <v>23</v>
      </c>
      <c r="E13839">
        <f>rawdata!E13976</f>
        <v>1</v>
      </c>
      <c r="F13839">
        <f>rawdata!F13976</f>
        <v>2.58</v>
      </c>
      <c r="G13839" t="str">
        <f>rawdata!G13976</f>
        <v>S</v>
      </c>
      <c r="H13839">
        <f>rawdata!H13976</f>
        <v>24.85</v>
      </c>
      <c r="I13839">
        <f>rawdata!I13976</f>
        <v>1</v>
      </c>
      <c r="J13839" s="3">
        <f t="shared" si="648"/>
        <v>59.34</v>
      </c>
      <c r="K13839" s="3">
        <f t="shared" si="649"/>
        <v>14.745990000000001</v>
      </c>
      <c r="L13839">
        <f t="shared" si="650"/>
        <v>1994</v>
      </c>
    </row>
    <row r="13840" spans="1:12" x14ac:dyDescent="0.25">
      <c r="A13840">
        <f>rawdata!A13977</f>
        <v>100</v>
      </c>
      <c r="B13840">
        <f>rawdata!B13977</f>
        <v>4400004713</v>
      </c>
      <c r="C13840">
        <f>rawdata!C13977</f>
        <v>264</v>
      </c>
      <c r="D13840">
        <f>rawdata!D13977</f>
        <v>20</v>
      </c>
      <c r="E13840">
        <f>rawdata!E13977</f>
        <v>1</v>
      </c>
      <c r="F13840">
        <f>rawdata!F13977</f>
        <v>2.99</v>
      </c>
      <c r="G13840">
        <f>rawdata!G13977</f>
        <v>0</v>
      </c>
      <c r="H13840">
        <f>rawdata!H13977</f>
        <v>32.67</v>
      </c>
      <c r="I13840">
        <f>rawdata!I13977</f>
        <v>1</v>
      </c>
      <c r="J13840" s="3">
        <f t="shared" si="648"/>
        <v>59.800000000000004</v>
      </c>
      <c r="K13840" s="3">
        <f t="shared" si="649"/>
        <v>19.536660000000001</v>
      </c>
      <c r="L13840">
        <f t="shared" si="650"/>
        <v>1994</v>
      </c>
    </row>
    <row r="13841" spans="1:12" x14ac:dyDescent="0.25">
      <c r="A13841">
        <f>rawdata!A13978</f>
        <v>100</v>
      </c>
      <c r="B13841">
        <f>rawdata!B13978</f>
        <v>4400004898</v>
      </c>
      <c r="C13841">
        <f>rawdata!C13978</f>
        <v>264</v>
      </c>
      <c r="D13841">
        <f>rawdata!D13978</f>
        <v>35</v>
      </c>
      <c r="E13841">
        <f>rawdata!E13978</f>
        <v>1</v>
      </c>
      <c r="F13841">
        <f>rawdata!F13978</f>
        <v>2.67</v>
      </c>
      <c r="G13841">
        <f>rawdata!G13978</f>
        <v>0</v>
      </c>
      <c r="H13841">
        <f>rawdata!H13978</f>
        <v>27.38</v>
      </c>
      <c r="I13841">
        <f>rawdata!I13978</f>
        <v>1</v>
      </c>
      <c r="J13841" s="3">
        <f t="shared" si="648"/>
        <v>93.45</v>
      </c>
      <c r="K13841" s="3">
        <f t="shared" si="649"/>
        <v>25.58661</v>
      </c>
      <c r="L13841">
        <f t="shared" si="650"/>
        <v>1994</v>
      </c>
    </row>
    <row r="13842" spans="1:12" x14ac:dyDescent="0.25">
      <c r="A13842">
        <f>rawdata!A13979</f>
        <v>100</v>
      </c>
      <c r="B13842">
        <f>rawdata!B13979</f>
        <v>7974600016</v>
      </c>
      <c r="C13842">
        <f>rawdata!C13979</f>
        <v>264</v>
      </c>
      <c r="D13842">
        <f>rawdata!D13979</f>
        <v>17</v>
      </c>
      <c r="E13842">
        <f>rawdata!E13979</f>
        <v>1</v>
      </c>
      <c r="F13842">
        <f>rawdata!F13979</f>
        <v>1.89</v>
      </c>
      <c r="G13842">
        <f>rawdata!G13979</f>
        <v>0</v>
      </c>
      <c r="H13842">
        <f>rawdata!H13979</f>
        <v>30.37</v>
      </c>
      <c r="I13842">
        <f>rawdata!I13979</f>
        <v>1</v>
      </c>
      <c r="J13842" s="3">
        <f t="shared" si="648"/>
        <v>32.129999999999995</v>
      </c>
      <c r="K13842" s="3">
        <f t="shared" si="649"/>
        <v>9.7578809999999994</v>
      </c>
      <c r="L13842">
        <f t="shared" si="650"/>
        <v>1994</v>
      </c>
    </row>
    <row r="13843" spans="1:12" x14ac:dyDescent="0.25">
      <c r="A13843">
        <f>rawdata!A13980</f>
        <v>2</v>
      </c>
      <c r="B13843">
        <f>rawdata!B13980</f>
        <v>1470001100</v>
      </c>
      <c r="C13843">
        <f>rawdata!C13980</f>
        <v>265</v>
      </c>
      <c r="D13843">
        <f>rawdata!D13980</f>
        <v>2</v>
      </c>
      <c r="E13843">
        <f>rawdata!E13980</f>
        <v>1</v>
      </c>
      <c r="F13843">
        <f>rawdata!F13980</f>
        <v>1.79</v>
      </c>
      <c r="G13843">
        <f>rawdata!G13980</f>
        <v>0</v>
      </c>
      <c r="H13843">
        <f>rawdata!H13980</f>
        <v>30.16</v>
      </c>
      <c r="I13843">
        <f>rawdata!I13980</f>
        <v>1</v>
      </c>
      <c r="J13843" s="3">
        <f t="shared" si="648"/>
        <v>3.58</v>
      </c>
      <c r="K13843" s="3">
        <f t="shared" si="649"/>
        <v>1.079728</v>
      </c>
      <c r="L13843">
        <f t="shared" si="650"/>
        <v>1994</v>
      </c>
    </row>
    <row r="13844" spans="1:12" x14ac:dyDescent="0.25">
      <c r="A13844">
        <f>rawdata!A13981</f>
        <v>2</v>
      </c>
      <c r="B13844">
        <f>rawdata!B13981</f>
        <v>1470001110</v>
      </c>
      <c r="C13844">
        <f>rawdata!C13981</f>
        <v>265</v>
      </c>
      <c r="D13844">
        <f>rawdata!D13981</f>
        <v>10</v>
      </c>
      <c r="E13844">
        <f>rawdata!E13981</f>
        <v>1</v>
      </c>
      <c r="F13844">
        <f>rawdata!F13981</f>
        <v>2.59</v>
      </c>
      <c r="G13844">
        <f>rawdata!G13981</f>
        <v>0</v>
      </c>
      <c r="H13844">
        <f>rawdata!H13981</f>
        <v>29.11</v>
      </c>
      <c r="I13844">
        <f>rawdata!I13981</f>
        <v>1</v>
      </c>
      <c r="J13844" s="3">
        <f t="shared" si="648"/>
        <v>25.9</v>
      </c>
      <c r="K13844" s="3">
        <f t="shared" si="649"/>
        <v>7.5394899999999998</v>
      </c>
      <c r="L13844">
        <f t="shared" si="650"/>
        <v>1994</v>
      </c>
    </row>
    <row r="13845" spans="1:12" x14ac:dyDescent="0.25">
      <c r="A13845">
        <f>rawdata!A13982</f>
        <v>2</v>
      </c>
      <c r="B13845">
        <f>rawdata!B13982</f>
        <v>3010016584</v>
      </c>
      <c r="C13845">
        <f>rawdata!C13982</f>
        <v>265</v>
      </c>
      <c r="D13845">
        <f>rawdata!D13982</f>
        <v>11</v>
      </c>
      <c r="E13845">
        <f>rawdata!E13982</f>
        <v>1</v>
      </c>
      <c r="F13845">
        <f>rawdata!F13982</f>
        <v>1.79</v>
      </c>
      <c r="G13845" t="str">
        <f>rawdata!G13982</f>
        <v>B</v>
      </c>
      <c r="H13845">
        <f>rawdata!H13982</f>
        <v>-16.920000000000002</v>
      </c>
      <c r="I13845">
        <f>rawdata!I13982</f>
        <v>1</v>
      </c>
      <c r="J13845" s="3">
        <f t="shared" si="648"/>
        <v>19.690000000000001</v>
      </c>
      <c r="K13845" s="3">
        <f t="shared" si="649"/>
        <v>-3.3315480000000006</v>
      </c>
      <c r="L13845">
        <f t="shared" si="650"/>
        <v>1994</v>
      </c>
    </row>
    <row r="13846" spans="1:12" x14ac:dyDescent="0.25">
      <c r="A13846">
        <f>rawdata!A13983</f>
        <v>2</v>
      </c>
      <c r="B13846">
        <f>rawdata!B13983</f>
        <v>3010021196</v>
      </c>
      <c r="C13846">
        <f>rawdata!C13983</f>
        <v>265</v>
      </c>
      <c r="D13846">
        <f>rawdata!D13983</f>
        <v>30</v>
      </c>
      <c r="E13846">
        <f>rawdata!E13983</f>
        <v>1</v>
      </c>
      <c r="F13846">
        <f>rawdata!F13983</f>
        <v>1.99</v>
      </c>
      <c r="G13846" t="str">
        <f>rawdata!G13983</f>
        <v>S</v>
      </c>
      <c r="H13846">
        <f>rawdata!H13983</f>
        <v>21.15</v>
      </c>
      <c r="I13846">
        <f>rawdata!I13983</f>
        <v>1</v>
      </c>
      <c r="J13846" s="3">
        <f t="shared" si="648"/>
        <v>59.7</v>
      </c>
      <c r="K13846" s="3">
        <f t="shared" si="649"/>
        <v>12.62655</v>
      </c>
      <c r="L13846">
        <f t="shared" si="650"/>
        <v>1994</v>
      </c>
    </row>
    <row r="13847" spans="1:12" x14ac:dyDescent="0.25">
      <c r="A13847">
        <f>rawdata!A13984</f>
        <v>2</v>
      </c>
      <c r="B13847">
        <f>rawdata!B13984</f>
        <v>3828112263</v>
      </c>
      <c r="C13847">
        <f>rawdata!C13984</f>
        <v>265</v>
      </c>
      <c r="D13847">
        <f>rawdata!D13984</f>
        <v>9</v>
      </c>
      <c r="E13847">
        <f>rawdata!E13984</f>
        <v>1</v>
      </c>
      <c r="F13847">
        <f>rawdata!F13984</f>
        <v>0.99</v>
      </c>
      <c r="G13847">
        <f>rawdata!G13984</f>
        <v>0</v>
      </c>
      <c r="H13847">
        <f>rawdata!H13984</f>
        <v>28.68</v>
      </c>
      <c r="I13847">
        <f>rawdata!I13984</f>
        <v>1</v>
      </c>
      <c r="J13847" s="3">
        <f t="shared" si="648"/>
        <v>8.91</v>
      </c>
      <c r="K13847" s="3">
        <f t="shared" si="649"/>
        <v>2.5553880000000002</v>
      </c>
      <c r="L13847">
        <f t="shared" si="650"/>
        <v>1994</v>
      </c>
    </row>
    <row r="13848" spans="1:12" x14ac:dyDescent="0.25">
      <c r="A13848">
        <f>rawdata!A13985</f>
        <v>2</v>
      </c>
      <c r="B13848">
        <f>rawdata!B13985</f>
        <v>3828112267</v>
      </c>
      <c r="C13848">
        <f>rawdata!C13985</f>
        <v>265</v>
      </c>
      <c r="D13848">
        <f>rawdata!D13985</f>
        <v>17</v>
      </c>
      <c r="E13848">
        <f>rawdata!E13985</f>
        <v>1</v>
      </c>
      <c r="F13848">
        <f>rawdata!F13985</f>
        <v>0.99</v>
      </c>
      <c r="G13848">
        <f>rawdata!G13985</f>
        <v>0</v>
      </c>
      <c r="H13848">
        <f>rawdata!H13985</f>
        <v>28.38</v>
      </c>
      <c r="I13848">
        <f>rawdata!I13985</f>
        <v>1</v>
      </c>
      <c r="J13848" s="3">
        <f t="shared" si="648"/>
        <v>16.829999999999998</v>
      </c>
      <c r="K13848" s="3">
        <f t="shared" si="649"/>
        <v>4.7763539999999995</v>
      </c>
      <c r="L13848">
        <f t="shared" si="650"/>
        <v>1994</v>
      </c>
    </row>
    <row r="13849" spans="1:12" x14ac:dyDescent="0.25">
      <c r="A13849">
        <f>rawdata!A13986</f>
        <v>2</v>
      </c>
      <c r="B13849">
        <f>rawdata!B13986</f>
        <v>3828112271</v>
      </c>
      <c r="C13849">
        <f>rawdata!C13986</f>
        <v>265</v>
      </c>
      <c r="D13849">
        <f>rawdata!D13986</f>
        <v>9</v>
      </c>
      <c r="E13849">
        <f>rawdata!E13986</f>
        <v>1</v>
      </c>
      <c r="F13849">
        <f>rawdata!F13986</f>
        <v>0.99</v>
      </c>
      <c r="G13849">
        <f>rawdata!G13986</f>
        <v>0</v>
      </c>
      <c r="H13849">
        <f>rawdata!H13986</f>
        <v>29.39</v>
      </c>
      <c r="I13849">
        <f>rawdata!I13986</f>
        <v>1</v>
      </c>
      <c r="J13849" s="3">
        <f t="shared" si="648"/>
        <v>8.91</v>
      </c>
      <c r="K13849" s="3">
        <f t="shared" si="649"/>
        <v>2.6186490000000004</v>
      </c>
      <c r="L13849">
        <f t="shared" si="650"/>
        <v>1994</v>
      </c>
    </row>
    <row r="13850" spans="1:12" x14ac:dyDescent="0.25">
      <c r="A13850">
        <f>rawdata!A13987</f>
        <v>2</v>
      </c>
      <c r="B13850">
        <f>rawdata!B13987</f>
        <v>3828112277</v>
      </c>
      <c r="C13850">
        <f>rawdata!C13987</f>
        <v>265</v>
      </c>
      <c r="D13850">
        <f>rawdata!D13987</f>
        <v>22</v>
      </c>
      <c r="E13850">
        <f>rawdata!E13987</f>
        <v>1</v>
      </c>
      <c r="F13850">
        <f>rawdata!F13987</f>
        <v>1.69</v>
      </c>
      <c r="G13850">
        <f>rawdata!G13987</f>
        <v>0</v>
      </c>
      <c r="H13850">
        <f>rawdata!H13987</f>
        <v>51.24</v>
      </c>
      <c r="I13850">
        <f>rawdata!I13987</f>
        <v>1</v>
      </c>
      <c r="J13850" s="3">
        <f t="shared" si="648"/>
        <v>37.18</v>
      </c>
      <c r="K13850" s="3">
        <f t="shared" si="649"/>
        <v>19.051031999999999</v>
      </c>
      <c r="L13850">
        <f t="shared" si="650"/>
        <v>1994</v>
      </c>
    </row>
    <row r="13851" spans="1:12" x14ac:dyDescent="0.25">
      <c r="A13851">
        <f>rawdata!A13988</f>
        <v>2</v>
      </c>
      <c r="B13851">
        <f>rawdata!B13988</f>
        <v>3828112289</v>
      </c>
      <c r="C13851">
        <f>rawdata!C13988</f>
        <v>265</v>
      </c>
      <c r="D13851">
        <f>rawdata!D13988</f>
        <v>7</v>
      </c>
      <c r="E13851">
        <f>rawdata!E13988</f>
        <v>1</v>
      </c>
      <c r="F13851">
        <f>rawdata!F13988</f>
        <v>2.4900000000000002</v>
      </c>
      <c r="G13851">
        <f>rawdata!G13988</f>
        <v>0</v>
      </c>
      <c r="H13851">
        <f>rawdata!H13988</f>
        <v>43.05</v>
      </c>
      <c r="I13851">
        <f>rawdata!I13988</f>
        <v>1</v>
      </c>
      <c r="J13851" s="3">
        <f t="shared" si="648"/>
        <v>17.43</v>
      </c>
      <c r="K13851" s="3">
        <f t="shared" si="649"/>
        <v>7.5036149999999999</v>
      </c>
      <c r="L13851">
        <f t="shared" si="650"/>
        <v>1994</v>
      </c>
    </row>
    <row r="13852" spans="1:12" x14ac:dyDescent="0.25">
      <c r="A13852">
        <f>rawdata!A13989</f>
        <v>2</v>
      </c>
      <c r="B13852">
        <f>rawdata!B13989</f>
        <v>3828112409</v>
      </c>
      <c r="C13852">
        <f>rawdata!C13989</f>
        <v>265</v>
      </c>
      <c r="D13852">
        <f>rawdata!D13989</f>
        <v>8</v>
      </c>
      <c r="E13852">
        <f>rawdata!E13989</f>
        <v>1</v>
      </c>
      <c r="F13852">
        <f>rawdata!F13989</f>
        <v>0.99</v>
      </c>
      <c r="G13852">
        <f>rawdata!G13989</f>
        <v>0</v>
      </c>
      <c r="H13852">
        <f>rawdata!H13989</f>
        <v>30</v>
      </c>
      <c r="I13852">
        <f>rawdata!I13989</f>
        <v>1</v>
      </c>
      <c r="J13852" s="3">
        <f t="shared" si="648"/>
        <v>7.92</v>
      </c>
      <c r="K13852" s="3">
        <f t="shared" si="649"/>
        <v>2.3759999999999999</v>
      </c>
      <c r="L13852">
        <f t="shared" si="650"/>
        <v>1994</v>
      </c>
    </row>
    <row r="13853" spans="1:12" x14ac:dyDescent="0.25">
      <c r="A13853">
        <f>rawdata!A13990</f>
        <v>2</v>
      </c>
      <c r="B13853">
        <f>rawdata!B13990</f>
        <v>4400000516</v>
      </c>
      <c r="C13853">
        <f>rawdata!C13990</f>
        <v>265</v>
      </c>
      <c r="D13853">
        <f>rawdata!D13990</f>
        <v>20</v>
      </c>
      <c r="E13853">
        <f>rawdata!E13990</f>
        <v>1</v>
      </c>
      <c r="F13853">
        <f>rawdata!F13990</f>
        <v>2.99</v>
      </c>
      <c r="G13853">
        <f>rawdata!G13990</f>
        <v>0</v>
      </c>
      <c r="H13853">
        <f>rawdata!H13990</f>
        <v>25.98</v>
      </c>
      <c r="I13853">
        <f>rawdata!I13990</f>
        <v>1</v>
      </c>
      <c r="J13853" s="3">
        <f t="shared" si="648"/>
        <v>59.800000000000004</v>
      </c>
      <c r="K13853" s="3">
        <f t="shared" si="649"/>
        <v>15.53604</v>
      </c>
      <c r="L13853">
        <f t="shared" si="650"/>
        <v>1994</v>
      </c>
    </row>
    <row r="13854" spans="1:12" x14ac:dyDescent="0.25">
      <c r="A13854">
        <f>rawdata!A13991</f>
        <v>2</v>
      </c>
      <c r="B13854">
        <f>rawdata!B13991</f>
        <v>4400000527</v>
      </c>
      <c r="C13854">
        <f>rawdata!C13991</f>
        <v>265</v>
      </c>
      <c r="D13854">
        <f>rawdata!D13991</f>
        <v>27</v>
      </c>
      <c r="E13854">
        <f>rawdata!E13991</f>
        <v>1</v>
      </c>
      <c r="F13854">
        <f>rawdata!F13991</f>
        <v>2.5</v>
      </c>
      <c r="G13854" t="str">
        <f>rawdata!G13991</f>
        <v>S</v>
      </c>
      <c r="H13854">
        <f>rawdata!H13991</f>
        <v>18.05</v>
      </c>
      <c r="I13854">
        <f>rawdata!I13991</f>
        <v>1</v>
      </c>
      <c r="J13854" s="3">
        <f t="shared" si="648"/>
        <v>67.5</v>
      </c>
      <c r="K13854" s="3">
        <f t="shared" si="649"/>
        <v>12.18375</v>
      </c>
      <c r="L13854">
        <f t="shared" si="650"/>
        <v>1994</v>
      </c>
    </row>
    <row r="13855" spans="1:12" x14ac:dyDescent="0.25">
      <c r="A13855">
        <f>rawdata!A13992</f>
        <v>2</v>
      </c>
      <c r="B13855">
        <f>rawdata!B13992</f>
        <v>4400000551</v>
      </c>
      <c r="C13855">
        <f>rawdata!C13992</f>
        <v>265</v>
      </c>
      <c r="D13855">
        <f>rawdata!D13992</f>
        <v>26</v>
      </c>
      <c r="E13855">
        <f>rawdata!E13992</f>
        <v>1</v>
      </c>
      <c r="F13855">
        <f>rawdata!F13992</f>
        <v>2.93</v>
      </c>
      <c r="G13855" t="str">
        <f>rawdata!G13992</f>
        <v>S</v>
      </c>
      <c r="H13855">
        <f>rawdata!H13992</f>
        <v>27.57</v>
      </c>
      <c r="I13855">
        <f>rawdata!I13992</f>
        <v>1</v>
      </c>
      <c r="J13855" s="3">
        <f t="shared" si="648"/>
        <v>76.180000000000007</v>
      </c>
      <c r="K13855" s="3">
        <f t="shared" si="649"/>
        <v>21.002825999999999</v>
      </c>
      <c r="L13855">
        <f t="shared" si="650"/>
        <v>1994</v>
      </c>
    </row>
    <row r="13856" spans="1:12" x14ac:dyDescent="0.25">
      <c r="A13856">
        <f>rawdata!A13993</f>
        <v>2</v>
      </c>
      <c r="B13856">
        <f>rawdata!B13993</f>
        <v>4400000655</v>
      </c>
      <c r="C13856">
        <f>rawdata!C13993</f>
        <v>265</v>
      </c>
      <c r="D13856">
        <f>rawdata!D13993</f>
        <v>8</v>
      </c>
      <c r="E13856">
        <f>rawdata!E13993</f>
        <v>1</v>
      </c>
      <c r="F13856">
        <f>rawdata!F13993</f>
        <v>3.39</v>
      </c>
      <c r="G13856">
        <f>rawdata!G13993</f>
        <v>0</v>
      </c>
      <c r="H13856">
        <f>rawdata!H13993</f>
        <v>28.17</v>
      </c>
      <c r="I13856">
        <f>rawdata!I13993</f>
        <v>1</v>
      </c>
      <c r="J13856" s="3">
        <f t="shared" si="648"/>
        <v>27.12</v>
      </c>
      <c r="K13856" s="3">
        <f t="shared" si="649"/>
        <v>7.6397040000000001</v>
      </c>
      <c r="L13856">
        <f t="shared" si="650"/>
        <v>1994</v>
      </c>
    </row>
    <row r="13857" spans="1:12" x14ac:dyDescent="0.25">
      <c r="A13857">
        <f>rawdata!A13994</f>
        <v>2</v>
      </c>
      <c r="B13857">
        <f>rawdata!B13994</f>
        <v>4400000720</v>
      </c>
      <c r="C13857">
        <f>rawdata!C13994</f>
        <v>265</v>
      </c>
      <c r="D13857">
        <f>rawdata!D13994</f>
        <v>19</v>
      </c>
      <c r="E13857">
        <f>rawdata!E13994</f>
        <v>1</v>
      </c>
      <c r="F13857">
        <f>rawdata!F13994</f>
        <v>3.39</v>
      </c>
      <c r="G13857">
        <f>rawdata!G13994</f>
        <v>0</v>
      </c>
      <c r="H13857">
        <f>rawdata!H13994</f>
        <v>28.17</v>
      </c>
      <c r="I13857">
        <f>rawdata!I13994</f>
        <v>1</v>
      </c>
      <c r="J13857" s="3">
        <f t="shared" si="648"/>
        <v>64.41</v>
      </c>
      <c r="K13857" s="3">
        <f t="shared" si="649"/>
        <v>18.144296999999998</v>
      </c>
      <c r="L13857">
        <f t="shared" si="650"/>
        <v>1994</v>
      </c>
    </row>
    <row r="13858" spans="1:12" x14ac:dyDescent="0.25">
      <c r="A13858">
        <f>rawdata!A13995</f>
        <v>2</v>
      </c>
      <c r="B13858">
        <f>rawdata!B13995</f>
        <v>4400003721</v>
      </c>
      <c r="C13858">
        <f>rawdata!C13995</f>
        <v>265</v>
      </c>
      <c r="D13858">
        <f>rawdata!D13995</f>
        <v>17</v>
      </c>
      <c r="E13858">
        <f>rawdata!E13995</f>
        <v>1</v>
      </c>
      <c r="F13858">
        <f>rawdata!F13995</f>
        <v>2.66</v>
      </c>
      <c r="G13858">
        <f>rawdata!G13995</f>
        <v>0</v>
      </c>
      <c r="H13858">
        <f>rawdata!H13995</f>
        <v>29.07</v>
      </c>
      <c r="I13858">
        <f>rawdata!I13995</f>
        <v>1</v>
      </c>
      <c r="J13858" s="3">
        <f t="shared" si="648"/>
        <v>45.22</v>
      </c>
      <c r="K13858" s="3">
        <f t="shared" si="649"/>
        <v>13.145453999999999</v>
      </c>
      <c r="L13858">
        <f t="shared" si="650"/>
        <v>1994</v>
      </c>
    </row>
    <row r="13859" spans="1:12" x14ac:dyDescent="0.25">
      <c r="A13859">
        <f>rawdata!A13996</f>
        <v>2</v>
      </c>
      <c r="B13859">
        <f>rawdata!B13996</f>
        <v>4400003732</v>
      </c>
      <c r="C13859">
        <f>rawdata!C13996</f>
        <v>265</v>
      </c>
      <c r="D13859">
        <f>rawdata!D13996</f>
        <v>15</v>
      </c>
      <c r="E13859">
        <f>rawdata!E13996</f>
        <v>1</v>
      </c>
      <c r="F13859">
        <f>rawdata!F13996</f>
        <v>2.99</v>
      </c>
      <c r="G13859">
        <f>rawdata!G13996</f>
        <v>0</v>
      </c>
      <c r="H13859">
        <f>rawdata!H13996</f>
        <v>28.66</v>
      </c>
      <c r="I13859">
        <f>rawdata!I13996</f>
        <v>1</v>
      </c>
      <c r="J13859" s="3">
        <f t="shared" si="648"/>
        <v>44.85</v>
      </c>
      <c r="K13859" s="3">
        <f t="shared" si="649"/>
        <v>12.854010000000001</v>
      </c>
      <c r="L13859">
        <f t="shared" si="650"/>
        <v>1994</v>
      </c>
    </row>
    <row r="13860" spans="1:12" x14ac:dyDescent="0.25">
      <c r="A13860">
        <f>rawdata!A13997</f>
        <v>2</v>
      </c>
      <c r="B13860">
        <f>rawdata!B13997</f>
        <v>4400004713</v>
      </c>
      <c r="C13860">
        <f>rawdata!C13997</f>
        <v>265</v>
      </c>
      <c r="D13860">
        <f>rawdata!D13997</f>
        <v>31</v>
      </c>
      <c r="E13860">
        <f>rawdata!E13997</f>
        <v>1</v>
      </c>
      <c r="F13860">
        <f>rawdata!F13997</f>
        <v>2.5</v>
      </c>
      <c r="G13860" t="str">
        <f>rawdata!G13997</f>
        <v>S</v>
      </c>
      <c r="H13860">
        <f>rawdata!H13997</f>
        <v>22.48</v>
      </c>
      <c r="I13860">
        <f>rawdata!I13997</f>
        <v>1</v>
      </c>
      <c r="J13860" s="3">
        <f t="shared" si="648"/>
        <v>77.5</v>
      </c>
      <c r="K13860" s="3">
        <f t="shared" si="649"/>
        <v>17.422000000000001</v>
      </c>
      <c r="L13860">
        <f t="shared" si="650"/>
        <v>1994</v>
      </c>
    </row>
    <row r="13861" spans="1:12" x14ac:dyDescent="0.25">
      <c r="A13861">
        <f>rawdata!A13998</f>
        <v>2</v>
      </c>
      <c r="B13861">
        <f>rawdata!B13998</f>
        <v>4400004898</v>
      </c>
      <c r="C13861">
        <f>rawdata!C13998</f>
        <v>265</v>
      </c>
      <c r="D13861">
        <f>rawdata!D13998</f>
        <v>11</v>
      </c>
      <c r="E13861">
        <f>rawdata!E13998</f>
        <v>1</v>
      </c>
      <c r="F13861">
        <f>rawdata!F13998</f>
        <v>2.9</v>
      </c>
      <c r="G13861">
        <f>rawdata!G13998</f>
        <v>0</v>
      </c>
      <c r="H13861">
        <f>rawdata!H13998</f>
        <v>29.53</v>
      </c>
      <c r="I13861">
        <f>rawdata!I13998</f>
        <v>1</v>
      </c>
      <c r="J13861" s="3">
        <f t="shared" si="648"/>
        <v>31.9</v>
      </c>
      <c r="K13861" s="3">
        <f t="shared" si="649"/>
        <v>9.4200699999999991</v>
      </c>
      <c r="L13861">
        <f t="shared" si="650"/>
        <v>1994</v>
      </c>
    </row>
    <row r="13862" spans="1:12" x14ac:dyDescent="0.25">
      <c r="A13862">
        <f>rawdata!A13999</f>
        <v>2</v>
      </c>
      <c r="B13862">
        <f>rawdata!B13999</f>
        <v>7974600016</v>
      </c>
      <c r="C13862">
        <f>rawdata!C13999</f>
        <v>265</v>
      </c>
      <c r="D13862">
        <f>rawdata!D13999</f>
        <v>19</v>
      </c>
      <c r="E13862">
        <f>rawdata!E13999</f>
        <v>1</v>
      </c>
      <c r="F13862">
        <f>rawdata!F13999</f>
        <v>1.89</v>
      </c>
      <c r="G13862">
        <f>rawdata!G13999</f>
        <v>0</v>
      </c>
      <c r="H13862">
        <f>rawdata!H13999</f>
        <v>30.37</v>
      </c>
      <c r="I13862">
        <f>rawdata!I13999</f>
        <v>1</v>
      </c>
      <c r="J13862" s="3">
        <f t="shared" si="648"/>
        <v>35.909999999999997</v>
      </c>
      <c r="K13862" s="3">
        <f t="shared" si="649"/>
        <v>10.905866999999999</v>
      </c>
      <c r="L13862">
        <f t="shared" si="650"/>
        <v>1994</v>
      </c>
    </row>
    <row r="13863" spans="1:12" x14ac:dyDescent="0.25">
      <c r="A13863">
        <f>rawdata!A14000</f>
        <v>12</v>
      </c>
      <c r="B13863">
        <f>rawdata!B14000</f>
        <v>1470001100</v>
      </c>
      <c r="C13863">
        <f>rawdata!C14000</f>
        <v>265</v>
      </c>
      <c r="D13863">
        <f>rawdata!D14000</f>
        <v>14</v>
      </c>
      <c r="E13863">
        <f>rawdata!E14000</f>
        <v>1</v>
      </c>
      <c r="F13863">
        <f>rawdata!F14000</f>
        <v>1.79</v>
      </c>
      <c r="G13863">
        <f>rawdata!G14000</f>
        <v>0</v>
      </c>
      <c r="H13863">
        <f>rawdata!H14000</f>
        <v>30.16</v>
      </c>
      <c r="I13863">
        <f>rawdata!I14000</f>
        <v>1</v>
      </c>
      <c r="J13863" s="3">
        <f t="shared" si="648"/>
        <v>25.060000000000002</v>
      </c>
      <c r="K13863" s="3">
        <f t="shared" si="649"/>
        <v>7.5580960000000008</v>
      </c>
      <c r="L13863">
        <f t="shared" si="650"/>
        <v>1994</v>
      </c>
    </row>
    <row r="13864" spans="1:12" x14ac:dyDescent="0.25">
      <c r="A13864">
        <f>rawdata!A14001</f>
        <v>12</v>
      </c>
      <c r="B13864">
        <f>rawdata!B14001</f>
        <v>1470001110</v>
      </c>
      <c r="C13864">
        <f>rawdata!C14001</f>
        <v>265</v>
      </c>
      <c r="D13864">
        <f>rawdata!D14001</f>
        <v>19</v>
      </c>
      <c r="E13864">
        <f>rawdata!E14001</f>
        <v>1</v>
      </c>
      <c r="F13864">
        <f>rawdata!F14001</f>
        <v>2.59</v>
      </c>
      <c r="G13864">
        <f>rawdata!G14001</f>
        <v>0</v>
      </c>
      <c r="H13864">
        <f>rawdata!H14001</f>
        <v>29.27</v>
      </c>
      <c r="I13864">
        <f>rawdata!I14001</f>
        <v>1</v>
      </c>
      <c r="J13864" s="3">
        <f t="shared" si="648"/>
        <v>49.209999999999994</v>
      </c>
      <c r="K13864" s="3">
        <f t="shared" si="649"/>
        <v>14.403766999999998</v>
      </c>
      <c r="L13864">
        <f t="shared" si="650"/>
        <v>1994</v>
      </c>
    </row>
    <row r="13865" spans="1:12" x14ac:dyDescent="0.25">
      <c r="A13865">
        <f>rawdata!A14002</f>
        <v>12</v>
      </c>
      <c r="B13865">
        <f>rawdata!B14002</f>
        <v>3010016584</v>
      </c>
      <c r="C13865">
        <f>rawdata!C14002</f>
        <v>265</v>
      </c>
      <c r="D13865">
        <f>rawdata!D14002</f>
        <v>20</v>
      </c>
      <c r="E13865">
        <f>rawdata!E14002</f>
        <v>1</v>
      </c>
      <c r="F13865">
        <f>rawdata!F14002</f>
        <v>1.91</v>
      </c>
      <c r="G13865" t="str">
        <f>rawdata!G14002</f>
        <v>B</v>
      </c>
      <c r="H13865">
        <f>rawdata!H14002</f>
        <v>-9.23</v>
      </c>
      <c r="I13865">
        <f>rawdata!I14002</f>
        <v>1</v>
      </c>
      <c r="J13865" s="3">
        <f t="shared" si="648"/>
        <v>38.199999999999996</v>
      </c>
      <c r="K13865" s="3">
        <f t="shared" si="649"/>
        <v>-3.5258599999999998</v>
      </c>
      <c r="L13865">
        <f t="shared" si="650"/>
        <v>1994</v>
      </c>
    </row>
    <row r="13866" spans="1:12" x14ac:dyDescent="0.25">
      <c r="A13866">
        <f>rawdata!A14003</f>
        <v>12</v>
      </c>
      <c r="B13866">
        <f>rawdata!B14003</f>
        <v>3010021196</v>
      </c>
      <c r="C13866">
        <f>rawdata!C14003</f>
        <v>265</v>
      </c>
      <c r="D13866">
        <f>rawdata!D14003</f>
        <v>50</v>
      </c>
      <c r="E13866">
        <f>rawdata!E14003</f>
        <v>1</v>
      </c>
      <c r="F13866">
        <f>rawdata!F14003</f>
        <v>1.99</v>
      </c>
      <c r="G13866" t="str">
        <f>rawdata!G14003</f>
        <v>S</v>
      </c>
      <c r="H13866">
        <f>rawdata!H14003</f>
        <v>22.2</v>
      </c>
      <c r="I13866">
        <f>rawdata!I14003</f>
        <v>1</v>
      </c>
      <c r="J13866" s="3">
        <f t="shared" si="648"/>
        <v>99.5</v>
      </c>
      <c r="K13866" s="3">
        <f t="shared" si="649"/>
        <v>22.089000000000002</v>
      </c>
      <c r="L13866">
        <f t="shared" si="650"/>
        <v>1994</v>
      </c>
    </row>
    <row r="13867" spans="1:12" x14ac:dyDescent="0.25">
      <c r="A13867">
        <f>rawdata!A14004</f>
        <v>12</v>
      </c>
      <c r="B13867">
        <f>rawdata!B14004</f>
        <v>3828112263</v>
      </c>
      <c r="C13867">
        <f>rawdata!C14004</f>
        <v>265</v>
      </c>
      <c r="D13867">
        <f>rawdata!D14004</f>
        <v>134</v>
      </c>
      <c r="E13867">
        <f>rawdata!E14004</f>
        <v>1</v>
      </c>
      <c r="F13867">
        <f>rawdata!F14004</f>
        <v>0.99</v>
      </c>
      <c r="G13867">
        <f>rawdata!G14004</f>
        <v>0</v>
      </c>
      <c r="H13867">
        <f>rawdata!H14004</f>
        <v>28.68</v>
      </c>
      <c r="I13867">
        <f>rawdata!I14004</f>
        <v>1</v>
      </c>
      <c r="J13867" s="3">
        <f t="shared" si="648"/>
        <v>132.66</v>
      </c>
      <c r="K13867" s="3">
        <f t="shared" si="649"/>
        <v>38.046887999999996</v>
      </c>
      <c r="L13867">
        <f t="shared" si="650"/>
        <v>1994</v>
      </c>
    </row>
    <row r="13868" spans="1:12" x14ac:dyDescent="0.25">
      <c r="A13868">
        <f>rawdata!A14005</f>
        <v>12</v>
      </c>
      <c r="B13868">
        <f>rawdata!B14005</f>
        <v>3828112267</v>
      </c>
      <c r="C13868">
        <f>rawdata!C14005</f>
        <v>265</v>
      </c>
      <c r="D13868">
        <f>rawdata!D14005</f>
        <v>98</v>
      </c>
      <c r="E13868">
        <f>rawdata!E14005</f>
        <v>1</v>
      </c>
      <c r="F13868">
        <f>rawdata!F14005</f>
        <v>0.99</v>
      </c>
      <c r="G13868">
        <f>rawdata!G14005</f>
        <v>0</v>
      </c>
      <c r="H13868">
        <f>rawdata!H14005</f>
        <v>28.38</v>
      </c>
      <c r="I13868">
        <f>rawdata!I14005</f>
        <v>1</v>
      </c>
      <c r="J13868" s="3">
        <f t="shared" si="648"/>
        <v>97.02</v>
      </c>
      <c r="K13868" s="3">
        <f t="shared" si="649"/>
        <v>27.534275999999998</v>
      </c>
      <c r="L13868">
        <f t="shared" si="650"/>
        <v>1994</v>
      </c>
    </row>
    <row r="13869" spans="1:12" x14ac:dyDescent="0.25">
      <c r="A13869">
        <f>rawdata!A14006</f>
        <v>12</v>
      </c>
      <c r="B13869">
        <f>rawdata!B14006</f>
        <v>3828112271</v>
      </c>
      <c r="C13869">
        <f>rawdata!C14006</f>
        <v>265</v>
      </c>
      <c r="D13869">
        <f>rawdata!D14006</f>
        <v>126</v>
      </c>
      <c r="E13869">
        <f>rawdata!E14006</f>
        <v>1</v>
      </c>
      <c r="F13869">
        <f>rawdata!F14006</f>
        <v>0.99</v>
      </c>
      <c r="G13869">
        <f>rawdata!G14006</f>
        <v>0</v>
      </c>
      <c r="H13869">
        <f>rawdata!H14006</f>
        <v>29.39</v>
      </c>
      <c r="I13869">
        <f>rawdata!I14006</f>
        <v>1</v>
      </c>
      <c r="J13869" s="3">
        <f t="shared" si="648"/>
        <v>124.74</v>
      </c>
      <c r="K13869" s="3">
        <f t="shared" si="649"/>
        <v>36.661085999999997</v>
      </c>
      <c r="L13869">
        <f t="shared" si="650"/>
        <v>1994</v>
      </c>
    </row>
    <row r="13870" spans="1:12" x14ac:dyDescent="0.25">
      <c r="A13870">
        <f>rawdata!A14007</f>
        <v>12</v>
      </c>
      <c r="B13870">
        <f>rawdata!B14007</f>
        <v>3828112277</v>
      </c>
      <c r="C13870">
        <f>rawdata!C14007</f>
        <v>265</v>
      </c>
      <c r="D13870">
        <f>rawdata!D14007</f>
        <v>13</v>
      </c>
      <c r="E13870">
        <f>rawdata!E14007</f>
        <v>1</v>
      </c>
      <c r="F13870">
        <f>rawdata!F14007</f>
        <v>1.69</v>
      </c>
      <c r="G13870">
        <f>rawdata!G14007</f>
        <v>0</v>
      </c>
      <c r="H13870">
        <f>rawdata!H14007</f>
        <v>51.24</v>
      </c>
      <c r="I13870">
        <f>rawdata!I14007</f>
        <v>1</v>
      </c>
      <c r="J13870" s="3">
        <f t="shared" si="648"/>
        <v>21.97</v>
      </c>
      <c r="K13870" s="3">
        <f t="shared" si="649"/>
        <v>11.257427999999999</v>
      </c>
      <c r="L13870">
        <f t="shared" si="650"/>
        <v>1994</v>
      </c>
    </row>
    <row r="13871" spans="1:12" x14ac:dyDescent="0.25">
      <c r="A13871">
        <f>rawdata!A14008</f>
        <v>12</v>
      </c>
      <c r="B13871">
        <f>rawdata!B14008</f>
        <v>3828112289</v>
      </c>
      <c r="C13871">
        <f>rawdata!C14008</f>
        <v>265</v>
      </c>
      <c r="D13871">
        <f>rawdata!D14008</f>
        <v>6</v>
      </c>
      <c r="E13871">
        <f>rawdata!E14008</f>
        <v>1</v>
      </c>
      <c r="F13871">
        <f>rawdata!F14008</f>
        <v>2.4900000000000002</v>
      </c>
      <c r="G13871">
        <f>rawdata!G14008</f>
        <v>0</v>
      </c>
      <c r="H13871">
        <f>rawdata!H14008</f>
        <v>43.05</v>
      </c>
      <c r="I13871">
        <f>rawdata!I14008</f>
        <v>1</v>
      </c>
      <c r="J13871" s="3">
        <f t="shared" si="648"/>
        <v>14.940000000000001</v>
      </c>
      <c r="K13871" s="3">
        <f t="shared" si="649"/>
        <v>6.4316700000000004</v>
      </c>
      <c r="L13871">
        <f t="shared" si="650"/>
        <v>1994</v>
      </c>
    </row>
    <row r="13872" spans="1:12" x14ac:dyDescent="0.25">
      <c r="A13872">
        <f>rawdata!A14009</f>
        <v>12</v>
      </c>
      <c r="B13872">
        <f>rawdata!B14009</f>
        <v>3828112409</v>
      </c>
      <c r="C13872">
        <f>rawdata!C14009</f>
        <v>265</v>
      </c>
      <c r="D13872">
        <f>rawdata!D14009</f>
        <v>115</v>
      </c>
      <c r="E13872">
        <f>rawdata!E14009</f>
        <v>1</v>
      </c>
      <c r="F13872">
        <f>rawdata!F14009</f>
        <v>0.99</v>
      </c>
      <c r="G13872">
        <f>rawdata!G14009</f>
        <v>0</v>
      </c>
      <c r="H13872">
        <f>rawdata!H14009</f>
        <v>30</v>
      </c>
      <c r="I13872">
        <f>rawdata!I14009</f>
        <v>1</v>
      </c>
      <c r="J13872" s="3">
        <f t="shared" si="648"/>
        <v>113.85</v>
      </c>
      <c r="K13872" s="3">
        <f t="shared" si="649"/>
        <v>34.155000000000001</v>
      </c>
      <c r="L13872">
        <f t="shared" si="650"/>
        <v>1994</v>
      </c>
    </row>
    <row r="13873" spans="1:12" x14ac:dyDescent="0.25">
      <c r="A13873">
        <f>rawdata!A14010</f>
        <v>12</v>
      </c>
      <c r="B13873">
        <f>rawdata!B14010</f>
        <v>4400000516</v>
      </c>
      <c r="C13873">
        <f>rawdata!C14010</f>
        <v>265</v>
      </c>
      <c r="D13873">
        <f>rawdata!D14010</f>
        <v>26</v>
      </c>
      <c r="E13873">
        <f>rawdata!E14010</f>
        <v>1</v>
      </c>
      <c r="F13873">
        <f>rawdata!F14010</f>
        <v>2.99</v>
      </c>
      <c r="G13873">
        <f>rawdata!G14010</f>
        <v>0</v>
      </c>
      <c r="H13873">
        <f>rawdata!H14010</f>
        <v>25.98</v>
      </c>
      <c r="I13873">
        <f>rawdata!I14010</f>
        <v>1</v>
      </c>
      <c r="J13873" s="3">
        <f t="shared" si="648"/>
        <v>77.740000000000009</v>
      </c>
      <c r="K13873" s="3">
        <f t="shared" si="649"/>
        <v>20.196852000000003</v>
      </c>
      <c r="L13873">
        <f t="shared" si="650"/>
        <v>1994</v>
      </c>
    </row>
    <row r="13874" spans="1:12" x14ac:dyDescent="0.25">
      <c r="A13874">
        <f>rawdata!A14011</f>
        <v>12</v>
      </c>
      <c r="B13874">
        <f>rawdata!B14011</f>
        <v>4400000527</v>
      </c>
      <c r="C13874">
        <f>rawdata!C14011</f>
        <v>265</v>
      </c>
      <c r="D13874">
        <f>rawdata!D14011</f>
        <v>41</v>
      </c>
      <c r="E13874">
        <f>rawdata!E14011</f>
        <v>1</v>
      </c>
      <c r="F13874">
        <f>rawdata!F14011</f>
        <v>2.5</v>
      </c>
      <c r="G13874" t="str">
        <f>rawdata!G14011</f>
        <v>S</v>
      </c>
      <c r="H13874">
        <f>rawdata!H14011</f>
        <v>17.59</v>
      </c>
      <c r="I13874">
        <f>rawdata!I14011</f>
        <v>1</v>
      </c>
      <c r="J13874" s="3">
        <f t="shared" si="648"/>
        <v>102.5</v>
      </c>
      <c r="K13874" s="3">
        <f t="shared" si="649"/>
        <v>18.02975</v>
      </c>
      <c r="L13874">
        <f t="shared" si="650"/>
        <v>1994</v>
      </c>
    </row>
    <row r="13875" spans="1:12" x14ac:dyDescent="0.25">
      <c r="A13875">
        <f>rawdata!A14012</f>
        <v>12</v>
      </c>
      <c r="B13875">
        <f>rawdata!B14012</f>
        <v>4400000551</v>
      </c>
      <c r="C13875">
        <f>rawdata!C14012</f>
        <v>265</v>
      </c>
      <c r="D13875">
        <f>rawdata!D14012</f>
        <v>26</v>
      </c>
      <c r="E13875">
        <f>rawdata!E14012</f>
        <v>1</v>
      </c>
      <c r="F13875">
        <f>rawdata!F14012</f>
        <v>2.99</v>
      </c>
      <c r="G13875">
        <f>rawdata!G14012</f>
        <v>0</v>
      </c>
      <c r="H13875">
        <f>rawdata!H14012</f>
        <v>29.65</v>
      </c>
      <c r="I13875">
        <f>rawdata!I14012</f>
        <v>1</v>
      </c>
      <c r="J13875" s="3">
        <f t="shared" si="648"/>
        <v>77.740000000000009</v>
      </c>
      <c r="K13875" s="3">
        <f t="shared" si="649"/>
        <v>23.049910000000001</v>
      </c>
      <c r="L13875">
        <f t="shared" si="650"/>
        <v>1994</v>
      </c>
    </row>
    <row r="13876" spans="1:12" x14ac:dyDescent="0.25">
      <c r="A13876">
        <f>rawdata!A14013</f>
        <v>12</v>
      </c>
      <c r="B13876">
        <f>rawdata!B14013</f>
        <v>4400000655</v>
      </c>
      <c r="C13876">
        <f>rawdata!C14013</f>
        <v>265</v>
      </c>
      <c r="D13876">
        <f>rawdata!D14013</f>
        <v>7</v>
      </c>
      <c r="E13876">
        <f>rawdata!E14013</f>
        <v>1</v>
      </c>
      <c r="F13876">
        <f>rawdata!F14013</f>
        <v>3.39</v>
      </c>
      <c r="G13876">
        <f>rawdata!G14013</f>
        <v>0</v>
      </c>
      <c r="H13876">
        <f>rawdata!H14013</f>
        <v>28.17</v>
      </c>
      <c r="I13876">
        <f>rawdata!I14013</f>
        <v>1</v>
      </c>
      <c r="J13876" s="3">
        <f t="shared" si="648"/>
        <v>23.73</v>
      </c>
      <c r="K13876" s="3">
        <f t="shared" si="649"/>
        <v>6.6847409999999998</v>
      </c>
      <c r="L13876">
        <f t="shared" si="650"/>
        <v>1994</v>
      </c>
    </row>
    <row r="13877" spans="1:12" x14ac:dyDescent="0.25">
      <c r="A13877">
        <f>rawdata!A14014</f>
        <v>12</v>
      </c>
      <c r="B13877">
        <f>rawdata!B14014</f>
        <v>4400000720</v>
      </c>
      <c r="C13877">
        <f>rawdata!C14014</f>
        <v>265</v>
      </c>
      <c r="D13877">
        <f>rawdata!D14014</f>
        <v>22</v>
      </c>
      <c r="E13877">
        <f>rawdata!E14014</f>
        <v>1</v>
      </c>
      <c r="F13877">
        <f>rawdata!F14014</f>
        <v>3.39</v>
      </c>
      <c r="G13877">
        <f>rawdata!G14014</f>
        <v>0</v>
      </c>
      <c r="H13877">
        <f>rawdata!H14014</f>
        <v>28.17</v>
      </c>
      <c r="I13877">
        <f>rawdata!I14014</f>
        <v>1</v>
      </c>
      <c r="J13877" s="3">
        <f t="shared" si="648"/>
        <v>74.58</v>
      </c>
      <c r="K13877" s="3">
        <f t="shared" si="649"/>
        <v>21.009186</v>
      </c>
      <c r="L13877">
        <f t="shared" si="650"/>
        <v>1994</v>
      </c>
    </row>
    <row r="13878" spans="1:12" x14ac:dyDescent="0.25">
      <c r="A13878">
        <f>rawdata!A14015</f>
        <v>12</v>
      </c>
      <c r="B13878">
        <f>rawdata!B14015</f>
        <v>4400003721</v>
      </c>
      <c r="C13878">
        <f>rawdata!C14015</f>
        <v>265</v>
      </c>
      <c r="D13878">
        <f>rawdata!D14015</f>
        <v>14</v>
      </c>
      <c r="E13878">
        <f>rawdata!E14015</f>
        <v>1</v>
      </c>
      <c r="F13878">
        <f>rawdata!F14015</f>
        <v>2.68</v>
      </c>
      <c r="G13878">
        <f>rawdata!G14015</f>
        <v>0</v>
      </c>
      <c r="H13878">
        <f>rawdata!H14015</f>
        <v>28.86</v>
      </c>
      <c r="I13878">
        <f>rawdata!I14015</f>
        <v>1</v>
      </c>
      <c r="J13878" s="3">
        <f t="shared" si="648"/>
        <v>37.520000000000003</v>
      </c>
      <c r="K13878" s="3">
        <f t="shared" si="649"/>
        <v>10.828272000000002</v>
      </c>
      <c r="L13878">
        <f t="shared" si="650"/>
        <v>1994</v>
      </c>
    </row>
    <row r="13879" spans="1:12" x14ac:dyDescent="0.25">
      <c r="A13879">
        <f>rawdata!A14016</f>
        <v>12</v>
      </c>
      <c r="B13879">
        <f>rawdata!B14016</f>
        <v>4400003732</v>
      </c>
      <c r="C13879">
        <f>rawdata!C14016</f>
        <v>265</v>
      </c>
      <c r="D13879">
        <f>rawdata!D14016</f>
        <v>12</v>
      </c>
      <c r="E13879">
        <f>rawdata!E14016</f>
        <v>1</v>
      </c>
      <c r="F13879">
        <f>rawdata!F14016</f>
        <v>2.96</v>
      </c>
      <c r="G13879" t="str">
        <f>rawdata!G14016</f>
        <v>S</v>
      </c>
      <c r="H13879">
        <f>rawdata!H14016</f>
        <v>28.73</v>
      </c>
      <c r="I13879">
        <f>rawdata!I14016</f>
        <v>1</v>
      </c>
      <c r="J13879" s="3">
        <f t="shared" si="648"/>
        <v>35.519999999999996</v>
      </c>
      <c r="K13879" s="3">
        <f t="shared" si="649"/>
        <v>10.204895999999998</v>
      </c>
      <c r="L13879">
        <f t="shared" si="650"/>
        <v>1994</v>
      </c>
    </row>
    <row r="13880" spans="1:12" x14ac:dyDescent="0.25">
      <c r="A13880">
        <f>rawdata!A14017</f>
        <v>12</v>
      </c>
      <c r="B13880">
        <f>rawdata!B14017</f>
        <v>4400004713</v>
      </c>
      <c r="C13880">
        <f>rawdata!C14017</f>
        <v>265</v>
      </c>
      <c r="D13880">
        <f>rawdata!D14017</f>
        <v>59</v>
      </c>
      <c r="E13880">
        <f>rawdata!E14017</f>
        <v>1</v>
      </c>
      <c r="F13880">
        <f>rawdata!F14017</f>
        <v>2.5</v>
      </c>
      <c r="G13880" t="str">
        <f>rawdata!G14017</f>
        <v>S</v>
      </c>
      <c r="H13880">
        <f>rawdata!H14017</f>
        <v>22.48</v>
      </c>
      <c r="I13880">
        <f>rawdata!I14017</f>
        <v>1</v>
      </c>
      <c r="J13880" s="3">
        <f t="shared" si="648"/>
        <v>147.5</v>
      </c>
      <c r="K13880" s="3">
        <f t="shared" si="649"/>
        <v>33.158000000000001</v>
      </c>
      <c r="L13880">
        <f t="shared" si="650"/>
        <v>1994</v>
      </c>
    </row>
    <row r="13881" spans="1:12" x14ac:dyDescent="0.25">
      <c r="A13881">
        <f>rawdata!A14018</f>
        <v>12</v>
      </c>
      <c r="B13881">
        <f>rawdata!B14018</f>
        <v>4400004898</v>
      </c>
      <c r="C13881">
        <f>rawdata!C14018</f>
        <v>265</v>
      </c>
      <c r="D13881">
        <f>rawdata!D14018</f>
        <v>18</v>
      </c>
      <c r="E13881">
        <f>rawdata!E14018</f>
        <v>1</v>
      </c>
      <c r="F13881">
        <f>rawdata!F14018</f>
        <v>2.94</v>
      </c>
      <c r="G13881">
        <f>rawdata!G14018</f>
        <v>0</v>
      </c>
      <c r="H13881">
        <f>rawdata!H14018</f>
        <v>29.54</v>
      </c>
      <c r="I13881">
        <f>rawdata!I14018</f>
        <v>1</v>
      </c>
      <c r="J13881" s="3">
        <f t="shared" si="648"/>
        <v>52.92</v>
      </c>
      <c r="K13881" s="3">
        <f t="shared" si="649"/>
        <v>15.632568000000001</v>
      </c>
      <c r="L13881">
        <f t="shared" si="650"/>
        <v>1994</v>
      </c>
    </row>
    <row r="13882" spans="1:12" x14ac:dyDescent="0.25">
      <c r="A13882">
        <f>rawdata!A14019</f>
        <v>12</v>
      </c>
      <c r="B13882">
        <f>rawdata!B14019</f>
        <v>7974600016</v>
      </c>
      <c r="C13882">
        <f>rawdata!C14019</f>
        <v>265</v>
      </c>
      <c r="D13882">
        <f>rawdata!D14019</f>
        <v>31</v>
      </c>
      <c r="E13882">
        <f>rawdata!E14019</f>
        <v>1</v>
      </c>
      <c r="F13882">
        <f>rawdata!F14019</f>
        <v>1.89</v>
      </c>
      <c r="G13882">
        <f>rawdata!G14019</f>
        <v>0</v>
      </c>
      <c r="H13882">
        <f>rawdata!H14019</f>
        <v>30.37</v>
      </c>
      <c r="I13882">
        <f>rawdata!I14019</f>
        <v>1</v>
      </c>
      <c r="J13882" s="3">
        <f t="shared" si="648"/>
        <v>58.589999999999996</v>
      </c>
      <c r="K13882" s="3">
        <f t="shared" si="649"/>
        <v>17.793782999999998</v>
      </c>
      <c r="L13882">
        <f t="shared" si="650"/>
        <v>1994</v>
      </c>
    </row>
    <row r="13883" spans="1:12" x14ac:dyDescent="0.25">
      <c r="A13883">
        <f>rawdata!A14020</f>
        <v>50</v>
      </c>
      <c r="B13883">
        <f>rawdata!B14020</f>
        <v>1470001100</v>
      </c>
      <c r="C13883">
        <f>rawdata!C14020</f>
        <v>265</v>
      </c>
      <c r="D13883">
        <f>rawdata!D14020</f>
        <v>0</v>
      </c>
      <c r="E13883">
        <f>rawdata!E14020</f>
        <v>1</v>
      </c>
      <c r="F13883">
        <f>rawdata!F14020</f>
        <v>0</v>
      </c>
      <c r="G13883">
        <f>rawdata!G14020</f>
        <v>0</v>
      </c>
      <c r="H13883">
        <f>rawdata!H14020</f>
        <v>0</v>
      </c>
      <c r="I13883">
        <f>rawdata!I14020</f>
        <v>1</v>
      </c>
      <c r="J13883" s="3">
        <f t="shared" si="648"/>
        <v>0</v>
      </c>
      <c r="K13883" s="3">
        <f t="shared" si="649"/>
        <v>0</v>
      </c>
      <c r="L13883">
        <f t="shared" si="650"/>
        <v>1994</v>
      </c>
    </row>
    <row r="13884" spans="1:12" x14ac:dyDescent="0.25">
      <c r="A13884">
        <f>rawdata!A14021</f>
        <v>50</v>
      </c>
      <c r="B13884">
        <f>rawdata!B14021</f>
        <v>1470001110</v>
      </c>
      <c r="C13884">
        <f>rawdata!C14021</f>
        <v>265</v>
      </c>
      <c r="D13884">
        <f>rawdata!D14021</f>
        <v>0</v>
      </c>
      <c r="E13884">
        <f>rawdata!E14021</f>
        <v>1</v>
      </c>
      <c r="F13884">
        <f>rawdata!F14021</f>
        <v>0</v>
      </c>
      <c r="G13884">
        <f>rawdata!G14021</f>
        <v>0</v>
      </c>
      <c r="H13884">
        <f>rawdata!H14021</f>
        <v>0</v>
      </c>
      <c r="I13884">
        <f>rawdata!I14021</f>
        <v>1</v>
      </c>
      <c r="J13884" s="3">
        <f t="shared" si="648"/>
        <v>0</v>
      </c>
      <c r="K13884" s="3">
        <f t="shared" si="649"/>
        <v>0</v>
      </c>
      <c r="L13884">
        <f t="shared" si="650"/>
        <v>1994</v>
      </c>
    </row>
    <row r="13885" spans="1:12" x14ac:dyDescent="0.25">
      <c r="A13885">
        <f>rawdata!A14022</f>
        <v>50</v>
      </c>
      <c r="B13885">
        <f>rawdata!B14022</f>
        <v>3010016584</v>
      </c>
      <c r="C13885">
        <f>rawdata!C14022</f>
        <v>265</v>
      </c>
      <c r="D13885">
        <f>rawdata!D14022</f>
        <v>0</v>
      </c>
      <c r="E13885">
        <f>rawdata!E14022</f>
        <v>1</v>
      </c>
      <c r="F13885">
        <f>rawdata!F14022</f>
        <v>0</v>
      </c>
      <c r="G13885">
        <f>rawdata!G14022</f>
        <v>0</v>
      </c>
      <c r="H13885">
        <f>rawdata!H14022</f>
        <v>0</v>
      </c>
      <c r="I13885">
        <f>rawdata!I14022</f>
        <v>1</v>
      </c>
      <c r="J13885" s="3">
        <f t="shared" si="648"/>
        <v>0</v>
      </c>
      <c r="K13885" s="3">
        <f t="shared" si="649"/>
        <v>0</v>
      </c>
      <c r="L13885">
        <f t="shared" si="650"/>
        <v>1994</v>
      </c>
    </row>
    <row r="13886" spans="1:12" x14ac:dyDescent="0.25">
      <c r="A13886">
        <f>rawdata!A14023</f>
        <v>50</v>
      </c>
      <c r="B13886">
        <f>rawdata!B14023</f>
        <v>3010021196</v>
      </c>
      <c r="C13886">
        <f>rawdata!C14023</f>
        <v>265</v>
      </c>
      <c r="D13886">
        <f>rawdata!D14023</f>
        <v>0</v>
      </c>
      <c r="E13886">
        <f>rawdata!E14023</f>
        <v>1</v>
      </c>
      <c r="F13886">
        <f>rawdata!F14023</f>
        <v>0</v>
      </c>
      <c r="G13886">
        <f>rawdata!G14023</f>
        <v>0</v>
      </c>
      <c r="H13886">
        <f>rawdata!H14023</f>
        <v>0</v>
      </c>
      <c r="I13886">
        <f>rawdata!I14023</f>
        <v>1</v>
      </c>
      <c r="J13886" s="3">
        <f t="shared" si="648"/>
        <v>0</v>
      </c>
      <c r="K13886" s="3">
        <f t="shared" si="649"/>
        <v>0</v>
      </c>
      <c r="L13886">
        <f t="shared" si="650"/>
        <v>1994</v>
      </c>
    </row>
    <row r="13887" spans="1:12" x14ac:dyDescent="0.25">
      <c r="A13887">
        <f>rawdata!A14024</f>
        <v>50</v>
      </c>
      <c r="B13887">
        <f>rawdata!B14024</f>
        <v>3828112263</v>
      </c>
      <c r="C13887">
        <f>rawdata!C14024</f>
        <v>265</v>
      </c>
      <c r="D13887">
        <f>rawdata!D14024</f>
        <v>0</v>
      </c>
      <c r="E13887">
        <f>rawdata!E14024</f>
        <v>1</v>
      </c>
      <c r="F13887">
        <f>rawdata!F14024</f>
        <v>0</v>
      </c>
      <c r="G13887">
        <f>rawdata!G14024</f>
        <v>0</v>
      </c>
      <c r="H13887">
        <f>rawdata!H14024</f>
        <v>0</v>
      </c>
      <c r="I13887">
        <f>rawdata!I14024</f>
        <v>1</v>
      </c>
      <c r="J13887" s="3">
        <f t="shared" si="648"/>
        <v>0</v>
      </c>
      <c r="K13887" s="3">
        <f t="shared" si="649"/>
        <v>0</v>
      </c>
      <c r="L13887">
        <f t="shared" si="650"/>
        <v>1994</v>
      </c>
    </row>
    <row r="13888" spans="1:12" x14ac:dyDescent="0.25">
      <c r="A13888">
        <f>rawdata!A14025</f>
        <v>50</v>
      </c>
      <c r="B13888">
        <f>rawdata!B14025</f>
        <v>3828112267</v>
      </c>
      <c r="C13888">
        <f>rawdata!C14025</f>
        <v>265</v>
      </c>
      <c r="D13888">
        <f>rawdata!D14025</f>
        <v>0</v>
      </c>
      <c r="E13888">
        <f>rawdata!E14025</f>
        <v>1</v>
      </c>
      <c r="F13888">
        <f>rawdata!F14025</f>
        <v>0</v>
      </c>
      <c r="G13888">
        <f>rawdata!G14025</f>
        <v>0</v>
      </c>
      <c r="H13888">
        <f>rawdata!H14025</f>
        <v>0</v>
      </c>
      <c r="I13888">
        <f>rawdata!I14025</f>
        <v>1</v>
      </c>
      <c r="J13888" s="3">
        <f t="shared" si="648"/>
        <v>0</v>
      </c>
      <c r="K13888" s="3">
        <f t="shared" si="649"/>
        <v>0</v>
      </c>
      <c r="L13888">
        <f t="shared" si="650"/>
        <v>1994</v>
      </c>
    </row>
    <row r="13889" spans="1:12" x14ac:dyDescent="0.25">
      <c r="A13889">
        <f>rawdata!A14026</f>
        <v>50</v>
      </c>
      <c r="B13889">
        <f>rawdata!B14026</f>
        <v>3828112271</v>
      </c>
      <c r="C13889">
        <f>rawdata!C14026</f>
        <v>265</v>
      </c>
      <c r="D13889">
        <f>rawdata!D14026</f>
        <v>0</v>
      </c>
      <c r="E13889">
        <f>rawdata!E14026</f>
        <v>1</v>
      </c>
      <c r="F13889">
        <f>rawdata!F14026</f>
        <v>0</v>
      </c>
      <c r="G13889">
        <f>rawdata!G14026</f>
        <v>0</v>
      </c>
      <c r="H13889">
        <f>rawdata!H14026</f>
        <v>0</v>
      </c>
      <c r="I13889">
        <f>rawdata!I14026</f>
        <v>1</v>
      </c>
      <c r="J13889" s="3">
        <f t="shared" si="648"/>
        <v>0</v>
      </c>
      <c r="K13889" s="3">
        <f t="shared" si="649"/>
        <v>0</v>
      </c>
      <c r="L13889">
        <f t="shared" si="650"/>
        <v>1994</v>
      </c>
    </row>
    <row r="13890" spans="1:12" x14ac:dyDescent="0.25">
      <c r="A13890">
        <f>rawdata!A14027</f>
        <v>50</v>
      </c>
      <c r="B13890">
        <f>rawdata!B14027</f>
        <v>3828112277</v>
      </c>
      <c r="C13890">
        <f>rawdata!C14027</f>
        <v>265</v>
      </c>
      <c r="D13890">
        <f>rawdata!D14027</f>
        <v>0</v>
      </c>
      <c r="E13890">
        <f>rawdata!E14027</f>
        <v>1</v>
      </c>
      <c r="F13890">
        <f>rawdata!F14027</f>
        <v>0</v>
      </c>
      <c r="G13890">
        <f>rawdata!G14027</f>
        <v>0</v>
      </c>
      <c r="H13890">
        <f>rawdata!H14027</f>
        <v>0</v>
      </c>
      <c r="I13890">
        <f>rawdata!I14027</f>
        <v>1</v>
      </c>
      <c r="J13890" s="3">
        <f t="shared" ref="J13890:J13953" si="651">D13890*F13890/E13890</f>
        <v>0</v>
      </c>
      <c r="K13890" s="3">
        <f t="shared" ref="K13890:K13953" si="652">J13890*H13890/100</f>
        <v>0</v>
      </c>
      <c r="L13890">
        <f t="shared" ref="L13890:L13953" si="653">IF(C13890&lt;=172,1992,IF(C13890&lt;=225,1993,IF(C13890&lt;=277,1994,IF(C13890&lt;=329,1995,IF(C13890&lt;=381,1996,1997)))))</f>
        <v>1994</v>
      </c>
    </row>
    <row r="13891" spans="1:12" x14ac:dyDescent="0.25">
      <c r="A13891">
        <f>rawdata!A14028</f>
        <v>50</v>
      </c>
      <c r="B13891">
        <f>rawdata!B14028</f>
        <v>3828112289</v>
      </c>
      <c r="C13891">
        <f>rawdata!C14028</f>
        <v>265</v>
      </c>
      <c r="D13891">
        <f>rawdata!D14028</f>
        <v>0</v>
      </c>
      <c r="E13891">
        <f>rawdata!E14028</f>
        <v>1</v>
      </c>
      <c r="F13891">
        <f>rawdata!F14028</f>
        <v>0</v>
      </c>
      <c r="G13891">
        <f>rawdata!G14028</f>
        <v>0</v>
      </c>
      <c r="H13891">
        <f>rawdata!H14028</f>
        <v>0</v>
      </c>
      <c r="I13891">
        <f>rawdata!I14028</f>
        <v>1</v>
      </c>
      <c r="J13891" s="3">
        <f t="shared" si="651"/>
        <v>0</v>
      </c>
      <c r="K13891" s="3">
        <f t="shared" si="652"/>
        <v>0</v>
      </c>
      <c r="L13891">
        <f t="shared" si="653"/>
        <v>1994</v>
      </c>
    </row>
    <row r="13892" spans="1:12" x14ac:dyDescent="0.25">
      <c r="A13892">
        <f>rawdata!A14029</f>
        <v>50</v>
      </c>
      <c r="B13892">
        <f>rawdata!B14029</f>
        <v>3828112409</v>
      </c>
      <c r="C13892">
        <f>rawdata!C14029</f>
        <v>265</v>
      </c>
      <c r="D13892">
        <f>rawdata!D14029</f>
        <v>0</v>
      </c>
      <c r="E13892">
        <f>rawdata!E14029</f>
        <v>1</v>
      </c>
      <c r="F13892">
        <f>rawdata!F14029</f>
        <v>0</v>
      </c>
      <c r="G13892">
        <f>rawdata!G14029</f>
        <v>0</v>
      </c>
      <c r="H13892">
        <f>rawdata!H14029</f>
        <v>0</v>
      </c>
      <c r="I13892">
        <f>rawdata!I14029</f>
        <v>1</v>
      </c>
      <c r="J13892" s="3">
        <f t="shared" si="651"/>
        <v>0</v>
      </c>
      <c r="K13892" s="3">
        <f t="shared" si="652"/>
        <v>0</v>
      </c>
      <c r="L13892">
        <f t="shared" si="653"/>
        <v>1994</v>
      </c>
    </row>
    <row r="13893" spans="1:12" x14ac:dyDescent="0.25">
      <c r="A13893">
        <f>rawdata!A14030</f>
        <v>50</v>
      </c>
      <c r="B13893">
        <f>rawdata!B14030</f>
        <v>4400000516</v>
      </c>
      <c r="C13893">
        <f>rawdata!C14030</f>
        <v>265</v>
      </c>
      <c r="D13893">
        <f>rawdata!D14030</f>
        <v>0</v>
      </c>
      <c r="E13893">
        <f>rawdata!E14030</f>
        <v>1</v>
      </c>
      <c r="F13893">
        <f>rawdata!F14030</f>
        <v>0</v>
      </c>
      <c r="G13893">
        <f>rawdata!G14030</f>
        <v>0</v>
      </c>
      <c r="H13893">
        <f>rawdata!H14030</f>
        <v>0</v>
      </c>
      <c r="I13893">
        <f>rawdata!I14030</f>
        <v>1</v>
      </c>
      <c r="J13893" s="3">
        <f t="shared" si="651"/>
        <v>0</v>
      </c>
      <c r="K13893" s="3">
        <f t="shared" si="652"/>
        <v>0</v>
      </c>
      <c r="L13893">
        <f t="shared" si="653"/>
        <v>1994</v>
      </c>
    </row>
    <row r="13894" spans="1:12" x14ac:dyDescent="0.25">
      <c r="A13894">
        <f>rawdata!A14031</f>
        <v>50</v>
      </c>
      <c r="B13894">
        <f>rawdata!B14031</f>
        <v>4400000527</v>
      </c>
      <c r="C13894">
        <f>rawdata!C14031</f>
        <v>265</v>
      </c>
      <c r="D13894">
        <f>rawdata!D14031</f>
        <v>0</v>
      </c>
      <c r="E13894">
        <f>rawdata!E14031</f>
        <v>1</v>
      </c>
      <c r="F13894">
        <f>rawdata!F14031</f>
        <v>0</v>
      </c>
      <c r="G13894">
        <f>rawdata!G14031</f>
        <v>0</v>
      </c>
      <c r="H13894">
        <f>rawdata!H14031</f>
        <v>0</v>
      </c>
      <c r="I13894">
        <f>rawdata!I14031</f>
        <v>1</v>
      </c>
      <c r="J13894" s="3">
        <f t="shared" si="651"/>
        <v>0</v>
      </c>
      <c r="K13894" s="3">
        <f t="shared" si="652"/>
        <v>0</v>
      </c>
      <c r="L13894">
        <f t="shared" si="653"/>
        <v>1994</v>
      </c>
    </row>
    <row r="13895" spans="1:12" x14ac:dyDescent="0.25">
      <c r="A13895">
        <f>rawdata!A14032</f>
        <v>50</v>
      </c>
      <c r="B13895">
        <f>rawdata!B14032</f>
        <v>4400000551</v>
      </c>
      <c r="C13895">
        <f>rawdata!C14032</f>
        <v>265</v>
      </c>
      <c r="D13895">
        <f>rawdata!D14032</f>
        <v>0</v>
      </c>
      <c r="E13895">
        <f>rawdata!E14032</f>
        <v>1</v>
      </c>
      <c r="F13895">
        <f>rawdata!F14032</f>
        <v>0</v>
      </c>
      <c r="G13895">
        <f>rawdata!G14032</f>
        <v>0</v>
      </c>
      <c r="H13895">
        <f>rawdata!H14032</f>
        <v>0</v>
      </c>
      <c r="I13895">
        <f>rawdata!I14032</f>
        <v>1</v>
      </c>
      <c r="J13895" s="3">
        <f t="shared" si="651"/>
        <v>0</v>
      </c>
      <c r="K13895" s="3">
        <f t="shared" si="652"/>
        <v>0</v>
      </c>
      <c r="L13895">
        <f t="shared" si="653"/>
        <v>1994</v>
      </c>
    </row>
    <row r="13896" spans="1:12" x14ac:dyDescent="0.25">
      <c r="A13896">
        <f>rawdata!A14033</f>
        <v>50</v>
      </c>
      <c r="B13896">
        <f>rawdata!B14033</f>
        <v>4400000655</v>
      </c>
      <c r="C13896">
        <f>rawdata!C14033</f>
        <v>265</v>
      </c>
      <c r="D13896">
        <f>rawdata!D14033</f>
        <v>0</v>
      </c>
      <c r="E13896">
        <f>rawdata!E14033</f>
        <v>1</v>
      </c>
      <c r="F13896">
        <f>rawdata!F14033</f>
        <v>0</v>
      </c>
      <c r="G13896">
        <f>rawdata!G14033</f>
        <v>0</v>
      </c>
      <c r="H13896">
        <f>rawdata!H14033</f>
        <v>0</v>
      </c>
      <c r="I13896">
        <f>rawdata!I14033</f>
        <v>1</v>
      </c>
      <c r="J13896" s="3">
        <f t="shared" si="651"/>
        <v>0</v>
      </c>
      <c r="K13896" s="3">
        <f t="shared" si="652"/>
        <v>0</v>
      </c>
      <c r="L13896">
        <f t="shared" si="653"/>
        <v>1994</v>
      </c>
    </row>
    <row r="13897" spans="1:12" x14ac:dyDescent="0.25">
      <c r="A13897">
        <f>rawdata!A14034</f>
        <v>50</v>
      </c>
      <c r="B13897">
        <f>rawdata!B14034</f>
        <v>4400000720</v>
      </c>
      <c r="C13897">
        <f>rawdata!C14034</f>
        <v>265</v>
      </c>
      <c r="D13897">
        <f>rawdata!D14034</f>
        <v>0</v>
      </c>
      <c r="E13897">
        <f>rawdata!E14034</f>
        <v>1</v>
      </c>
      <c r="F13897">
        <f>rawdata!F14034</f>
        <v>0</v>
      </c>
      <c r="G13897">
        <f>rawdata!G14034</f>
        <v>0</v>
      </c>
      <c r="H13897">
        <f>rawdata!H14034</f>
        <v>0</v>
      </c>
      <c r="I13897">
        <f>rawdata!I14034</f>
        <v>1</v>
      </c>
      <c r="J13897" s="3">
        <f t="shared" si="651"/>
        <v>0</v>
      </c>
      <c r="K13897" s="3">
        <f t="shared" si="652"/>
        <v>0</v>
      </c>
      <c r="L13897">
        <f t="shared" si="653"/>
        <v>1994</v>
      </c>
    </row>
    <row r="13898" spans="1:12" x14ac:dyDescent="0.25">
      <c r="A13898">
        <f>rawdata!A14035</f>
        <v>50</v>
      </c>
      <c r="B13898">
        <f>rawdata!B14035</f>
        <v>4400003721</v>
      </c>
      <c r="C13898">
        <f>rawdata!C14035</f>
        <v>265</v>
      </c>
      <c r="D13898">
        <f>rawdata!D14035</f>
        <v>0</v>
      </c>
      <c r="E13898">
        <f>rawdata!E14035</f>
        <v>1</v>
      </c>
      <c r="F13898">
        <f>rawdata!F14035</f>
        <v>0</v>
      </c>
      <c r="G13898">
        <f>rawdata!G14035</f>
        <v>0</v>
      </c>
      <c r="H13898">
        <f>rawdata!H14035</f>
        <v>0</v>
      </c>
      <c r="I13898">
        <f>rawdata!I14035</f>
        <v>1</v>
      </c>
      <c r="J13898" s="3">
        <f t="shared" si="651"/>
        <v>0</v>
      </c>
      <c r="K13898" s="3">
        <f t="shared" si="652"/>
        <v>0</v>
      </c>
      <c r="L13898">
        <f t="shared" si="653"/>
        <v>1994</v>
      </c>
    </row>
    <row r="13899" spans="1:12" x14ac:dyDescent="0.25">
      <c r="A13899">
        <f>rawdata!A14036</f>
        <v>50</v>
      </c>
      <c r="B13899">
        <f>rawdata!B14036</f>
        <v>4400003732</v>
      </c>
      <c r="C13899">
        <f>rawdata!C14036</f>
        <v>265</v>
      </c>
      <c r="D13899">
        <f>rawdata!D14036</f>
        <v>0</v>
      </c>
      <c r="E13899">
        <f>rawdata!E14036</f>
        <v>1</v>
      </c>
      <c r="F13899">
        <f>rawdata!F14036</f>
        <v>0</v>
      </c>
      <c r="G13899">
        <f>rawdata!G14036</f>
        <v>0</v>
      </c>
      <c r="H13899">
        <f>rawdata!H14036</f>
        <v>0</v>
      </c>
      <c r="I13899">
        <f>rawdata!I14036</f>
        <v>1</v>
      </c>
      <c r="J13899" s="3">
        <f t="shared" si="651"/>
        <v>0</v>
      </c>
      <c r="K13899" s="3">
        <f t="shared" si="652"/>
        <v>0</v>
      </c>
      <c r="L13899">
        <f t="shared" si="653"/>
        <v>1994</v>
      </c>
    </row>
    <row r="13900" spans="1:12" x14ac:dyDescent="0.25">
      <c r="A13900">
        <f>rawdata!A14037</f>
        <v>50</v>
      </c>
      <c r="B13900">
        <f>rawdata!B14037</f>
        <v>4400004713</v>
      </c>
      <c r="C13900">
        <f>rawdata!C14037</f>
        <v>265</v>
      </c>
      <c r="D13900">
        <f>rawdata!D14037</f>
        <v>0</v>
      </c>
      <c r="E13900">
        <f>rawdata!E14037</f>
        <v>1</v>
      </c>
      <c r="F13900">
        <f>rawdata!F14037</f>
        <v>0</v>
      </c>
      <c r="G13900">
        <f>rawdata!G14037</f>
        <v>0</v>
      </c>
      <c r="H13900">
        <f>rawdata!H14037</f>
        <v>0</v>
      </c>
      <c r="I13900">
        <f>rawdata!I14037</f>
        <v>1</v>
      </c>
      <c r="J13900" s="3">
        <f t="shared" si="651"/>
        <v>0</v>
      </c>
      <c r="K13900" s="3">
        <f t="shared" si="652"/>
        <v>0</v>
      </c>
      <c r="L13900">
        <f t="shared" si="653"/>
        <v>1994</v>
      </c>
    </row>
    <row r="13901" spans="1:12" x14ac:dyDescent="0.25">
      <c r="A13901">
        <f>rawdata!A14038</f>
        <v>50</v>
      </c>
      <c r="B13901">
        <f>rawdata!B14038</f>
        <v>4400004898</v>
      </c>
      <c r="C13901">
        <f>rawdata!C14038</f>
        <v>265</v>
      </c>
      <c r="D13901">
        <f>rawdata!D14038</f>
        <v>0</v>
      </c>
      <c r="E13901">
        <f>rawdata!E14038</f>
        <v>1</v>
      </c>
      <c r="F13901">
        <f>rawdata!F14038</f>
        <v>0</v>
      </c>
      <c r="G13901">
        <f>rawdata!G14038</f>
        <v>0</v>
      </c>
      <c r="H13901">
        <f>rawdata!H14038</f>
        <v>0</v>
      </c>
      <c r="I13901">
        <f>rawdata!I14038</f>
        <v>1</v>
      </c>
      <c r="J13901" s="3">
        <f t="shared" si="651"/>
        <v>0</v>
      </c>
      <c r="K13901" s="3">
        <f t="shared" si="652"/>
        <v>0</v>
      </c>
      <c r="L13901">
        <f t="shared" si="653"/>
        <v>1994</v>
      </c>
    </row>
    <row r="13902" spans="1:12" x14ac:dyDescent="0.25">
      <c r="A13902">
        <f>rawdata!A14039</f>
        <v>50</v>
      </c>
      <c r="B13902">
        <f>rawdata!B14039</f>
        <v>7974600016</v>
      </c>
      <c r="C13902">
        <f>rawdata!C14039</f>
        <v>265</v>
      </c>
      <c r="D13902">
        <f>rawdata!D14039</f>
        <v>0</v>
      </c>
      <c r="E13902">
        <f>rawdata!E14039</f>
        <v>1</v>
      </c>
      <c r="F13902">
        <f>rawdata!F14039</f>
        <v>0</v>
      </c>
      <c r="G13902">
        <f>rawdata!G14039</f>
        <v>0</v>
      </c>
      <c r="H13902">
        <f>rawdata!H14039</f>
        <v>0</v>
      </c>
      <c r="I13902">
        <f>rawdata!I14039</f>
        <v>1</v>
      </c>
      <c r="J13902" s="3">
        <f t="shared" si="651"/>
        <v>0</v>
      </c>
      <c r="K13902" s="3">
        <f t="shared" si="652"/>
        <v>0</v>
      </c>
      <c r="L13902">
        <f t="shared" si="653"/>
        <v>1994</v>
      </c>
    </row>
    <row r="13903" spans="1:12" x14ac:dyDescent="0.25">
      <c r="A13903">
        <f>rawdata!A14040</f>
        <v>75</v>
      </c>
      <c r="B13903">
        <f>rawdata!B14040</f>
        <v>1470001100</v>
      </c>
      <c r="C13903">
        <f>rawdata!C14040</f>
        <v>265</v>
      </c>
      <c r="D13903">
        <f>rawdata!D14040</f>
        <v>9</v>
      </c>
      <c r="E13903">
        <f>rawdata!E14040</f>
        <v>1</v>
      </c>
      <c r="F13903">
        <f>rawdata!F14040</f>
        <v>1.79</v>
      </c>
      <c r="G13903">
        <f>rawdata!G14040</f>
        <v>0</v>
      </c>
      <c r="H13903">
        <f>rawdata!H14040</f>
        <v>30.16</v>
      </c>
      <c r="I13903">
        <f>rawdata!I14040</f>
        <v>1</v>
      </c>
      <c r="J13903" s="3">
        <f t="shared" si="651"/>
        <v>16.11</v>
      </c>
      <c r="K13903" s="3">
        <f t="shared" si="652"/>
        <v>4.8587759999999998</v>
      </c>
      <c r="L13903">
        <f t="shared" si="653"/>
        <v>1994</v>
      </c>
    </row>
    <row r="13904" spans="1:12" x14ac:dyDescent="0.25">
      <c r="A13904">
        <f>rawdata!A14041</f>
        <v>75</v>
      </c>
      <c r="B13904">
        <f>rawdata!B14041</f>
        <v>1470001110</v>
      </c>
      <c r="C13904">
        <f>rawdata!C14041</f>
        <v>265</v>
      </c>
      <c r="D13904">
        <f>rawdata!D14041</f>
        <v>9</v>
      </c>
      <c r="E13904">
        <f>rawdata!E14041</f>
        <v>1</v>
      </c>
      <c r="F13904">
        <f>rawdata!F14041</f>
        <v>2.59</v>
      </c>
      <c r="G13904">
        <f>rawdata!G14041</f>
        <v>0</v>
      </c>
      <c r="H13904">
        <f>rawdata!H14041</f>
        <v>29.45</v>
      </c>
      <c r="I13904">
        <f>rawdata!I14041</f>
        <v>1</v>
      </c>
      <c r="J13904" s="3">
        <f t="shared" si="651"/>
        <v>23.31</v>
      </c>
      <c r="K13904" s="3">
        <f t="shared" si="652"/>
        <v>6.8647949999999991</v>
      </c>
      <c r="L13904">
        <f t="shared" si="653"/>
        <v>1994</v>
      </c>
    </row>
    <row r="13905" spans="1:12" x14ac:dyDescent="0.25">
      <c r="A13905">
        <f>rawdata!A14042</f>
        <v>75</v>
      </c>
      <c r="B13905">
        <f>rawdata!B14042</f>
        <v>3010016584</v>
      </c>
      <c r="C13905">
        <f>rawdata!C14042</f>
        <v>265</v>
      </c>
      <c r="D13905">
        <f>rawdata!D14042</f>
        <v>90</v>
      </c>
      <c r="E13905">
        <f>rawdata!E14042</f>
        <v>1</v>
      </c>
      <c r="F13905">
        <f>rawdata!F14042</f>
        <v>1.87</v>
      </c>
      <c r="G13905" t="str">
        <f>rawdata!G14042</f>
        <v>B</v>
      </c>
      <c r="H13905">
        <f>rawdata!H14042</f>
        <v>-11.68</v>
      </c>
      <c r="I13905">
        <f>rawdata!I14042</f>
        <v>1</v>
      </c>
      <c r="J13905" s="3">
        <f t="shared" si="651"/>
        <v>168.3</v>
      </c>
      <c r="K13905" s="3">
        <f t="shared" si="652"/>
        <v>-19.657440000000001</v>
      </c>
      <c r="L13905">
        <f t="shared" si="653"/>
        <v>1994</v>
      </c>
    </row>
    <row r="13906" spans="1:12" x14ac:dyDescent="0.25">
      <c r="A13906">
        <f>rawdata!A14043</f>
        <v>75</v>
      </c>
      <c r="B13906">
        <f>rawdata!B14043</f>
        <v>3010021196</v>
      </c>
      <c r="C13906">
        <f>rawdata!C14043</f>
        <v>265</v>
      </c>
      <c r="D13906">
        <f>rawdata!D14043</f>
        <v>22</v>
      </c>
      <c r="E13906">
        <f>rawdata!E14043</f>
        <v>1</v>
      </c>
      <c r="F13906">
        <f>rawdata!F14043</f>
        <v>1.99</v>
      </c>
      <c r="G13906" t="str">
        <f>rawdata!G14043</f>
        <v>S</v>
      </c>
      <c r="H13906">
        <f>rawdata!H14043</f>
        <v>21.68</v>
      </c>
      <c r="I13906">
        <f>rawdata!I14043</f>
        <v>1</v>
      </c>
      <c r="J13906" s="3">
        <f t="shared" si="651"/>
        <v>43.78</v>
      </c>
      <c r="K13906" s="3">
        <f t="shared" si="652"/>
        <v>9.4915039999999991</v>
      </c>
      <c r="L13906">
        <f t="shared" si="653"/>
        <v>1994</v>
      </c>
    </row>
    <row r="13907" spans="1:12" x14ac:dyDescent="0.25">
      <c r="A13907">
        <f>rawdata!A14044</f>
        <v>75</v>
      </c>
      <c r="B13907">
        <f>rawdata!B14044</f>
        <v>3828112263</v>
      </c>
      <c r="C13907">
        <f>rawdata!C14044</f>
        <v>265</v>
      </c>
      <c r="D13907">
        <f>rawdata!D14044</f>
        <v>19</v>
      </c>
      <c r="E13907">
        <f>rawdata!E14044</f>
        <v>1</v>
      </c>
      <c r="F13907">
        <f>rawdata!F14044</f>
        <v>0.99</v>
      </c>
      <c r="G13907">
        <f>rawdata!G14044</f>
        <v>0</v>
      </c>
      <c r="H13907">
        <f>rawdata!H14044</f>
        <v>28.68</v>
      </c>
      <c r="I13907">
        <f>rawdata!I14044</f>
        <v>1</v>
      </c>
      <c r="J13907" s="3">
        <f t="shared" si="651"/>
        <v>18.809999999999999</v>
      </c>
      <c r="K13907" s="3">
        <f t="shared" si="652"/>
        <v>5.3947079999999996</v>
      </c>
      <c r="L13907">
        <f t="shared" si="653"/>
        <v>1994</v>
      </c>
    </row>
    <row r="13908" spans="1:12" x14ac:dyDescent="0.25">
      <c r="A13908">
        <f>rawdata!A14045</f>
        <v>75</v>
      </c>
      <c r="B13908">
        <f>rawdata!B14045</f>
        <v>3828112267</v>
      </c>
      <c r="C13908">
        <f>rawdata!C14045</f>
        <v>265</v>
      </c>
      <c r="D13908">
        <f>rawdata!D14045</f>
        <v>20</v>
      </c>
      <c r="E13908">
        <f>rawdata!E14045</f>
        <v>1</v>
      </c>
      <c r="F13908">
        <f>rawdata!F14045</f>
        <v>0.99</v>
      </c>
      <c r="G13908">
        <f>rawdata!G14045</f>
        <v>0</v>
      </c>
      <c r="H13908">
        <f>rawdata!H14045</f>
        <v>28.38</v>
      </c>
      <c r="I13908">
        <f>rawdata!I14045</f>
        <v>1</v>
      </c>
      <c r="J13908" s="3">
        <f t="shared" si="651"/>
        <v>19.8</v>
      </c>
      <c r="K13908" s="3">
        <f t="shared" si="652"/>
        <v>5.6192399999999996</v>
      </c>
      <c r="L13908">
        <f t="shared" si="653"/>
        <v>1994</v>
      </c>
    </row>
    <row r="13909" spans="1:12" x14ac:dyDescent="0.25">
      <c r="A13909">
        <f>rawdata!A14046</f>
        <v>75</v>
      </c>
      <c r="B13909">
        <f>rawdata!B14046</f>
        <v>3828112271</v>
      </c>
      <c r="C13909">
        <f>rawdata!C14046</f>
        <v>265</v>
      </c>
      <c r="D13909">
        <f>rawdata!D14046</f>
        <v>25</v>
      </c>
      <c r="E13909">
        <f>rawdata!E14046</f>
        <v>1</v>
      </c>
      <c r="F13909">
        <f>rawdata!F14046</f>
        <v>0.99</v>
      </c>
      <c r="G13909">
        <f>rawdata!G14046</f>
        <v>0</v>
      </c>
      <c r="H13909">
        <f>rawdata!H14046</f>
        <v>29.39</v>
      </c>
      <c r="I13909">
        <f>rawdata!I14046</f>
        <v>1</v>
      </c>
      <c r="J13909" s="3">
        <f t="shared" si="651"/>
        <v>24.75</v>
      </c>
      <c r="K13909" s="3">
        <f t="shared" si="652"/>
        <v>7.274025</v>
      </c>
      <c r="L13909">
        <f t="shared" si="653"/>
        <v>1994</v>
      </c>
    </row>
    <row r="13910" spans="1:12" x14ac:dyDescent="0.25">
      <c r="A13910">
        <f>rawdata!A14047</f>
        <v>75</v>
      </c>
      <c r="B13910">
        <f>rawdata!B14047</f>
        <v>3828112277</v>
      </c>
      <c r="C13910">
        <f>rawdata!C14047</f>
        <v>265</v>
      </c>
      <c r="D13910">
        <f>rawdata!D14047</f>
        <v>12</v>
      </c>
      <c r="E13910">
        <f>rawdata!E14047</f>
        <v>1</v>
      </c>
      <c r="F13910">
        <f>rawdata!F14047</f>
        <v>1.69</v>
      </c>
      <c r="G13910">
        <f>rawdata!G14047</f>
        <v>0</v>
      </c>
      <c r="H13910">
        <f>rawdata!H14047</f>
        <v>51.24</v>
      </c>
      <c r="I13910">
        <f>rawdata!I14047</f>
        <v>1</v>
      </c>
      <c r="J13910" s="3">
        <f t="shared" si="651"/>
        <v>20.28</v>
      </c>
      <c r="K13910" s="3">
        <f t="shared" si="652"/>
        <v>10.391472</v>
      </c>
      <c r="L13910">
        <f t="shared" si="653"/>
        <v>1994</v>
      </c>
    </row>
    <row r="13911" spans="1:12" x14ac:dyDescent="0.25">
      <c r="A13911">
        <f>rawdata!A14048</f>
        <v>75</v>
      </c>
      <c r="B13911">
        <f>rawdata!B14048</f>
        <v>3828112289</v>
      </c>
      <c r="C13911">
        <f>rawdata!C14048</f>
        <v>265</v>
      </c>
      <c r="D13911">
        <f>rawdata!D14048</f>
        <v>6</v>
      </c>
      <c r="E13911">
        <f>rawdata!E14048</f>
        <v>1</v>
      </c>
      <c r="F13911">
        <f>rawdata!F14048</f>
        <v>2.4900000000000002</v>
      </c>
      <c r="G13911">
        <f>rawdata!G14048</f>
        <v>0</v>
      </c>
      <c r="H13911">
        <f>rawdata!H14048</f>
        <v>43.05</v>
      </c>
      <c r="I13911">
        <f>rawdata!I14048</f>
        <v>1</v>
      </c>
      <c r="J13911" s="3">
        <f t="shared" si="651"/>
        <v>14.940000000000001</v>
      </c>
      <c r="K13911" s="3">
        <f t="shared" si="652"/>
        <v>6.4316700000000004</v>
      </c>
      <c r="L13911">
        <f t="shared" si="653"/>
        <v>1994</v>
      </c>
    </row>
    <row r="13912" spans="1:12" x14ac:dyDescent="0.25">
      <c r="A13912">
        <f>rawdata!A14049</f>
        <v>75</v>
      </c>
      <c r="B13912">
        <f>rawdata!B14049</f>
        <v>3828112409</v>
      </c>
      <c r="C13912">
        <f>rawdata!C14049</f>
        <v>265</v>
      </c>
      <c r="D13912">
        <f>rawdata!D14049</f>
        <v>9</v>
      </c>
      <c r="E13912">
        <f>rawdata!E14049</f>
        <v>1</v>
      </c>
      <c r="F13912">
        <f>rawdata!F14049</f>
        <v>0.99</v>
      </c>
      <c r="G13912">
        <f>rawdata!G14049</f>
        <v>0</v>
      </c>
      <c r="H13912">
        <f>rawdata!H14049</f>
        <v>30</v>
      </c>
      <c r="I13912">
        <f>rawdata!I14049</f>
        <v>1</v>
      </c>
      <c r="J13912" s="3">
        <f t="shared" si="651"/>
        <v>8.91</v>
      </c>
      <c r="K13912" s="3">
        <f t="shared" si="652"/>
        <v>2.673</v>
      </c>
      <c r="L13912">
        <f t="shared" si="653"/>
        <v>1994</v>
      </c>
    </row>
    <row r="13913" spans="1:12" x14ac:dyDescent="0.25">
      <c r="A13913">
        <f>rawdata!A14050</f>
        <v>75</v>
      </c>
      <c r="B13913">
        <f>rawdata!B14050</f>
        <v>4400000516</v>
      </c>
      <c r="C13913">
        <f>rawdata!C14050</f>
        <v>265</v>
      </c>
      <c r="D13913">
        <f>rawdata!D14050</f>
        <v>12</v>
      </c>
      <c r="E13913">
        <f>rawdata!E14050</f>
        <v>1</v>
      </c>
      <c r="F13913">
        <f>rawdata!F14050</f>
        <v>2.99</v>
      </c>
      <c r="G13913">
        <f>rawdata!G14050</f>
        <v>0</v>
      </c>
      <c r="H13913">
        <f>rawdata!H14050</f>
        <v>25.98</v>
      </c>
      <c r="I13913">
        <f>rawdata!I14050</f>
        <v>1</v>
      </c>
      <c r="J13913" s="3">
        <f t="shared" si="651"/>
        <v>35.880000000000003</v>
      </c>
      <c r="K13913" s="3">
        <f t="shared" si="652"/>
        <v>9.3216239999999999</v>
      </c>
      <c r="L13913">
        <f t="shared" si="653"/>
        <v>1994</v>
      </c>
    </row>
    <row r="13914" spans="1:12" x14ac:dyDescent="0.25">
      <c r="A13914">
        <f>rawdata!A14051</f>
        <v>75</v>
      </c>
      <c r="B13914">
        <f>rawdata!B14051</f>
        <v>4400000527</v>
      </c>
      <c r="C13914">
        <f>rawdata!C14051</f>
        <v>265</v>
      </c>
      <c r="D13914">
        <f>rawdata!D14051</f>
        <v>33</v>
      </c>
      <c r="E13914">
        <f>rawdata!E14051</f>
        <v>1</v>
      </c>
      <c r="F13914">
        <f>rawdata!F14051</f>
        <v>2.5099999999999998</v>
      </c>
      <c r="G13914">
        <f>rawdata!G14051</f>
        <v>0</v>
      </c>
      <c r="H13914">
        <f>rawdata!H14051</f>
        <v>18.399999999999999</v>
      </c>
      <c r="I13914">
        <f>rawdata!I14051</f>
        <v>1</v>
      </c>
      <c r="J13914" s="3">
        <f t="shared" si="651"/>
        <v>82.83</v>
      </c>
      <c r="K13914" s="3">
        <f t="shared" si="652"/>
        <v>15.24072</v>
      </c>
      <c r="L13914">
        <f t="shared" si="653"/>
        <v>1994</v>
      </c>
    </row>
    <row r="13915" spans="1:12" x14ac:dyDescent="0.25">
      <c r="A13915">
        <f>rawdata!A14052</f>
        <v>75</v>
      </c>
      <c r="B13915">
        <f>rawdata!B14052</f>
        <v>4400000551</v>
      </c>
      <c r="C13915">
        <f>rawdata!C14052</f>
        <v>265</v>
      </c>
      <c r="D13915">
        <f>rawdata!D14052</f>
        <v>26</v>
      </c>
      <c r="E13915">
        <f>rawdata!E14052</f>
        <v>1</v>
      </c>
      <c r="F13915">
        <f>rawdata!F14052</f>
        <v>2.99</v>
      </c>
      <c r="G13915">
        <f>rawdata!G14052</f>
        <v>0</v>
      </c>
      <c r="H13915">
        <f>rawdata!H14052</f>
        <v>29.84</v>
      </c>
      <c r="I13915">
        <f>rawdata!I14052</f>
        <v>1</v>
      </c>
      <c r="J13915" s="3">
        <f t="shared" si="651"/>
        <v>77.740000000000009</v>
      </c>
      <c r="K13915" s="3">
        <f t="shared" si="652"/>
        <v>23.197616000000004</v>
      </c>
      <c r="L13915">
        <f t="shared" si="653"/>
        <v>1994</v>
      </c>
    </row>
    <row r="13916" spans="1:12" x14ac:dyDescent="0.25">
      <c r="A13916">
        <f>rawdata!A14053</f>
        <v>75</v>
      </c>
      <c r="B13916">
        <f>rawdata!B14053</f>
        <v>4400000655</v>
      </c>
      <c r="C13916">
        <f>rawdata!C14053</f>
        <v>265</v>
      </c>
      <c r="D13916">
        <f>rawdata!D14053</f>
        <v>2</v>
      </c>
      <c r="E13916">
        <f>rawdata!E14053</f>
        <v>1</v>
      </c>
      <c r="F13916">
        <f>rawdata!F14053</f>
        <v>3.39</v>
      </c>
      <c r="G13916">
        <f>rawdata!G14053</f>
        <v>0</v>
      </c>
      <c r="H13916">
        <f>rawdata!H14053</f>
        <v>28.17</v>
      </c>
      <c r="I13916">
        <f>rawdata!I14053</f>
        <v>1</v>
      </c>
      <c r="J13916" s="3">
        <f t="shared" si="651"/>
        <v>6.78</v>
      </c>
      <c r="K13916" s="3">
        <f t="shared" si="652"/>
        <v>1.909926</v>
      </c>
      <c r="L13916">
        <f t="shared" si="653"/>
        <v>1994</v>
      </c>
    </row>
    <row r="13917" spans="1:12" x14ac:dyDescent="0.25">
      <c r="A13917">
        <f>rawdata!A14054</f>
        <v>75</v>
      </c>
      <c r="B13917">
        <f>rawdata!B14054</f>
        <v>4400000720</v>
      </c>
      <c r="C13917">
        <f>rawdata!C14054</f>
        <v>265</v>
      </c>
      <c r="D13917">
        <f>rawdata!D14054</f>
        <v>12</v>
      </c>
      <c r="E13917">
        <f>rawdata!E14054</f>
        <v>1</v>
      </c>
      <c r="F13917">
        <f>rawdata!F14054</f>
        <v>3.39</v>
      </c>
      <c r="G13917">
        <f>rawdata!G14054</f>
        <v>0</v>
      </c>
      <c r="H13917">
        <f>rawdata!H14054</f>
        <v>28.17</v>
      </c>
      <c r="I13917">
        <f>rawdata!I14054</f>
        <v>1</v>
      </c>
      <c r="J13917" s="3">
        <f t="shared" si="651"/>
        <v>40.68</v>
      </c>
      <c r="K13917" s="3">
        <f t="shared" si="652"/>
        <v>11.459555999999999</v>
      </c>
      <c r="L13917">
        <f t="shared" si="653"/>
        <v>1994</v>
      </c>
    </row>
    <row r="13918" spans="1:12" x14ac:dyDescent="0.25">
      <c r="A13918">
        <f>rawdata!A14055</f>
        <v>75</v>
      </c>
      <c r="B13918">
        <f>rawdata!B14055</f>
        <v>4400003721</v>
      </c>
      <c r="C13918">
        <f>rawdata!C14055</f>
        <v>265</v>
      </c>
      <c r="D13918">
        <f>rawdata!D14055</f>
        <v>9</v>
      </c>
      <c r="E13918">
        <f>rawdata!E14055</f>
        <v>1</v>
      </c>
      <c r="F13918">
        <f>rawdata!F14055</f>
        <v>2.67</v>
      </c>
      <c r="G13918">
        <f>rawdata!G14055</f>
        <v>0</v>
      </c>
      <c r="H13918">
        <f>rawdata!H14055</f>
        <v>28.91</v>
      </c>
      <c r="I13918">
        <f>rawdata!I14055</f>
        <v>1</v>
      </c>
      <c r="J13918" s="3">
        <f t="shared" si="651"/>
        <v>24.03</v>
      </c>
      <c r="K13918" s="3">
        <f t="shared" si="652"/>
        <v>6.9470730000000005</v>
      </c>
      <c r="L13918">
        <f t="shared" si="653"/>
        <v>1994</v>
      </c>
    </row>
    <row r="13919" spans="1:12" x14ac:dyDescent="0.25">
      <c r="A13919">
        <f>rawdata!A14056</f>
        <v>75</v>
      </c>
      <c r="B13919">
        <f>rawdata!B14056</f>
        <v>4400003732</v>
      </c>
      <c r="C13919">
        <f>rawdata!C14056</f>
        <v>265</v>
      </c>
      <c r="D13919">
        <f>rawdata!D14056</f>
        <v>9</v>
      </c>
      <c r="E13919">
        <f>rawdata!E14056</f>
        <v>1</v>
      </c>
      <c r="F13919">
        <f>rawdata!F14056</f>
        <v>2.92</v>
      </c>
      <c r="G13919" t="str">
        <f>rawdata!G14056</f>
        <v>S</v>
      </c>
      <c r="H13919">
        <f>rawdata!H14056</f>
        <v>28.85</v>
      </c>
      <c r="I13919">
        <f>rawdata!I14056</f>
        <v>1</v>
      </c>
      <c r="J13919" s="3">
        <f t="shared" si="651"/>
        <v>26.28</v>
      </c>
      <c r="K13919" s="3">
        <f t="shared" si="652"/>
        <v>7.5817800000000011</v>
      </c>
      <c r="L13919">
        <f t="shared" si="653"/>
        <v>1994</v>
      </c>
    </row>
    <row r="13920" spans="1:12" x14ac:dyDescent="0.25">
      <c r="A13920">
        <f>rawdata!A14057</f>
        <v>75</v>
      </c>
      <c r="B13920">
        <f>rawdata!B14057</f>
        <v>4400004713</v>
      </c>
      <c r="C13920">
        <f>rawdata!C14057</f>
        <v>265</v>
      </c>
      <c r="D13920">
        <f>rawdata!D14057</f>
        <v>46</v>
      </c>
      <c r="E13920">
        <f>rawdata!E14057</f>
        <v>1</v>
      </c>
      <c r="F13920">
        <f>rawdata!F14057</f>
        <v>2.5</v>
      </c>
      <c r="G13920" t="str">
        <f>rawdata!G14057</f>
        <v>S</v>
      </c>
      <c r="H13920">
        <f>rawdata!H14057</f>
        <v>22.48</v>
      </c>
      <c r="I13920">
        <f>rawdata!I14057</f>
        <v>1</v>
      </c>
      <c r="J13920" s="3">
        <f t="shared" si="651"/>
        <v>115</v>
      </c>
      <c r="K13920" s="3">
        <f t="shared" si="652"/>
        <v>25.852000000000004</v>
      </c>
      <c r="L13920">
        <f t="shared" si="653"/>
        <v>1994</v>
      </c>
    </row>
    <row r="13921" spans="1:12" x14ac:dyDescent="0.25">
      <c r="A13921">
        <f>rawdata!A14058</f>
        <v>75</v>
      </c>
      <c r="B13921">
        <f>rawdata!B14058</f>
        <v>4400004898</v>
      </c>
      <c r="C13921">
        <f>rawdata!C14058</f>
        <v>265</v>
      </c>
      <c r="D13921">
        <f>rawdata!D14058</f>
        <v>17</v>
      </c>
      <c r="E13921">
        <f>rawdata!E14058</f>
        <v>1</v>
      </c>
      <c r="F13921">
        <f>rawdata!F14058</f>
        <v>2.91</v>
      </c>
      <c r="G13921" t="str">
        <f>rawdata!G14058</f>
        <v>S</v>
      </c>
      <c r="H13921">
        <f>rawdata!H14058</f>
        <v>30.24</v>
      </c>
      <c r="I13921">
        <f>rawdata!I14058</f>
        <v>1</v>
      </c>
      <c r="J13921" s="3">
        <f t="shared" si="651"/>
        <v>49.47</v>
      </c>
      <c r="K13921" s="3">
        <f t="shared" si="652"/>
        <v>14.959727999999998</v>
      </c>
      <c r="L13921">
        <f t="shared" si="653"/>
        <v>1994</v>
      </c>
    </row>
    <row r="13922" spans="1:12" x14ac:dyDescent="0.25">
      <c r="A13922">
        <f>rawdata!A14059</f>
        <v>75</v>
      </c>
      <c r="B13922">
        <f>rawdata!B14059</f>
        <v>7974600016</v>
      </c>
      <c r="C13922">
        <f>rawdata!C14059</f>
        <v>265</v>
      </c>
      <c r="D13922">
        <f>rawdata!D14059</f>
        <v>17</v>
      </c>
      <c r="E13922">
        <f>rawdata!E14059</f>
        <v>1</v>
      </c>
      <c r="F13922">
        <f>rawdata!F14059</f>
        <v>1.89</v>
      </c>
      <c r="G13922">
        <f>rawdata!G14059</f>
        <v>0</v>
      </c>
      <c r="H13922">
        <f>rawdata!H14059</f>
        <v>30.37</v>
      </c>
      <c r="I13922">
        <f>rawdata!I14059</f>
        <v>1</v>
      </c>
      <c r="J13922" s="3">
        <f t="shared" si="651"/>
        <v>32.129999999999995</v>
      </c>
      <c r="K13922" s="3">
        <f t="shared" si="652"/>
        <v>9.7578809999999994</v>
      </c>
      <c r="L13922">
        <f t="shared" si="653"/>
        <v>1994</v>
      </c>
    </row>
    <row r="13923" spans="1:12" x14ac:dyDescent="0.25">
      <c r="A13923">
        <f>rawdata!A14060</f>
        <v>100</v>
      </c>
      <c r="B13923">
        <f>rawdata!B14060</f>
        <v>1470001100</v>
      </c>
      <c r="C13923">
        <f>rawdata!C14060</f>
        <v>265</v>
      </c>
      <c r="D13923">
        <f>rawdata!D14060</f>
        <v>16</v>
      </c>
      <c r="E13923">
        <f>rawdata!E14060</f>
        <v>1</v>
      </c>
      <c r="F13923">
        <f>rawdata!F14060</f>
        <v>1.79</v>
      </c>
      <c r="G13923">
        <f>rawdata!G14060</f>
        <v>0</v>
      </c>
      <c r="H13923">
        <f>rawdata!H14060</f>
        <v>30.16</v>
      </c>
      <c r="I13923">
        <f>rawdata!I14060</f>
        <v>1</v>
      </c>
      <c r="J13923" s="3">
        <f t="shared" si="651"/>
        <v>28.64</v>
      </c>
      <c r="K13923" s="3">
        <f t="shared" si="652"/>
        <v>8.6378240000000002</v>
      </c>
      <c r="L13923">
        <f t="shared" si="653"/>
        <v>1994</v>
      </c>
    </row>
    <row r="13924" spans="1:12" x14ac:dyDescent="0.25">
      <c r="A13924">
        <f>rawdata!A14061</f>
        <v>100</v>
      </c>
      <c r="B13924">
        <f>rawdata!B14061</f>
        <v>1470001110</v>
      </c>
      <c r="C13924">
        <f>rawdata!C14061</f>
        <v>265</v>
      </c>
      <c r="D13924">
        <f>rawdata!D14061</f>
        <v>23</v>
      </c>
      <c r="E13924">
        <f>rawdata!E14061</f>
        <v>1</v>
      </c>
      <c r="F13924">
        <f>rawdata!F14061</f>
        <v>2.59</v>
      </c>
      <c r="G13924">
        <f>rawdata!G14061</f>
        <v>0</v>
      </c>
      <c r="H13924">
        <f>rawdata!H14061</f>
        <v>30.05</v>
      </c>
      <c r="I13924">
        <f>rawdata!I14061</f>
        <v>1</v>
      </c>
      <c r="J13924" s="3">
        <f t="shared" si="651"/>
        <v>59.569999999999993</v>
      </c>
      <c r="K13924" s="3">
        <f t="shared" si="652"/>
        <v>17.900784999999999</v>
      </c>
      <c r="L13924">
        <f t="shared" si="653"/>
        <v>1994</v>
      </c>
    </row>
    <row r="13925" spans="1:12" x14ac:dyDescent="0.25">
      <c r="A13925">
        <f>rawdata!A14062</f>
        <v>100</v>
      </c>
      <c r="B13925">
        <f>rawdata!B14062</f>
        <v>3010016584</v>
      </c>
      <c r="C13925">
        <f>rawdata!C14062</f>
        <v>265</v>
      </c>
      <c r="D13925">
        <f>rawdata!D14062</f>
        <v>19</v>
      </c>
      <c r="E13925">
        <f>rawdata!E14062</f>
        <v>1</v>
      </c>
      <c r="F13925">
        <f>rawdata!F14062</f>
        <v>1.92</v>
      </c>
      <c r="G13925" t="str">
        <f>rawdata!G14062</f>
        <v>B</v>
      </c>
      <c r="H13925">
        <f>rawdata!H14062</f>
        <v>-8.86</v>
      </c>
      <c r="I13925">
        <f>rawdata!I14062</f>
        <v>1</v>
      </c>
      <c r="J13925" s="3">
        <f t="shared" si="651"/>
        <v>36.479999999999997</v>
      </c>
      <c r="K13925" s="3">
        <f t="shared" si="652"/>
        <v>-3.2321279999999994</v>
      </c>
      <c r="L13925">
        <f t="shared" si="653"/>
        <v>1994</v>
      </c>
    </row>
    <row r="13926" spans="1:12" x14ac:dyDescent="0.25">
      <c r="A13926">
        <f>rawdata!A14063</f>
        <v>100</v>
      </c>
      <c r="B13926">
        <f>rawdata!B14063</f>
        <v>3010021196</v>
      </c>
      <c r="C13926">
        <f>rawdata!C14063</f>
        <v>265</v>
      </c>
      <c r="D13926">
        <f>rawdata!D14063</f>
        <v>23</v>
      </c>
      <c r="E13926">
        <f>rawdata!E14063</f>
        <v>1</v>
      </c>
      <c r="F13926">
        <f>rawdata!F14063</f>
        <v>1.99</v>
      </c>
      <c r="G13926" t="str">
        <f>rawdata!G14063</f>
        <v>S</v>
      </c>
      <c r="H13926">
        <f>rawdata!H14063</f>
        <v>22.61</v>
      </c>
      <c r="I13926">
        <f>rawdata!I14063</f>
        <v>1</v>
      </c>
      <c r="J13926" s="3">
        <f t="shared" si="651"/>
        <v>45.77</v>
      </c>
      <c r="K13926" s="3">
        <f t="shared" si="652"/>
        <v>10.348597</v>
      </c>
      <c r="L13926">
        <f t="shared" si="653"/>
        <v>1994</v>
      </c>
    </row>
    <row r="13927" spans="1:12" x14ac:dyDescent="0.25">
      <c r="A13927">
        <f>rawdata!A14064</f>
        <v>100</v>
      </c>
      <c r="B13927">
        <f>rawdata!B14064</f>
        <v>3828112263</v>
      </c>
      <c r="C13927">
        <f>rawdata!C14064</f>
        <v>265</v>
      </c>
      <c r="D13927">
        <f>rawdata!D14064</f>
        <v>32</v>
      </c>
      <c r="E13927">
        <f>rawdata!E14064</f>
        <v>1</v>
      </c>
      <c r="F13927">
        <f>rawdata!F14064</f>
        <v>0.99</v>
      </c>
      <c r="G13927">
        <f>rawdata!G14064</f>
        <v>0</v>
      </c>
      <c r="H13927">
        <f>rawdata!H14064</f>
        <v>28.68</v>
      </c>
      <c r="I13927">
        <f>rawdata!I14064</f>
        <v>1</v>
      </c>
      <c r="J13927" s="3">
        <f t="shared" si="651"/>
        <v>31.68</v>
      </c>
      <c r="K13927" s="3">
        <f t="shared" si="652"/>
        <v>9.0858240000000006</v>
      </c>
      <c r="L13927">
        <f t="shared" si="653"/>
        <v>1994</v>
      </c>
    </row>
    <row r="13928" spans="1:12" x14ac:dyDescent="0.25">
      <c r="A13928">
        <f>rawdata!A14065</f>
        <v>100</v>
      </c>
      <c r="B13928">
        <f>rawdata!B14065</f>
        <v>3828112267</v>
      </c>
      <c r="C13928">
        <f>rawdata!C14065</f>
        <v>265</v>
      </c>
      <c r="D13928">
        <f>rawdata!D14065</f>
        <v>21</v>
      </c>
      <c r="E13928">
        <f>rawdata!E14065</f>
        <v>1</v>
      </c>
      <c r="F13928">
        <f>rawdata!F14065</f>
        <v>0.99</v>
      </c>
      <c r="G13928">
        <f>rawdata!G14065</f>
        <v>0</v>
      </c>
      <c r="H13928">
        <f>rawdata!H14065</f>
        <v>28.38</v>
      </c>
      <c r="I13928">
        <f>rawdata!I14065</f>
        <v>1</v>
      </c>
      <c r="J13928" s="3">
        <f t="shared" si="651"/>
        <v>20.79</v>
      </c>
      <c r="K13928" s="3">
        <f t="shared" si="652"/>
        <v>5.9002019999999993</v>
      </c>
      <c r="L13928">
        <f t="shared" si="653"/>
        <v>1994</v>
      </c>
    </row>
    <row r="13929" spans="1:12" x14ac:dyDescent="0.25">
      <c r="A13929">
        <f>rawdata!A14066</f>
        <v>100</v>
      </c>
      <c r="B13929">
        <f>rawdata!B14066</f>
        <v>3828112271</v>
      </c>
      <c r="C13929">
        <f>rawdata!C14066</f>
        <v>265</v>
      </c>
      <c r="D13929">
        <f>rawdata!D14066</f>
        <v>14</v>
      </c>
      <c r="E13929">
        <f>rawdata!E14066</f>
        <v>1</v>
      </c>
      <c r="F13929">
        <f>rawdata!F14066</f>
        <v>0.99</v>
      </c>
      <c r="G13929">
        <f>rawdata!G14066</f>
        <v>0</v>
      </c>
      <c r="H13929">
        <f>rawdata!H14066</f>
        <v>29.39</v>
      </c>
      <c r="I13929">
        <f>rawdata!I14066</f>
        <v>1</v>
      </c>
      <c r="J13929" s="3">
        <f t="shared" si="651"/>
        <v>13.86</v>
      </c>
      <c r="K13929" s="3">
        <f t="shared" si="652"/>
        <v>4.0734539999999999</v>
      </c>
      <c r="L13929">
        <f t="shared" si="653"/>
        <v>1994</v>
      </c>
    </row>
    <row r="13930" spans="1:12" x14ac:dyDescent="0.25">
      <c r="A13930">
        <f>rawdata!A14067</f>
        <v>100</v>
      </c>
      <c r="B13930">
        <f>rawdata!B14067</f>
        <v>3828112277</v>
      </c>
      <c r="C13930">
        <f>rawdata!C14067</f>
        <v>265</v>
      </c>
      <c r="D13930">
        <f>rawdata!D14067</f>
        <v>7</v>
      </c>
      <c r="E13930">
        <f>rawdata!E14067</f>
        <v>1</v>
      </c>
      <c r="F13930">
        <f>rawdata!F14067</f>
        <v>1.69</v>
      </c>
      <c r="G13930">
        <f>rawdata!G14067</f>
        <v>0</v>
      </c>
      <c r="H13930">
        <f>rawdata!H14067</f>
        <v>51.24</v>
      </c>
      <c r="I13930">
        <f>rawdata!I14067</f>
        <v>1</v>
      </c>
      <c r="J13930" s="3">
        <f t="shared" si="651"/>
        <v>11.83</v>
      </c>
      <c r="K13930" s="3">
        <f t="shared" si="652"/>
        <v>6.0616920000000007</v>
      </c>
      <c r="L13930">
        <f t="shared" si="653"/>
        <v>1994</v>
      </c>
    </row>
    <row r="13931" spans="1:12" x14ac:dyDescent="0.25">
      <c r="A13931">
        <f>rawdata!A14068</f>
        <v>100</v>
      </c>
      <c r="B13931">
        <f>rawdata!B14068</f>
        <v>3828112289</v>
      </c>
      <c r="C13931">
        <f>rawdata!C14068</f>
        <v>265</v>
      </c>
      <c r="D13931">
        <f>rawdata!D14068</f>
        <v>17</v>
      </c>
      <c r="E13931">
        <f>rawdata!E14068</f>
        <v>1</v>
      </c>
      <c r="F13931">
        <f>rawdata!F14068</f>
        <v>2.4900000000000002</v>
      </c>
      <c r="G13931">
        <f>rawdata!G14068</f>
        <v>0</v>
      </c>
      <c r="H13931">
        <f>rawdata!H14068</f>
        <v>43.05</v>
      </c>
      <c r="I13931">
        <f>rawdata!I14068</f>
        <v>1</v>
      </c>
      <c r="J13931" s="3">
        <f t="shared" si="651"/>
        <v>42.330000000000005</v>
      </c>
      <c r="K13931" s="3">
        <f t="shared" si="652"/>
        <v>18.223065000000002</v>
      </c>
      <c r="L13931">
        <f t="shared" si="653"/>
        <v>1994</v>
      </c>
    </row>
    <row r="13932" spans="1:12" x14ac:dyDescent="0.25">
      <c r="A13932">
        <f>rawdata!A14069</f>
        <v>100</v>
      </c>
      <c r="B13932">
        <f>rawdata!B14069</f>
        <v>3828112409</v>
      </c>
      <c r="C13932">
        <f>rawdata!C14069</f>
        <v>265</v>
      </c>
      <c r="D13932">
        <f>rawdata!D14069</f>
        <v>21</v>
      </c>
      <c r="E13932">
        <f>rawdata!E14069</f>
        <v>1</v>
      </c>
      <c r="F13932">
        <f>rawdata!F14069</f>
        <v>0.99</v>
      </c>
      <c r="G13932">
        <f>rawdata!G14069</f>
        <v>0</v>
      </c>
      <c r="H13932">
        <f>rawdata!H14069</f>
        <v>30</v>
      </c>
      <c r="I13932">
        <f>rawdata!I14069</f>
        <v>1</v>
      </c>
      <c r="J13932" s="3">
        <f t="shared" si="651"/>
        <v>20.79</v>
      </c>
      <c r="K13932" s="3">
        <f t="shared" si="652"/>
        <v>6.2369999999999992</v>
      </c>
      <c r="L13932">
        <f t="shared" si="653"/>
        <v>1994</v>
      </c>
    </row>
    <row r="13933" spans="1:12" x14ac:dyDescent="0.25">
      <c r="A13933">
        <f>rawdata!A14070</f>
        <v>100</v>
      </c>
      <c r="B13933">
        <f>rawdata!B14070</f>
        <v>4400000516</v>
      </c>
      <c r="C13933">
        <f>rawdata!C14070</f>
        <v>265</v>
      </c>
      <c r="D13933">
        <f>rawdata!D14070</f>
        <v>24</v>
      </c>
      <c r="E13933">
        <f>rawdata!E14070</f>
        <v>1</v>
      </c>
      <c r="F13933">
        <f>rawdata!F14070</f>
        <v>2.99</v>
      </c>
      <c r="G13933">
        <f>rawdata!G14070</f>
        <v>0</v>
      </c>
      <c r="H13933">
        <f>rawdata!H14070</f>
        <v>25.98</v>
      </c>
      <c r="I13933">
        <f>rawdata!I14070</f>
        <v>1</v>
      </c>
      <c r="J13933" s="3">
        <f t="shared" si="651"/>
        <v>71.760000000000005</v>
      </c>
      <c r="K13933" s="3">
        <f t="shared" si="652"/>
        <v>18.643248</v>
      </c>
      <c r="L13933">
        <f t="shared" si="653"/>
        <v>1994</v>
      </c>
    </row>
    <row r="13934" spans="1:12" x14ac:dyDescent="0.25">
      <c r="A13934">
        <f>rawdata!A14071</f>
        <v>100</v>
      </c>
      <c r="B13934">
        <f>rawdata!B14071</f>
        <v>4400000527</v>
      </c>
      <c r="C13934">
        <f>rawdata!C14071</f>
        <v>265</v>
      </c>
      <c r="D13934">
        <f>rawdata!D14071</f>
        <v>34</v>
      </c>
      <c r="E13934">
        <f>rawdata!E14071</f>
        <v>1</v>
      </c>
      <c r="F13934">
        <f>rawdata!F14071</f>
        <v>2.5</v>
      </c>
      <c r="G13934" t="str">
        <f>rawdata!G14071</f>
        <v>S</v>
      </c>
      <c r="H13934">
        <f>rawdata!H14071</f>
        <v>17.690000000000001</v>
      </c>
      <c r="I13934">
        <f>rawdata!I14071</f>
        <v>1</v>
      </c>
      <c r="J13934" s="3">
        <f t="shared" si="651"/>
        <v>85</v>
      </c>
      <c r="K13934" s="3">
        <f t="shared" si="652"/>
        <v>15.0365</v>
      </c>
      <c r="L13934">
        <f t="shared" si="653"/>
        <v>1994</v>
      </c>
    </row>
    <row r="13935" spans="1:12" x14ac:dyDescent="0.25">
      <c r="A13935">
        <f>rawdata!A14072</f>
        <v>100</v>
      </c>
      <c r="B13935">
        <f>rawdata!B14072</f>
        <v>4400000551</v>
      </c>
      <c r="C13935">
        <f>rawdata!C14072</f>
        <v>265</v>
      </c>
      <c r="D13935">
        <f>rawdata!D14072</f>
        <v>60</v>
      </c>
      <c r="E13935">
        <f>rawdata!E14072</f>
        <v>1</v>
      </c>
      <c r="F13935">
        <f>rawdata!F14072</f>
        <v>2.98</v>
      </c>
      <c r="G13935" t="str">
        <f>rawdata!G14072</f>
        <v>S</v>
      </c>
      <c r="H13935">
        <f>rawdata!H14072</f>
        <v>28.12</v>
      </c>
      <c r="I13935">
        <f>rawdata!I14072</f>
        <v>1</v>
      </c>
      <c r="J13935" s="3">
        <f t="shared" si="651"/>
        <v>178.8</v>
      </c>
      <c r="K13935" s="3">
        <f t="shared" si="652"/>
        <v>50.278560000000006</v>
      </c>
      <c r="L13935">
        <f t="shared" si="653"/>
        <v>1994</v>
      </c>
    </row>
    <row r="13936" spans="1:12" x14ac:dyDescent="0.25">
      <c r="A13936">
        <f>rawdata!A14073</f>
        <v>100</v>
      </c>
      <c r="B13936">
        <f>rawdata!B14073</f>
        <v>4400000655</v>
      </c>
      <c r="C13936">
        <f>rawdata!C14073</f>
        <v>265</v>
      </c>
      <c r="D13936">
        <f>rawdata!D14073</f>
        <v>4</v>
      </c>
      <c r="E13936">
        <f>rawdata!E14073</f>
        <v>1</v>
      </c>
      <c r="F13936">
        <f>rawdata!F14073</f>
        <v>3.39</v>
      </c>
      <c r="G13936">
        <f>rawdata!G14073</f>
        <v>0</v>
      </c>
      <c r="H13936">
        <f>rawdata!H14073</f>
        <v>28.17</v>
      </c>
      <c r="I13936">
        <f>rawdata!I14073</f>
        <v>1</v>
      </c>
      <c r="J13936" s="3">
        <f t="shared" si="651"/>
        <v>13.56</v>
      </c>
      <c r="K13936" s="3">
        <f t="shared" si="652"/>
        <v>3.819852</v>
      </c>
      <c r="L13936">
        <f t="shared" si="653"/>
        <v>1994</v>
      </c>
    </row>
    <row r="13937" spans="1:12" x14ac:dyDescent="0.25">
      <c r="A13937">
        <f>rawdata!A14074</f>
        <v>100</v>
      </c>
      <c r="B13937">
        <f>rawdata!B14074</f>
        <v>4400000720</v>
      </c>
      <c r="C13937">
        <f>rawdata!C14074</f>
        <v>265</v>
      </c>
      <c r="D13937">
        <f>rawdata!D14074</f>
        <v>33</v>
      </c>
      <c r="E13937">
        <f>rawdata!E14074</f>
        <v>1</v>
      </c>
      <c r="F13937">
        <f>rawdata!F14074</f>
        <v>3.39</v>
      </c>
      <c r="G13937">
        <f>rawdata!G14074</f>
        <v>0</v>
      </c>
      <c r="H13937">
        <f>rawdata!H14074</f>
        <v>28.17</v>
      </c>
      <c r="I13937">
        <f>rawdata!I14074</f>
        <v>1</v>
      </c>
      <c r="J13937" s="3">
        <f t="shared" si="651"/>
        <v>111.87</v>
      </c>
      <c r="K13937" s="3">
        <f t="shared" si="652"/>
        <v>31.513779000000003</v>
      </c>
      <c r="L13937">
        <f t="shared" si="653"/>
        <v>1994</v>
      </c>
    </row>
    <row r="13938" spans="1:12" x14ac:dyDescent="0.25">
      <c r="A13938">
        <f>rawdata!A14075</f>
        <v>100</v>
      </c>
      <c r="B13938">
        <f>rawdata!B14075</f>
        <v>4400003721</v>
      </c>
      <c r="C13938">
        <f>rawdata!C14075</f>
        <v>265</v>
      </c>
      <c r="D13938">
        <f>rawdata!D14075</f>
        <v>12</v>
      </c>
      <c r="E13938">
        <f>rawdata!E14075</f>
        <v>1</v>
      </c>
      <c r="F13938">
        <f>rawdata!F14075</f>
        <v>2.69</v>
      </c>
      <c r="G13938">
        <f>rawdata!G14075</f>
        <v>0</v>
      </c>
      <c r="H13938">
        <f>rawdata!H14075</f>
        <v>28.77</v>
      </c>
      <c r="I13938">
        <f>rawdata!I14075</f>
        <v>1</v>
      </c>
      <c r="J13938" s="3">
        <f t="shared" si="651"/>
        <v>32.28</v>
      </c>
      <c r="K13938" s="3">
        <f t="shared" si="652"/>
        <v>9.286956</v>
      </c>
      <c r="L13938">
        <f t="shared" si="653"/>
        <v>1994</v>
      </c>
    </row>
    <row r="13939" spans="1:12" x14ac:dyDescent="0.25">
      <c r="A13939">
        <f>rawdata!A14076</f>
        <v>100</v>
      </c>
      <c r="B13939">
        <f>rawdata!B14076</f>
        <v>4400003732</v>
      </c>
      <c r="C13939">
        <f>rawdata!C14076</f>
        <v>265</v>
      </c>
      <c r="D13939">
        <f>rawdata!D14076</f>
        <v>14</v>
      </c>
      <c r="E13939">
        <f>rawdata!E14076</f>
        <v>1</v>
      </c>
      <c r="F13939">
        <f>rawdata!F14076</f>
        <v>2.99</v>
      </c>
      <c r="G13939">
        <f>rawdata!G14076</f>
        <v>0</v>
      </c>
      <c r="H13939">
        <f>rawdata!H14076</f>
        <v>29.56</v>
      </c>
      <c r="I13939">
        <f>rawdata!I14076</f>
        <v>1</v>
      </c>
      <c r="J13939" s="3">
        <f t="shared" si="651"/>
        <v>41.86</v>
      </c>
      <c r="K13939" s="3">
        <f t="shared" si="652"/>
        <v>12.373816</v>
      </c>
      <c r="L13939">
        <f t="shared" si="653"/>
        <v>1994</v>
      </c>
    </row>
    <row r="13940" spans="1:12" x14ac:dyDescent="0.25">
      <c r="A13940">
        <f>rawdata!A14077</f>
        <v>100</v>
      </c>
      <c r="B13940">
        <f>rawdata!B14077</f>
        <v>4400004713</v>
      </c>
      <c r="C13940">
        <f>rawdata!C14077</f>
        <v>265</v>
      </c>
      <c r="D13940">
        <f>rawdata!D14077</f>
        <v>42</v>
      </c>
      <c r="E13940">
        <f>rawdata!E14077</f>
        <v>1</v>
      </c>
      <c r="F13940">
        <f>rawdata!F14077</f>
        <v>2.5</v>
      </c>
      <c r="G13940" t="str">
        <f>rawdata!G14077</f>
        <v>S</v>
      </c>
      <c r="H13940">
        <f>rawdata!H14077</f>
        <v>22.48</v>
      </c>
      <c r="I13940">
        <f>rawdata!I14077</f>
        <v>1</v>
      </c>
      <c r="J13940" s="3">
        <f t="shared" si="651"/>
        <v>105</v>
      </c>
      <c r="K13940" s="3">
        <f t="shared" si="652"/>
        <v>23.603999999999999</v>
      </c>
      <c r="L13940">
        <f t="shared" si="653"/>
        <v>1994</v>
      </c>
    </row>
    <row r="13941" spans="1:12" x14ac:dyDescent="0.25">
      <c r="A13941">
        <f>rawdata!A14078</f>
        <v>100</v>
      </c>
      <c r="B13941">
        <f>rawdata!B14078</f>
        <v>4400004898</v>
      </c>
      <c r="C13941">
        <f>rawdata!C14078</f>
        <v>265</v>
      </c>
      <c r="D13941">
        <f>rawdata!D14078</f>
        <v>25</v>
      </c>
      <c r="E13941">
        <f>rawdata!E14078</f>
        <v>1</v>
      </c>
      <c r="F13941">
        <f>rawdata!F14078</f>
        <v>2.94</v>
      </c>
      <c r="G13941" t="str">
        <f>rawdata!G14078</f>
        <v>S</v>
      </c>
      <c r="H13941">
        <f>rawdata!H14078</f>
        <v>29.67</v>
      </c>
      <c r="I13941">
        <f>rawdata!I14078</f>
        <v>1</v>
      </c>
      <c r="J13941" s="3">
        <f t="shared" si="651"/>
        <v>73.5</v>
      </c>
      <c r="K13941" s="3">
        <f t="shared" si="652"/>
        <v>21.807450000000003</v>
      </c>
      <c r="L13941">
        <f t="shared" si="653"/>
        <v>1994</v>
      </c>
    </row>
    <row r="13942" spans="1:12" x14ac:dyDescent="0.25">
      <c r="A13942">
        <f>rawdata!A14079</f>
        <v>100</v>
      </c>
      <c r="B13942">
        <f>rawdata!B14079</f>
        <v>7974600016</v>
      </c>
      <c r="C13942">
        <f>rawdata!C14079</f>
        <v>265</v>
      </c>
      <c r="D13942">
        <f>rawdata!D14079</f>
        <v>12</v>
      </c>
      <c r="E13942">
        <f>rawdata!E14079</f>
        <v>1</v>
      </c>
      <c r="F13942">
        <f>rawdata!F14079</f>
        <v>1.89</v>
      </c>
      <c r="G13942">
        <f>rawdata!G14079</f>
        <v>0</v>
      </c>
      <c r="H13942">
        <f>rawdata!H14079</f>
        <v>30.37</v>
      </c>
      <c r="I13942">
        <f>rawdata!I14079</f>
        <v>1</v>
      </c>
      <c r="J13942" s="3">
        <f t="shared" si="651"/>
        <v>22.68</v>
      </c>
      <c r="K13942" s="3">
        <f t="shared" si="652"/>
        <v>6.8879160000000006</v>
      </c>
      <c r="L13942">
        <f t="shared" si="653"/>
        <v>1994</v>
      </c>
    </row>
    <row r="13943" spans="1:12" x14ac:dyDescent="0.25">
      <c r="A13943">
        <f>rawdata!A14080</f>
        <v>2</v>
      </c>
      <c r="B13943">
        <f>rawdata!B14080</f>
        <v>1470001100</v>
      </c>
      <c r="C13943">
        <f>rawdata!C14080</f>
        <v>276</v>
      </c>
      <c r="D13943">
        <f>rawdata!D14080</f>
        <v>5</v>
      </c>
      <c r="E13943">
        <f>rawdata!E14080</f>
        <v>1</v>
      </c>
      <c r="F13943">
        <f>rawdata!F14080</f>
        <v>1.79</v>
      </c>
      <c r="G13943">
        <f>rawdata!G14080</f>
        <v>0</v>
      </c>
      <c r="H13943">
        <f>rawdata!H14080</f>
        <v>30.16</v>
      </c>
      <c r="I13943">
        <f>rawdata!I14080</f>
        <v>1</v>
      </c>
      <c r="J13943" s="3">
        <f t="shared" si="651"/>
        <v>8.9499999999999993</v>
      </c>
      <c r="K13943" s="3">
        <f t="shared" si="652"/>
        <v>2.6993199999999997</v>
      </c>
      <c r="L13943">
        <f t="shared" si="653"/>
        <v>1994</v>
      </c>
    </row>
    <row r="13944" spans="1:12" x14ac:dyDescent="0.25">
      <c r="A13944">
        <f>rawdata!A14081</f>
        <v>2</v>
      </c>
      <c r="B13944">
        <f>rawdata!B14081</f>
        <v>1470001110</v>
      </c>
      <c r="C13944">
        <f>rawdata!C14081</f>
        <v>276</v>
      </c>
      <c r="D13944">
        <f>rawdata!D14081</f>
        <v>7</v>
      </c>
      <c r="E13944">
        <f>rawdata!E14081</f>
        <v>1</v>
      </c>
      <c r="F13944">
        <f>rawdata!F14081</f>
        <v>2.69</v>
      </c>
      <c r="G13944">
        <f>rawdata!G14081</f>
        <v>0</v>
      </c>
      <c r="H13944">
        <f>rawdata!H14081</f>
        <v>43.64</v>
      </c>
      <c r="I13944">
        <f>rawdata!I14081</f>
        <v>1</v>
      </c>
      <c r="J13944" s="3">
        <f t="shared" si="651"/>
        <v>18.829999999999998</v>
      </c>
      <c r="K13944" s="3">
        <f t="shared" si="652"/>
        <v>8.2174119999999995</v>
      </c>
      <c r="L13944">
        <f t="shared" si="653"/>
        <v>1994</v>
      </c>
    </row>
    <row r="13945" spans="1:12" x14ac:dyDescent="0.25">
      <c r="A13945">
        <f>rawdata!A14082</f>
        <v>2</v>
      </c>
      <c r="B13945">
        <f>rawdata!B14082</f>
        <v>3010016584</v>
      </c>
      <c r="C13945">
        <f>rawdata!C14082</f>
        <v>276</v>
      </c>
      <c r="D13945">
        <f>rawdata!D14082</f>
        <v>1</v>
      </c>
      <c r="E13945">
        <f>rawdata!E14082</f>
        <v>1</v>
      </c>
      <c r="F13945">
        <f>rawdata!F14082</f>
        <v>3.05</v>
      </c>
      <c r="G13945">
        <f>rawdata!G14082</f>
        <v>0</v>
      </c>
      <c r="H13945">
        <f>rawdata!H14082</f>
        <v>27.44</v>
      </c>
      <c r="I13945">
        <f>rawdata!I14082</f>
        <v>1</v>
      </c>
      <c r="J13945" s="3">
        <f t="shared" si="651"/>
        <v>3.05</v>
      </c>
      <c r="K13945" s="3">
        <f t="shared" si="652"/>
        <v>0.83691999999999989</v>
      </c>
      <c r="L13945">
        <f t="shared" si="653"/>
        <v>1994</v>
      </c>
    </row>
    <row r="13946" spans="1:12" x14ac:dyDescent="0.25">
      <c r="A13946">
        <f>rawdata!A14083</f>
        <v>2</v>
      </c>
      <c r="B13946">
        <f>rawdata!B14083</f>
        <v>3010021196</v>
      </c>
      <c r="C13946">
        <f>rawdata!C14083</f>
        <v>276</v>
      </c>
      <c r="D13946">
        <f>rawdata!D14083</f>
        <v>2</v>
      </c>
      <c r="E13946">
        <f>rawdata!E14083</f>
        <v>1</v>
      </c>
      <c r="F13946">
        <f>rawdata!F14083</f>
        <v>3.05</v>
      </c>
      <c r="G13946">
        <f>rawdata!G14083</f>
        <v>0</v>
      </c>
      <c r="H13946">
        <f>rawdata!H14083</f>
        <v>27.44</v>
      </c>
      <c r="I13946">
        <f>rawdata!I14083</f>
        <v>1</v>
      </c>
      <c r="J13946" s="3">
        <f t="shared" si="651"/>
        <v>6.1</v>
      </c>
      <c r="K13946" s="3">
        <f t="shared" si="652"/>
        <v>1.6738399999999998</v>
      </c>
      <c r="L13946">
        <f t="shared" si="653"/>
        <v>1994</v>
      </c>
    </row>
    <row r="13947" spans="1:12" x14ac:dyDescent="0.25">
      <c r="A13947">
        <f>rawdata!A14084</f>
        <v>2</v>
      </c>
      <c r="B13947">
        <f>rawdata!B14084</f>
        <v>3828112263</v>
      </c>
      <c r="C13947">
        <f>rawdata!C14084</f>
        <v>276</v>
      </c>
      <c r="D13947">
        <f>rawdata!D14084</f>
        <v>7</v>
      </c>
      <c r="E13947">
        <f>rawdata!E14084</f>
        <v>1</v>
      </c>
      <c r="F13947">
        <f>rawdata!F14084</f>
        <v>0.99</v>
      </c>
      <c r="G13947">
        <f>rawdata!G14084</f>
        <v>0</v>
      </c>
      <c r="H13947">
        <f>rawdata!H14084</f>
        <v>28.28</v>
      </c>
      <c r="I13947">
        <f>rawdata!I14084</f>
        <v>1</v>
      </c>
      <c r="J13947" s="3">
        <f t="shared" si="651"/>
        <v>6.93</v>
      </c>
      <c r="K13947" s="3">
        <f t="shared" si="652"/>
        <v>1.9598040000000001</v>
      </c>
      <c r="L13947">
        <f t="shared" si="653"/>
        <v>1994</v>
      </c>
    </row>
    <row r="13948" spans="1:12" x14ac:dyDescent="0.25">
      <c r="A13948">
        <f>rawdata!A14085</f>
        <v>2</v>
      </c>
      <c r="B13948">
        <f>rawdata!B14085</f>
        <v>3828112267</v>
      </c>
      <c r="C13948">
        <f>rawdata!C14085</f>
        <v>276</v>
      </c>
      <c r="D13948">
        <f>rawdata!D14085</f>
        <v>8</v>
      </c>
      <c r="E13948">
        <f>rawdata!E14085</f>
        <v>1</v>
      </c>
      <c r="F13948">
        <f>rawdata!F14085</f>
        <v>0.99</v>
      </c>
      <c r="G13948">
        <f>rawdata!G14085</f>
        <v>0</v>
      </c>
      <c r="H13948">
        <f>rawdata!H14085</f>
        <v>28.38</v>
      </c>
      <c r="I13948">
        <f>rawdata!I14085</f>
        <v>1</v>
      </c>
      <c r="J13948" s="3">
        <f t="shared" si="651"/>
        <v>7.92</v>
      </c>
      <c r="K13948" s="3">
        <f t="shared" si="652"/>
        <v>2.2476959999999999</v>
      </c>
      <c r="L13948">
        <f t="shared" si="653"/>
        <v>1994</v>
      </c>
    </row>
    <row r="13949" spans="1:12" x14ac:dyDescent="0.25">
      <c r="A13949">
        <f>rawdata!A14086</f>
        <v>2</v>
      </c>
      <c r="B13949">
        <f>rawdata!B14086</f>
        <v>3828112271</v>
      </c>
      <c r="C13949">
        <f>rawdata!C14086</f>
        <v>276</v>
      </c>
      <c r="D13949">
        <f>rawdata!D14086</f>
        <v>4</v>
      </c>
      <c r="E13949">
        <f>rawdata!E14086</f>
        <v>1</v>
      </c>
      <c r="F13949">
        <f>rawdata!F14086</f>
        <v>0.99</v>
      </c>
      <c r="G13949">
        <f>rawdata!G14086</f>
        <v>0</v>
      </c>
      <c r="H13949">
        <f>rawdata!H14086</f>
        <v>28.38</v>
      </c>
      <c r="I13949">
        <f>rawdata!I14086</f>
        <v>1</v>
      </c>
      <c r="J13949" s="3">
        <f t="shared" si="651"/>
        <v>3.96</v>
      </c>
      <c r="K13949" s="3">
        <f t="shared" si="652"/>
        <v>1.123848</v>
      </c>
      <c r="L13949">
        <f t="shared" si="653"/>
        <v>1994</v>
      </c>
    </row>
    <row r="13950" spans="1:12" x14ac:dyDescent="0.25">
      <c r="A13950">
        <f>rawdata!A14087</f>
        <v>2</v>
      </c>
      <c r="B13950">
        <f>rawdata!B14087</f>
        <v>3828112277</v>
      </c>
      <c r="C13950">
        <f>rawdata!C14087</f>
        <v>276</v>
      </c>
      <c r="D13950">
        <f>rawdata!D14087</f>
        <v>15</v>
      </c>
      <c r="E13950">
        <f>rawdata!E14087</f>
        <v>1</v>
      </c>
      <c r="F13950">
        <f>rawdata!F14087</f>
        <v>1.69</v>
      </c>
      <c r="G13950">
        <f>rawdata!G14087</f>
        <v>0</v>
      </c>
      <c r="H13950">
        <f>rawdata!H14087</f>
        <v>50.7</v>
      </c>
      <c r="I13950">
        <f>rawdata!I14087</f>
        <v>1</v>
      </c>
      <c r="J13950" s="3">
        <f t="shared" si="651"/>
        <v>25.349999999999998</v>
      </c>
      <c r="K13950" s="3">
        <f t="shared" si="652"/>
        <v>12.852449999999999</v>
      </c>
      <c r="L13950">
        <f t="shared" si="653"/>
        <v>1994</v>
      </c>
    </row>
    <row r="13951" spans="1:12" x14ac:dyDescent="0.25">
      <c r="A13951">
        <f>rawdata!A14088</f>
        <v>2</v>
      </c>
      <c r="B13951">
        <f>rawdata!B14088</f>
        <v>3828112289</v>
      </c>
      <c r="C13951">
        <f>rawdata!C14088</f>
        <v>276</v>
      </c>
      <c r="D13951">
        <f>rawdata!D14088</f>
        <v>4</v>
      </c>
      <c r="E13951">
        <f>rawdata!E14088</f>
        <v>1</v>
      </c>
      <c r="F13951">
        <f>rawdata!F14088</f>
        <v>2.4900000000000002</v>
      </c>
      <c r="G13951">
        <f>rawdata!G14088</f>
        <v>0</v>
      </c>
      <c r="H13951">
        <f>rawdata!H14088</f>
        <v>43.97</v>
      </c>
      <c r="I13951">
        <f>rawdata!I14088</f>
        <v>1</v>
      </c>
      <c r="J13951" s="3">
        <f t="shared" si="651"/>
        <v>9.9600000000000009</v>
      </c>
      <c r="K13951" s="3">
        <f t="shared" si="652"/>
        <v>4.3794120000000003</v>
      </c>
      <c r="L13951">
        <f t="shared" si="653"/>
        <v>1994</v>
      </c>
    </row>
    <row r="13952" spans="1:12" x14ac:dyDescent="0.25">
      <c r="A13952">
        <f>rawdata!A14089</f>
        <v>2</v>
      </c>
      <c r="B13952">
        <f>rawdata!B14089</f>
        <v>3828112409</v>
      </c>
      <c r="C13952">
        <f>rawdata!C14089</f>
        <v>276</v>
      </c>
      <c r="D13952">
        <f>rawdata!D14089</f>
        <v>6</v>
      </c>
      <c r="E13952">
        <f>rawdata!E14089</f>
        <v>1</v>
      </c>
      <c r="F13952">
        <f>rawdata!F14089</f>
        <v>0.99</v>
      </c>
      <c r="G13952">
        <f>rawdata!G14089</f>
        <v>0</v>
      </c>
      <c r="H13952">
        <f>rawdata!H14089</f>
        <v>28.68</v>
      </c>
      <c r="I13952">
        <f>rawdata!I14089</f>
        <v>1</v>
      </c>
      <c r="J13952" s="3">
        <f t="shared" si="651"/>
        <v>5.9399999999999995</v>
      </c>
      <c r="K13952" s="3">
        <f t="shared" si="652"/>
        <v>1.7035919999999998</v>
      </c>
      <c r="L13952">
        <f t="shared" si="653"/>
        <v>1994</v>
      </c>
    </row>
    <row r="13953" spans="1:12" x14ac:dyDescent="0.25">
      <c r="A13953">
        <f>rawdata!A14090</f>
        <v>2</v>
      </c>
      <c r="B13953">
        <f>rawdata!B14090</f>
        <v>4400000516</v>
      </c>
      <c r="C13953">
        <f>rawdata!C14090</f>
        <v>276</v>
      </c>
      <c r="D13953">
        <f>rawdata!D14090</f>
        <v>8</v>
      </c>
      <c r="E13953">
        <f>rawdata!E14090</f>
        <v>1</v>
      </c>
      <c r="F13953">
        <f>rawdata!F14090</f>
        <v>3.05</v>
      </c>
      <c r="G13953">
        <f>rawdata!G14090</f>
        <v>0</v>
      </c>
      <c r="H13953">
        <f>rawdata!H14090</f>
        <v>33.340000000000003</v>
      </c>
      <c r="I13953">
        <f>rawdata!I14090</f>
        <v>1</v>
      </c>
      <c r="J13953" s="3">
        <f t="shared" si="651"/>
        <v>24.4</v>
      </c>
      <c r="K13953" s="3">
        <f t="shared" si="652"/>
        <v>8.1349599999999995</v>
      </c>
      <c r="L13953">
        <f t="shared" si="653"/>
        <v>1994</v>
      </c>
    </row>
    <row r="13954" spans="1:12" x14ac:dyDescent="0.25">
      <c r="A13954">
        <f>rawdata!A14091</f>
        <v>2</v>
      </c>
      <c r="B13954">
        <f>rawdata!B14091</f>
        <v>4400000527</v>
      </c>
      <c r="C13954">
        <f>rawdata!C14091</f>
        <v>276</v>
      </c>
      <c r="D13954">
        <f>rawdata!D14091</f>
        <v>7</v>
      </c>
      <c r="E13954">
        <f>rawdata!E14091</f>
        <v>1</v>
      </c>
      <c r="F13954">
        <f>rawdata!F14091</f>
        <v>3.05</v>
      </c>
      <c r="G13954">
        <f>rawdata!G14091</f>
        <v>0</v>
      </c>
      <c r="H13954">
        <f>rawdata!H14091</f>
        <v>27.44</v>
      </c>
      <c r="I13954">
        <f>rawdata!I14091</f>
        <v>1</v>
      </c>
      <c r="J13954" s="3">
        <f t="shared" ref="J13954:J14017" si="654">D13954*F13954/E13954</f>
        <v>21.349999999999998</v>
      </c>
      <c r="K13954" s="3">
        <f t="shared" ref="K13954:K14017" si="655">J13954*H13954/100</f>
        <v>5.858439999999999</v>
      </c>
      <c r="L13954">
        <f t="shared" ref="L13954:L14017" si="656">IF(C13954&lt;=172,1992,IF(C13954&lt;=225,1993,IF(C13954&lt;=277,1994,IF(C13954&lt;=329,1995,IF(C13954&lt;=381,1996,1997)))))</f>
        <v>1994</v>
      </c>
    </row>
    <row r="13955" spans="1:12" x14ac:dyDescent="0.25">
      <c r="A13955">
        <f>rawdata!A14092</f>
        <v>2</v>
      </c>
      <c r="B13955">
        <f>rawdata!B14092</f>
        <v>4400000551</v>
      </c>
      <c r="C13955">
        <f>rawdata!C14092</f>
        <v>276</v>
      </c>
      <c r="D13955">
        <f>rawdata!D14092</f>
        <v>16</v>
      </c>
      <c r="E13955">
        <f>rawdata!E14092</f>
        <v>1</v>
      </c>
      <c r="F13955">
        <f>rawdata!F14092</f>
        <v>2.99</v>
      </c>
      <c r="G13955">
        <f>rawdata!G14092</f>
        <v>0</v>
      </c>
      <c r="H13955">
        <f>rawdata!H14092</f>
        <v>25.98</v>
      </c>
      <c r="I13955">
        <f>rawdata!I14092</f>
        <v>1</v>
      </c>
      <c r="J13955" s="3">
        <f t="shared" si="654"/>
        <v>47.84</v>
      </c>
      <c r="K13955" s="3">
        <f t="shared" si="655"/>
        <v>12.428832000000002</v>
      </c>
      <c r="L13955">
        <f t="shared" si="656"/>
        <v>1994</v>
      </c>
    </row>
    <row r="13956" spans="1:12" x14ac:dyDescent="0.25">
      <c r="A13956">
        <f>rawdata!A14093</f>
        <v>2</v>
      </c>
      <c r="B13956">
        <f>rawdata!B14093</f>
        <v>4400000655</v>
      </c>
      <c r="C13956">
        <f>rawdata!C14093</f>
        <v>276</v>
      </c>
      <c r="D13956">
        <f>rawdata!D14093</f>
        <v>2</v>
      </c>
      <c r="E13956">
        <f>rawdata!E14093</f>
        <v>1</v>
      </c>
      <c r="F13956">
        <f>rawdata!F14093</f>
        <v>3.39</v>
      </c>
      <c r="G13956">
        <f>rawdata!G14093</f>
        <v>0</v>
      </c>
      <c r="H13956">
        <f>rawdata!H14093</f>
        <v>28.17</v>
      </c>
      <c r="I13956">
        <f>rawdata!I14093</f>
        <v>1</v>
      </c>
      <c r="J13956" s="3">
        <f t="shared" si="654"/>
        <v>6.78</v>
      </c>
      <c r="K13956" s="3">
        <f t="shared" si="655"/>
        <v>1.909926</v>
      </c>
      <c r="L13956">
        <f t="shared" si="656"/>
        <v>1994</v>
      </c>
    </row>
    <row r="13957" spans="1:12" x14ac:dyDescent="0.25">
      <c r="A13957">
        <f>rawdata!A14094</f>
        <v>2</v>
      </c>
      <c r="B13957">
        <f>rawdata!B14094</f>
        <v>4400000720</v>
      </c>
      <c r="C13957">
        <f>rawdata!C14094</f>
        <v>276</v>
      </c>
      <c r="D13957">
        <f>rawdata!D14094</f>
        <v>11</v>
      </c>
      <c r="E13957">
        <f>rawdata!E14094</f>
        <v>1</v>
      </c>
      <c r="F13957">
        <f>rawdata!F14094</f>
        <v>3.39</v>
      </c>
      <c r="G13957">
        <f>rawdata!G14094</f>
        <v>0</v>
      </c>
      <c r="H13957">
        <f>rawdata!H14094</f>
        <v>28.17</v>
      </c>
      <c r="I13957">
        <f>rawdata!I14094</f>
        <v>1</v>
      </c>
      <c r="J13957" s="3">
        <f t="shared" si="654"/>
        <v>37.29</v>
      </c>
      <c r="K13957" s="3">
        <f t="shared" si="655"/>
        <v>10.504593</v>
      </c>
      <c r="L13957">
        <f t="shared" si="656"/>
        <v>1994</v>
      </c>
    </row>
    <row r="13958" spans="1:12" x14ac:dyDescent="0.25">
      <c r="A13958">
        <f>rawdata!A14095</f>
        <v>2</v>
      </c>
      <c r="B13958">
        <f>rawdata!B14095</f>
        <v>4400003721</v>
      </c>
      <c r="C13958">
        <f>rawdata!C14095</f>
        <v>276</v>
      </c>
      <c r="D13958">
        <f>rawdata!D14095</f>
        <v>21</v>
      </c>
      <c r="E13958">
        <f>rawdata!E14095</f>
        <v>1</v>
      </c>
      <c r="F13958">
        <f>rawdata!F14095</f>
        <v>2.69</v>
      </c>
      <c r="G13958">
        <f>rawdata!G14095</f>
        <v>0</v>
      </c>
      <c r="H13958">
        <f>rawdata!H14095</f>
        <v>33.229999999999997</v>
      </c>
      <c r="I13958">
        <f>rawdata!I14095</f>
        <v>1</v>
      </c>
      <c r="J13958" s="3">
        <f t="shared" si="654"/>
        <v>56.49</v>
      </c>
      <c r="K13958" s="3">
        <f t="shared" si="655"/>
        <v>18.771626999999999</v>
      </c>
      <c r="L13958">
        <f t="shared" si="656"/>
        <v>1994</v>
      </c>
    </row>
    <row r="13959" spans="1:12" x14ac:dyDescent="0.25">
      <c r="A13959">
        <f>rawdata!A14096</f>
        <v>2</v>
      </c>
      <c r="B13959">
        <f>rawdata!B14096</f>
        <v>4400003732</v>
      </c>
      <c r="C13959">
        <f>rawdata!C14096</f>
        <v>276</v>
      </c>
      <c r="D13959">
        <f>rawdata!D14096</f>
        <v>4</v>
      </c>
      <c r="E13959">
        <f>rawdata!E14096</f>
        <v>1</v>
      </c>
      <c r="F13959">
        <f>rawdata!F14096</f>
        <v>2.99</v>
      </c>
      <c r="G13959">
        <f>rawdata!G14096</f>
        <v>0</v>
      </c>
      <c r="H13959">
        <f>rawdata!H14096</f>
        <v>25.98</v>
      </c>
      <c r="I13959">
        <f>rawdata!I14096</f>
        <v>1</v>
      </c>
      <c r="J13959" s="3">
        <f t="shared" si="654"/>
        <v>11.96</v>
      </c>
      <c r="K13959" s="3">
        <f t="shared" si="655"/>
        <v>3.1072080000000004</v>
      </c>
      <c r="L13959">
        <f t="shared" si="656"/>
        <v>1994</v>
      </c>
    </row>
    <row r="13960" spans="1:12" x14ac:dyDescent="0.25">
      <c r="A13960">
        <f>rawdata!A14097</f>
        <v>2</v>
      </c>
      <c r="B13960">
        <f>rawdata!B14097</f>
        <v>4400004713</v>
      </c>
      <c r="C13960">
        <f>rawdata!C14097</f>
        <v>276</v>
      </c>
      <c r="D13960">
        <f>rawdata!D14097</f>
        <v>11</v>
      </c>
      <c r="E13960">
        <f>rawdata!E14097</f>
        <v>1</v>
      </c>
      <c r="F13960">
        <f>rawdata!F14097</f>
        <v>3.05</v>
      </c>
      <c r="G13960">
        <f>rawdata!G14097</f>
        <v>0</v>
      </c>
      <c r="H13960">
        <f>rawdata!H14097</f>
        <v>27.6</v>
      </c>
      <c r="I13960">
        <f>rawdata!I14097</f>
        <v>1</v>
      </c>
      <c r="J13960" s="3">
        <f t="shared" si="654"/>
        <v>33.549999999999997</v>
      </c>
      <c r="K13960" s="3">
        <f t="shared" si="655"/>
        <v>9.2598000000000003</v>
      </c>
      <c r="L13960">
        <f t="shared" si="656"/>
        <v>1994</v>
      </c>
    </row>
    <row r="13961" spans="1:12" x14ac:dyDescent="0.25">
      <c r="A13961">
        <f>rawdata!A14098</f>
        <v>2</v>
      </c>
      <c r="B13961">
        <f>rawdata!B14098</f>
        <v>4400004898</v>
      </c>
      <c r="C13961">
        <f>rawdata!C14098</f>
        <v>276</v>
      </c>
      <c r="D13961">
        <f>rawdata!D14098</f>
        <v>5</v>
      </c>
      <c r="E13961">
        <f>rawdata!E14098</f>
        <v>1</v>
      </c>
      <c r="F13961">
        <f>rawdata!F14098</f>
        <v>2.99</v>
      </c>
      <c r="G13961">
        <f>rawdata!G14098</f>
        <v>0</v>
      </c>
      <c r="H13961">
        <f>rawdata!H14098</f>
        <v>25.98</v>
      </c>
      <c r="I13961">
        <f>rawdata!I14098</f>
        <v>1</v>
      </c>
      <c r="J13961" s="3">
        <f t="shared" si="654"/>
        <v>14.950000000000001</v>
      </c>
      <c r="K13961" s="3">
        <f t="shared" si="655"/>
        <v>3.88401</v>
      </c>
      <c r="L13961">
        <f t="shared" si="656"/>
        <v>1994</v>
      </c>
    </row>
    <row r="13962" spans="1:12" x14ac:dyDescent="0.25">
      <c r="A13962">
        <f>rawdata!A14099</f>
        <v>2</v>
      </c>
      <c r="B13962">
        <f>rawdata!B14099</f>
        <v>7974600016</v>
      </c>
      <c r="C13962">
        <f>rawdata!C14099</f>
        <v>276</v>
      </c>
      <c r="D13962">
        <f>rawdata!D14099</f>
        <v>11</v>
      </c>
      <c r="E13962">
        <f>rawdata!E14099</f>
        <v>1</v>
      </c>
      <c r="F13962">
        <f>rawdata!F14099</f>
        <v>1.89</v>
      </c>
      <c r="G13962">
        <f>rawdata!G14099</f>
        <v>0</v>
      </c>
      <c r="H13962">
        <f>rawdata!H14099</f>
        <v>30.37</v>
      </c>
      <c r="I13962">
        <f>rawdata!I14099</f>
        <v>1</v>
      </c>
      <c r="J13962" s="3">
        <f t="shared" si="654"/>
        <v>20.79</v>
      </c>
      <c r="K13962" s="3">
        <f t="shared" si="655"/>
        <v>6.313923</v>
      </c>
      <c r="L13962">
        <f t="shared" si="656"/>
        <v>1994</v>
      </c>
    </row>
    <row r="13963" spans="1:12" x14ac:dyDescent="0.25">
      <c r="A13963">
        <f>rawdata!A14100</f>
        <v>12</v>
      </c>
      <c r="B13963">
        <f>rawdata!B14100</f>
        <v>1470001100</v>
      </c>
      <c r="C13963">
        <f>rawdata!C14100</f>
        <v>276</v>
      </c>
      <c r="D13963">
        <f>rawdata!D14100</f>
        <v>8</v>
      </c>
      <c r="E13963">
        <f>rawdata!E14100</f>
        <v>1</v>
      </c>
      <c r="F13963">
        <f>rawdata!F14100</f>
        <v>1.79</v>
      </c>
      <c r="G13963">
        <f>rawdata!G14100</f>
        <v>0</v>
      </c>
      <c r="H13963">
        <f>rawdata!H14100</f>
        <v>30.16</v>
      </c>
      <c r="I13963">
        <f>rawdata!I14100</f>
        <v>1</v>
      </c>
      <c r="J13963" s="3">
        <f t="shared" si="654"/>
        <v>14.32</v>
      </c>
      <c r="K13963" s="3">
        <f t="shared" si="655"/>
        <v>4.3189120000000001</v>
      </c>
      <c r="L13963">
        <f t="shared" si="656"/>
        <v>1994</v>
      </c>
    </row>
    <row r="13964" spans="1:12" x14ac:dyDescent="0.25">
      <c r="A13964">
        <f>rawdata!A14101</f>
        <v>12</v>
      </c>
      <c r="B13964">
        <f>rawdata!B14101</f>
        <v>1470001110</v>
      </c>
      <c r="C13964">
        <f>rawdata!C14101</f>
        <v>276</v>
      </c>
      <c r="D13964">
        <f>rawdata!D14101</f>
        <v>9</v>
      </c>
      <c r="E13964">
        <f>rawdata!E14101</f>
        <v>1</v>
      </c>
      <c r="F13964">
        <f>rawdata!F14101</f>
        <v>2.69</v>
      </c>
      <c r="G13964">
        <f>rawdata!G14101</f>
        <v>0</v>
      </c>
      <c r="H13964">
        <f>rawdata!H14101</f>
        <v>43.64</v>
      </c>
      <c r="I13964">
        <f>rawdata!I14101</f>
        <v>1</v>
      </c>
      <c r="J13964" s="3">
        <f t="shared" si="654"/>
        <v>24.21</v>
      </c>
      <c r="K13964" s="3">
        <f t="shared" si="655"/>
        <v>10.565244</v>
      </c>
      <c r="L13964">
        <f t="shared" si="656"/>
        <v>1994</v>
      </c>
    </row>
    <row r="13965" spans="1:12" x14ac:dyDescent="0.25">
      <c r="A13965">
        <f>rawdata!A14102</f>
        <v>12</v>
      </c>
      <c r="B13965">
        <f>rawdata!B14102</f>
        <v>3010016584</v>
      </c>
      <c r="C13965">
        <f>rawdata!C14102</f>
        <v>276</v>
      </c>
      <c r="D13965">
        <f>rawdata!D14102</f>
        <v>5</v>
      </c>
      <c r="E13965">
        <f>rawdata!E14102</f>
        <v>1</v>
      </c>
      <c r="F13965">
        <f>rawdata!F14102</f>
        <v>3.05</v>
      </c>
      <c r="G13965">
        <f>rawdata!G14102</f>
        <v>0</v>
      </c>
      <c r="H13965">
        <f>rawdata!H14102</f>
        <v>27.44</v>
      </c>
      <c r="I13965">
        <f>rawdata!I14102</f>
        <v>1</v>
      </c>
      <c r="J13965" s="3">
        <f t="shared" si="654"/>
        <v>15.25</v>
      </c>
      <c r="K13965" s="3">
        <f t="shared" si="655"/>
        <v>4.1846000000000005</v>
      </c>
      <c r="L13965">
        <f t="shared" si="656"/>
        <v>1994</v>
      </c>
    </row>
    <row r="13966" spans="1:12" x14ac:dyDescent="0.25">
      <c r="A13966">
        <f>rawdata!A14103</f>
        <v>12</v>
      </c>
      <c r="B13966">
        <f>rawdata!B14103</f>
        <v>3010021196</v>
      </c>
      <c r="C13966">
        <f>rawdata!C14103</f>
        <v>276</v>
      </c>
      <c r="D13966">
        <f>rawdata!D14103</f>
        <v>2</v>
      </c>
      <c r="E13966">
        <f>rawdata!E14103</f>
        <v>1</v>
      </c>
      <c r="F13966">
        <f>rawdata!F14103</f>
        <v>3.05</v>
      </c>
      <c r="G13966">
        <f>rawdata!G14103</f>
        <v>0</v>
      </c>
      <c r="H13966">
        <f>rawdata!H14103</f>
        <v>27.44</v>
      </c>
      <c r="I13966">
        <f>rawdata!I14103</f>
        <v>1</v>
      </c>
      <c r="J13966" s="3">
        <f t="shared" si="654"/>
        <v>6.1</v>
      </c>
      <c r="K13966" s="3">
        <f t="shared" si="655"/>
        <v>1.6738399999999998</v>
      </c>
      <c r="L13966">
        <f t="shared" si="656"/>
        <v>1994</v>
      </c>
    </row>
    <row r="13967" spans="1:12" x14ac:dyDescent="0.25">
      <c r="A13967">
        <f>rawdata!A14104</f>
        <v>12</v>
      </c>
      <c r="B13967">
        <f>rawdata!B14104</f>
        <v>3828112263</v>
      </c>
      <c r="C13967">
        <f>rawdata!C14104</f>
        <v>276</v>
      </c>
      <c r="D13967">
        <f>rawdata!D14104</f>
        <v>26</v>
      </c>
      <c r="E13967">
        <f>rawdata!E14104</f>
        <v>1</v>
      </c>
      <c r="F13967">
        <f>rawdata!F14104</f>
        <v>0.99</v>
      </c>
      <c r="G13967">
        <f>rawdata!G14104</f>
        <v>0</v>
      </c>
      <c r="H13967">
        <f>rawdata!H14104</f>
        <v>28.28</v>
      </c>
      <c r="I13967">
        <f>rawdata!I14104</f>
        <v>1</v>
      </c>
      <c r="J13967" s="3">
        <f t="shared" si="654"/>
        <v>25.74</v>
      </c>
      <c r="K13967" s="3">
        <f t="shared" si="655"/>
        <v>7.2792719999999997</v>
      </c>
      <c r="L13967">
        <f t="shared" si="656"/>
        <v>1994</v>
      </c>
    </row>
    <row r="13968" spans="1:12" x14ac:dyDescent="0.25">
      <c r="A13968">
        <f>rawdata!A14105</f>
        <v>12</v>
      </c>
      <c r="B13968">
        <f>rawdata!B14105</f>
        <v>3828112267</v>
      </c>
      <c r="C13968">
        <f>rawdata!C14105</f>
        <v>276</v>
      </c>
      <c r="D13968">
        <f>rawdata!D14105</f>
        <v>17</v>
      </c>
      <c r="E13968">
        <f>rawdata!E14105</f>
        <v>1</v>
      </c>
      <c r="F13968">
        <f>rawdata!F14105</f>
        <v>0.99</v>
      </c>
      <c r="G13968">
        <f>rawdata!G14105</f>
        <v>0</v>
      </c>
      <c r="H13968">
        <f>rawdata!H14105</f>
        <v>28.38</v>
      </c>
      <c r="I13968">
        <f>rawdata!I14105</f>
        <v>1</v>
      </c>
      <c r="J13968" s="3">
        <f t="shared" si="654"/>
        <v>16.829999999999998</v>
      </c>
      <c r="K13968" s="3">
        <f t="shared" si="655"/>
        <v>4.7763539999999995</v>
      </c>
      <c r="L13968">
        <f t="shared" si="656"/>
        <v>1994</v>
      </c>
    </row>
    <row r="13969" spans="1:12" x14ac:dyDescent="0.25">
      <c r="A13969">
        <f>rawdata!A14106</f>
        <v>12</v>
      </c>
      <c r="B13969">
        <f>rawdata!B14106</f>
        <v>3828112271</v>
      </c>
      <c r="C13969">
        <f>rawdata!C14106</f>
        <v>276</v>
      </c>
      <c r="D13969">
        <f>rawdata!D14106</f>
        <v>14</v>
      </c>
      <c r="E13969">
        <f>rawdata!E14106</f>
        <v>1</v>
      </c>
      <c r="F13969">
        <f>rawdata!F14106</f>
        <v>0.99</v>
      </c>
      <c r="G13969">
        <f>rawdata!G14106</f>
        <v>0</v>
      </c>
      <c r="H13969">
        <f>rawdata!H14106</f>
        <v>28.38</v>
      </c>
      <c r="I13969">
        <f>rawdata!I14106</f>
        <v>1</v>
      </c>
      <c r="J13969" s="3">
        <f t="shared" si="654"/>
        <v>13.86</v>
      </c>
      <c r="K13969" s="3">
        <f t="shared" si="655"/>
        <v>3.9334679999999995</v>
      </c>
      <c r="L13969">
        <f t="shared" si="656"/>
        <v>1994</v>
      </c>
    </row>
    <row r="13970" spans="1:12" x14ac:dyDescent="0.25">
      <c r="A13970">
        <f>rawdata!A14107</f>
        <v>12</v>
      </c>
      <c r="B13970">
        <f>rawdata!B14107</f>
        <v>3828112277</v>
      </c>
      <c r="C13970">
        <f>rawdata!C14107</f>
        <v>276</v>
      </c>
      <c r="D13970">
        <f>rawdata!D14107</f>
        <v>13</v>
      </c>
      <c r="E13970">
        <f>rawdata!E14107</f>
        <v>1</v>
      </c>
      <c r="F13970">
        <f>rawdata!F14107</f>
        <v>1.69</v>
      </c>
      <c r="G13970">
        <f>rawdata!G14107</f>
        <v>0</v>
      </c>
      <c r="H13970">
        <f>rawdata!H14107</f>
        <v>50.75</v>
      </c>
      <c r="I13970">
        <f>rawdata!I14107</f>
        <v>1</v>
      </c>
      <c r="J13970" s="3">
        <f t="shared" si="654"/>
        <v>21.97</v>
      </c>
      <c r="K13970" s="3">
        <f t="shared" si="655"/>
        <v>11.149775</v>
      </c>
      <c r="L13970">
        <f t="shared" si="656"/>
        <v>1994</v>
      </c>
    </row>
    <row r="13971" spans="1:12" x14ac:dyDescent="0.25">
      <c r="A13971">
        <f>rawdata!A14108</f>
        <v>12</v>
      </c>
      <c r="B13971">
        <f>rawdata!B14108</f>
        <v>3828112289</v>
      </c>
      <c r="C13971">
        <f>rawdata!C14108</f>
        <v>276</v>
      </c>
      <c r="D13971">
        <f>rawdata!D14108</f>
        <v>4</v>
      </c>
      <c r="E13971">
        <f>rawdata!E14108</f>
        <v>1</v>
      </c>
      <c r="F13971">
        <f>rawdata!F14108</f>
        <v>2.4900000000000002</v>
      </c>
      <c r="G13971">
        <f>rawdata!G14108</f>
        <v>0</v>
      </c>
      <c r="H13971">
        <f>rawdata!H14108</f>
        <v>43.78</v>
      </c>
      <c r="I13971">
        <f>rawdata!I14108</f>
        <v>1</v>
      </c>
      <c r="J13971" s="3">
        <f t="shared" si="654"/>
        <v>9.9600000000000009</v>
      </c>
      <c r="K13971" s="3">
        <f t="shared" si="655"/>
        <v>4.3604880000000001</v>
      </c>
      <c r="L13971">
        <f t="shared" si="656"/>
        <v>1994</v>
      </c>
    </row>
    <row r="13972" spans="1:12" x14ac:dyDescent="0.25">
      <c r="A13972">
        <f>rawdata!A14109</f>
        <v>12</v>
      </c>
      <c r="B13972">
        <f>rawdata!B14109</f>
        <v>3828112409</v>
      </c>
      <c r="C13972">
        <f>rawdata!C14109</f>
        <v>276</v>
      </c>
      <c r="D13972">
        <f>rawdata!D14109</f>
        <v>25</v>
      </c>
      <c r="E13972">
        <f>rawdata!E14109</f>
        <v>1</v>
      </c>
      <c r="F13972">
        <f>rawdata!F14109</f>
        <v>0.99</v>
      </c>
      <c r="G13972">
        <f>rawdata!G14109</f>
        <v>0</v>
      </c>
      <c r="H13972">
        <f>rawdata!H14109</f>
        <v>28.68</v>
      </c>
      <c r="I13972">
        <f>rawdata!I14109</f>
        <v>1</v>
      </c>
      <c r="J13972" s="3">
        <f t="shared" si="654"/>
        <v>24.75</v>
      </c>
      <c r="K13972" s="3">
        <f t="shared" si="655"/>
        <v>7.0983000000000001</v>
      </c>
      <c r="L13972">
        <f t="shared" si="656"/>
        <v>1994</v>
      </c>
    </row>
    <row r="13973" spans="1:12" x14ac:dyDescent="0.25">
      <c r="A13973">
        <f>rawdata!A14110</f>
        <v>12</v>
      </c>
      <c r="B13973">
        <f>rawdata!B14110</f>
        <v>4400000516</v>
      </c>
      <c r="C13973">
        <f>rawdata!C14110</f>
        <v>276</v>
      </c>
      <c r="D13973">
        <f>rawdata!D14110</f>
        <v>7</v>
      </c>
      <c r="E13973">
        <f>rawdata!E14110</f>
        <v>1</v>
      </c>
      <c r="F13973">
        <f>rawdata!F14110</f>
        <v>3.05</v>
      </c>
      <c r="G13973">
        <f>rawdata!G14110</f>
        <v>0</v>
      </c>
      <c r="H13973">
        <f>rawdata!H14110</f>
        <v>33.340000000000003</v>
      </c>
      <c r="I13973">
        <f>rawdata!I14110</f>
        <v>1</v>
      </c>
      <c r="J13973" s="3">
        <f t="shared" si="654"/>
        <v>21.349999999999998</v>
      </c>
      <c r="K13973" s="3">
        <f t="shared" si="655"/>
        <v>7.1180899999999996</v>
      </c>
      <c r="L13973">
        <f t="shared" si="656"/>
        <v>1994</v>
      </c>
    </row>
    <row r="13974" spans="1:12" x14ac:dyDescent="0.25">
      <c r="A13974">
        <f>rawdata!A14111</f>
        <v>12</v>
      </c>
      <c r="B13974">
        <f>rawdata!B14111</f>
        <v>4400000527</v>
      </c>
      <c r="C13974">
        <f>rawdata!C14111</f>
        <v>276</v>
      </c>
      <c r="D13974">
        <f>rawdata!D14111</f>
        <v>7</v>
      </c>
      <c r="E13974">
        <f>rawdata!E14111</f>
        <v>1</v>
      </c>
      <c r="F13974">
        <f>rawdata!F14111</f>
        <v>3.05</v>
      </c>
      <c r="G13974">
        <f>rawdata!G14111</f>
        <v>0</v>
      </c>
      <c r="H13974">
        <f>rawdata!H14111</f>
        <v>27.44</v>
      </c>
      <c r="I13974">
        <f>rawdata!I14111</f>
        <v>1</v>
      </c>
      <c r="J13974" s="3">
        <f t="shared" si="654"/>
        <v>21.349999999999998</v>
      </c>
      <c r="K13974" s="3">
        <f t="shared" si="655"/>
        <v>5.858439999999999</v>
      </c>
      <c r="L13974">
        <f t="shared" si="656"/>
        <v>1994</v>
      </c>
    </row>
    <row r="13975" spans="1:12" x14ac:dyDescent="0.25">
      <c r="A13975">
        <f>rawdata!A14112</f>
        <v>12</v>
      </c>
      <c r="B13975">
        <f>rawdata!B14112</f>
        <v>4400000551</v>
      </c>
      <c r="C13975">
        <f>rawdata!C14112</f>
        <v>276</v>
      </c>
      <c r="D13975">
        <f>rawdata!D14112</f>
        <v>26</v>
      </c>
      <c r="E13975">
        <f>rawdata!E14112</f>
        <v>1</v>
      </c>
      <c r="F13975">
        <f>rawdata!F14112</f>
        <v>2.99</v>
      </c>
      <c r="G13975">
        <f>rawdata!G14112</f>
        <v>0</v>
      </c>
      <c r="H13975">
        <f>rawdata!H14112</f>
        <v>25.98</v>
      </c>
      <c r="I13975">
        <f>rawdata!I14112</f>
        <v>1</v>
      </c>
      <c r="J13975" s="3">
        <f t="shared" si="654"/>
        <v>77.740000000000009</v>
      </c>
      <c r="K13975" s="3">
        <f t="shared" si="655"/>
        <v>20.196852000000003</v>
      </c>
      <c r="L13975">
        <f t="shared" si="656"/>
        <v>1994</v>
      </c>
    </row>
    <row r="13976" spans="1:12" x14ac:dyDescent="0.25">
      <c r="A13976">
        <f>rawdata!A14113</f>
        <v>12</v>
      </c>
      <c r="B13976">
        <f>rawdata!B14113</f>
        <v>4400000655</v>
      </c>
      <c r="C13976">
        <f>rawdata!C14113</f>
        <v>276</v>
      </c>
      <c r="D13976">
        <f>rawdata!D14113</f>
        <v>2</v>
      </c>
      <c r="E13976">
        <f>rawdata!E14113</f>
        <v>1</v>
      </c>
      <c r="F13976">
        <f>rawdata!F14113</f>
        <v>3.39</v>
      </c>
      <c r="G13976">
        <f>rawdata!G14113</f>
        <v>0</v>
      </c>
      <c r="H13976">
        <f>rawdata!H14113</f>
        <v>28.17</v>
      </c>
      <c r="I13976">
        <f>rawdata!I14113</f>
        <v>1</v>
      </c>
      <c r="J13976" s="3">
        <f t="shared" si="654"/>
        <v>6.78</v>
      </c>
      <c r="K13976" s="3">
        <f t="shared" si="655"/>
        <v>1.909926</v>
      </c>
      <c r="L13976">
        <f t="shared" si="656"/>
        <v>1994</v>
      </c>
    </row>
    <row r="13977" spans="1:12" x14ac:dyDescent="0.25">
      <c r="A13977">
        <f>rawdata!A14114</f>
        <v>12</v>
      </c>
      <c r="B13977">
        <f>rawdata!B14114</f>
        <v>4400000720</v>
      </c>
      <c r="C13977">
        <f>rawdata!C14114</f>
        <v>276</v>
      </c>
      <c r="D13977">
        <f>rawdata!D14114</f>
        <v>14</v>
      </c>
      <c r="E13977">
        <f>rawdata!E14114</f>
        <v>1</v>
      </c>
      <c r="F13977">
        <f>rawdata!F14114</f>
        <v>3.39</v>
      </c>
      <c r="G13977">
        <f>rawdata!G14114</f>
        <v>0</v>
      </c>
      <c r="H13977">
        <f>rawdata!H14114</f>
        <v>28.17</v>
      </c>
      <c r="I13977">
        <f>rawdata!I14114</f>
        <v>1</v>
      </c>
      <c r="J13977" s="3">
        <f t="shared" si="654"/>
        <v>47.46</v>
      </c>
      <c r="K13977" s="3">
        <f t="shared" si="655"/>
        <v>13.369482</v>
      </c>
      <c r="L13977">
        <f t="shared" si="656"/>
        <v>1994</v>
      </c>
    </row>
    <row r="13978" spans="1:12" x14ac:dyDescent="0.25">
      <c r="A13978">
        <f>rawdata!A14115</f>
        <v>12</v>
      </c>
      <c r="B13978">
        <f>rawdata!B14115</f>
        <v>4400003721</v>
      </c>
      <c r="C13978">
        <f>rawdata!C14115</f>
        <v>276</v>
      </c>
      <c r="D13978">
        <f>rawdata!D14115</f>
        <v>24</v>
      </c>
      <c r="E13978">
        <f>rawdata!E14115</f>
        <v>1</v>
      </c>
      <c r="F13978">
        <f>rawdata!F14115</f>
        <v>2.69</v>
      </c>
      <c r="G13978">
        <f>rawdata!G14115</f>
        <v>0</v>
      </c>
      <c r="H13978">
        <f>rawdata!H14115</f>
        <v>33.229999999999997</v>
      </c>
      <c r="I13978">
        <f>rawdata!I14115</f>
        <v>1</v>
      </c>
      <c r="J13978" s="3">
        <f t="shared" si="654"/>
        <v>64.56</v>
      </c>
      <c r="K13978" s="3">
        <f t="shared" si="655"/>
        <v>21.453287999999997</v>
      </c>
      <c r="L13978">
        <f t="shared" si="656"/>
        <v>1994</v>
      </c>
    </row>
    <row r="13979" spans="1:12" x14ac:dyDescent="0.25">
      <c r="A13979">
        <f>rawdata!A14116</f>
        <v>12</v>
      </c>
      <c r="B13979">
        <f>rawdata!B14116</f>
        <v>4400003732</v>
      </c>
      <c r="C13979">
        <f>rawdata!C14116</f>
        <v>276</v>
      </c>
      <c r="D13979">
        <f>rawdata!D14116</f>
        <v>7</v>
      </c>
      <c r="E13979">
        <f>rawdata!E14116</f>
        <v>1</v>
      </c>
      <c r="F13979">
        <f>rawdata!F14116</f>
        <v>2.99</v>
      </c>
      <c r="G13979">
        <f>rawdata!G14116</f>
        <v>0</v>
      </c>
      <c r="H13979">
        <f>rawdata!H14116</f>
        <v>25.98</v>
      </c>
      <c r="I13979">
        <f>rawdata!I14116</f>
        <v>1</v>
      </c>
      <c r="J13979" s="3">
        <f t="shared" si="654"/>
        <v>20.93</v>
      </c>
      <c r="K13979" s="3">
        <f t="shared" si="655"/>
        <v>5.4376139999999999</v>
      </c>
      <c r="L13979">
        <f t="shared" si="656"/>
        <v>1994</v>
      </c>
    </row>
    <row r="13980" spans="1:12" x14ac:dyDescent="0.25">
      <c r="A13980">
        <f>rawdata!A14117</f>
        <v>12</v>
      </c>
      <c r="B13980">
        <f>rawdata!B14117</f>
        <v>4400004713</v>
      </c>
      <c r="C13980">
        <f>rawdata!C14117</f>
        <v>276</v>
      </c>
      <c r="D13980">
        <f>rawdata!D14117</f>
        <v>10</v>
      </c>
      <c r="E13980">
        <f>rawdata!E14117</f>
        <v>1</v>
      </c>
      <c r="F13980">
        <f>rawdata!F14117</f>
        <v>3.05</v>
      </c>
      <c r="G13980">
        <f>rawdata!G14117</f>
        <v>0</v>
      </c>
      <c r="H13980">
        <f>rawdata!H14117</f>
        <v>27.6</v>
      </c>
      <c r="I13980">
        <f>rawdata!I14117</f>
        <v>1</v>
      </c>
      <c r="J13980" s="3">
        <f t="shared" si="654"/>
        <v>30.5</v>
      </c>
      <c r="K13980" s="3">
        <f t="shared" si="655"/>
        <v>8.418000000000001</v>
      </c>
      <c r="L13980">
        <f t="shared" si="656"/>
        <v>1994</v>
      </c>
    </row>
    <row r="13981" spans="1:12" x14ac:dyDescent="0.25">
      <c r="A13981">
        <f>rawdata!A14118</f>
        <v>12</v>
      </c>
      <c r="B13981">
        <f>rawdata!B14118</f>
        <v>4400004898</v>
      </c>
      <c r="C13981">
        <f>rawdata!C14118</f>
        <v>276</v>
      </c>
      <c r="D13981">
        <f>rawdata!D14118</f>
        <v>6</v>
      </c>
      <c r="E13981">
        <f>rawdata!E14118</f>
        <v>1</v>
      </c>
      <c r="F13981">
        <f>rawdata!F14118</f>
        <v>2.99</v>
      </c>
      <c r="G13981">
        <f>rawdata!G14118</f>
        <v>0</v>
      </c>
      <c r="H13981">
        <f>rawdata!H14118</f>
        <v>25.98</v>
      </c>
      <c r="I13981">
        <f>rawdata!I14118</f>
        <v>1</v>
      </c>
      <c r="J13981" s="3">
        <f t="shared" si="654"/>
        <v>17.940000000000001</v>
      </c>
      <c r="K13981" s="3">
        <f t="shared" si="655"/>
        <v>4.660812</v>
      </c>
      <c r="L13981">
        <f t="shared" si="656"/>
        <v>1994</v>
      </c>
    </row>
    <row r="13982" spans="1:12" x14ac:dyDescent="0.25">
      <c r="A13982">
        <f>rawdata!A14119</f>
        <v>12</v>
      </c>
      <c r="B13982">
        <f>rawdata!B14119</f>
        <v>7974600016</v>
      </c>
      <c r="C13982">
        <f>rawdata!C14119</f>
        <v>276</v>
      </c>
      <c r="D13982">
        <f>rawdata!D14119</f>
        <v>19</v>
      </c>
      <c r="E13982">
        <f>rawdata!E14119</f>
        <v>1</v>
      </c>
      <c r="F13982">
        <f>rawdata!F14119</f>
        <v>1.89</v>
      </c>
      <c r="G13982">
        <f>rawdata!G14119</f>
        <v>0</v>
      </c>
      <c r="H13982">
        <f>rawdata!H14119</f>
        <v>30.37</v>
      </c>
      <c r="I13982">
        <f>rawdata!I14119</f>
        <v>1</v>
      </c>
      <c r="J13982" s="3">
        <f t="shared" si="654"/>
        <v>35.909999999999997</v>
      </c>
      <c r="K13982" s="3">
        <f t="shared" si="655"/>
        <v>10.905866999999999</v>
      </c>
      <c r="L13982">
        <f t="shared" si="656"/>
        <v>1994</v>
      </c>
    </row>
    <row r="13983" spans="1:12" x14ac:dyDescent="0.25">
      <c r="A13983">
        <f>rawdata!A14120</f>
        <v>75</v>
      </c>
      <c r="B13983">
        <f>rawdata!B14120</f>
        <v>1470001100</v>
      </c>
      <c r="C13983">
        <f>rawdata!C14120</f>
        <v>276</v>
      </c>
      <c r="D13983">
        <f>rawdata!D14120</f>
        <v>8</v>
      </c>
      <c r="E13983">
        <f>rawdata!E14120</f>
        <v>1</v>
      </c>
      <c r="F13983">
        <f>rawdata!F14120</f>
        <v>1.79</v>
      </c>
      <c r="G13983">
        <f>rawdata!G14120</f>
        <v>0</v>
      </c>
      <c r="H13983">
        <f>rawdata!H14120</f>
        <v>30.16</v>
      </c>
      <c r="I13983">
        <f>rawdata!I14120</f>
        <v>1</v>
      </c>
      <c r="J13983" s="3">
        <f t="shared" si="654"/>
        <v>14.32</v>
      </c>
      <c r="K13983" s="3">
        <f t="shared" si="655"/>
        <v>4.3189120000000001</v>
      </c>
      <c r="L13983">
        <f t="shared" si="656"/>
        <v>1994</v>
      </c>
    </row>
    <row r="13984" spans="1:12" x14ac:dyDescent="0.25">
      <c r="A13984">
        <f>rawdata!A14121</f>
        <v>75</v>
      </c>
      <c r="B13984">
        <f>rawdata!B14121</f>
        <v>1470001110</v>
      </c>
      <c r="C13984">
        <f>rawdata!C14121</f>
        <v>276</v>
      </c>
      <c r="D13984">
        <f>rawdata!D14121</f>
        <v>5</v>
      </c>
      <c r="E13984">
        <f>rawdata!E14121</f>
        <v>1</v>
      </c>
      <c r="F13984">
        <f>rawdata!F14121</f>
        <v>2.69</v>
      </c>
      <c r="G13984">
        <f>rawdata!G14121</f>
        <v>0</v>
      </c>
      <c r="H13984">
        <f>rawdata!H14121</f>
        <v>43.64</v>
      </c>
      <c r="I13984">
        <f>rawdata!I14121</f>
        <v>1</v>
      </c>
      <c r="J13984" s="3">
        <f t="shared" si="654"/>
        <v>13.45</v>
      </c>
      <c r="K13984" s="3">
        <f t="shared" si="655"/>
        <v>5.86958</v>
      </c>
      <c r="L13984">
        <f t="shared" si="656"/>
        <v>1994</v>
      </c>
    </row>
    <row r="13985" spans="1:12" x14ac:dyDescent="0.25">
      <c r="A13985">
        <f>rawdata!A14122</f>
        <v>75</v>
      </c>
      <c r="B13985">
        <f>rawdata!B14122</f>
        <v>3010016584</v>
      </c>
      <c r="C13985">
        <f>rawdata!C14122</f>
        <v>276</v>
      </c>
      <c r="D13985">
        <f>rawdata!D14122</f>
        <v>6</v>
      </c>
      <c r="E13985">
        <f>rawdata!E14122</f>
        <v>1</v>
      </c>
      <c r="F13985">
        <f>rawdata!F14122</f>
        <v>3.05</v>
      </c>
      <c r="G13985">
        <f>rawdata!G14122</f>
        <v>0</v>
      </c>
      <c r="H13985">
        <f>rawdata!H14122</f>
        <v>27.44</v>
      </c>
      <c r="I13985">
        <f>rawdata!I14122</f>
        <v>1</v>
      </c>
      <c r="J13985" s="3">
        <f t="shared" si="654"/>
        <v>18.299999999999997</v>
      </c>
      <c r="K13985" s="3">
        <f t="shared" si="655"/>
        <v>5.0215199999999989</v>
      </c>
      <c r="L13985">
        <f t="shared" si="656"/>
        <v>1994</v>
      </c>
    </row>
    <row r="13986" spans="1:12" x14ac:dyDescent="0.25">
      <c r="A13986">
        <f>rawdata!A14123</f>
        <v>75</v>
      </c>
      <c r="B13986">
        <f>rawdata!B14123</f>
        <v>3010021196</v>
      </c>
      <c r="C13986">
        <f>rawdata!C14123</f>
        <v>276</v>
      </c>
      <c r="D13986">
        <f>rawdata!D14123</f>
        <v>0</v>
      </c>
      <c r="E13986">
        <f>rawdata!E14123</f>
        <v>1</v>
      </c>
      <c r="F13986">
        <f>rawdata!F14123</f>
        <v>0</v>
      </c>
      <c r="G13986">
        <f>rawdata!G14123</f>
        <v>0</v>
      </c>
      <c r="H13986">
        <f>rawdata!H14123</f>
        <v>0</v>
      </c>
      <c r="I13986">
        <f>rawdata!I14123</f>
        <v>1</v>
      </c>
      <c r="J13986" s="3">
        <f t="shared" si="654"/>
        <v>0</v>
      </c>
      <c r="K13986" s="3">
        <f t="shared" si="655"/>
        <v>0</v>
      </c>
      <c r="L13986">
        <f t="shared" si="656"/>
        <v>1994</v>
      </c>
    </row>
    <row r="13987" spans="1:12" x14ac:dyDescent="0.25">
      <c r="A13987">
        <f>rawdata!A14124</f>
        <v>75</v>
      </c>
      <c r="B13987">
        <f>rawdata!B14124</f>
        <v>3828112263</v>
      </c>
      <c r="C13987">
        <f>rawdata!C14124</f>
        <v>276</v>
      </c>
      <c r="D13987">
        <f>rawdata!D14124</f>
        <v>10</v>
      </c>
      <c r="E13987">
        <f>rawdata!E14124</f>
        <v>1</v>
      </c>
      <c r="F13987">
        <f>rawdata!F14124</f>
        <v>0.99</v>
      </c>
      <c r="G13987">
        <f>rawdata!G14124</f>
        <v>0</v>
      </c>
      <c r="H13987">
        <f>rawdata!H14124</f>
        <v>28.28</v>
      </c>
      <c r="I13987">
        <f>rawdata!I14124</f>
        <v>1</v>
      </c>
      <c r="J13987" s="3">
        <f t="shared" si="654"/>
        <v>9.9</v>
      </c>
      <c r="K13987" s="3">
        <f t="shared" si="655"/>
        <v>2.7997200000000002</v>
      </c>
      <c r="L13987">
        <f t="shared" si="656"/>
        <v>1994</v>
      </c>
    </row>
    <row r="13988" spans="1:12" x14ac:dyDescent="0.25">
      <c r="A13988">
        <f>rawdata!A14125</f>
        <v>75</v>
      </c>
      <c r="B13988">
        <f>rawdata!B14125</f>
        <v>3828112267</v>
      </c>
      <c r="C13988">
        <f>rawdata!C14125</f>
        <v>276</v>
      </c>
      <c r="D13988">
        <f>rawdata!D14125</f>
        <v>13</v>
      </c>
      <c r="E13988">
        <f>rawdata!E14125</f>
        <v>1</v>
      </c>
      <c r="F13988">
        <f>rawdata!F14125</f>
        <v>0.99</v>
      </c>
      <c r="G13988">
        <f>rawdata!G14125</f>
        <v>0</v>
      </c>
      <c r="H13988">
        <f>rawdata!H14125</f>
        <v>28.38</v>
      </c>
      <c r="I13988">
        <f>rawdata!I14125</f>
        <v>1</v>
      </c>
      <c r="J13988" s="3">
        <f t="shared" si="654"/>
        <v>12.87</v>
      </c>
      <c r="K13988" s="3">
        <f t="shared" si="655"/>
        <v>3.6525059999999998</v>
      </c>
      <c r="L13988">
        <f t="shared" si="656"/>
        <v>1994</v>
      </c>
    </row>
    <row r="13989" spans="1:12" x14ac:dyDescent="0.25">
      <c r="A13989">
        <f>rawdata!A14126</f>
        <v>75</v>
      </c>
      <c r="B13989">
        <f>rawdata!B14126</f>
        <v>3828112271</v>
      </c>
      <c r="C13989">
        <f>rawdata!C14126</f>
        <v>276</v>
      </c>
      <c r="D13989">
        <f>rawdata!D14126</f>
        <v>11</v>
      </c>
      <c r="E13989">
        <f>rawdata!E14126</f>
        <v>1</v>
      </c>
      <c r="F13989">
        <f>rawdata!F14126</f>
        <v>0.99</v>
      </c>
      <c r="G13989">
        <f>rawdata!G14126</f>
        <v>0</v>
      </c>
      <c r="H13989">
        <f>rawdata!H14126</f>
        <v>28.38</v>
      </c>
      <c r="I13989">
        <f>rawdata!I14126</f>
        <v>1</v>
      </c>
      <c r="J13989" s="3">
        <f t="shared" si="654"/>
        <v>10.89</v>
      </c>
      <c r="K13989" s="3">
        <f t="shared" si="655"/>
        <v>3.0905819999999999</v>
      </c>
      <c r="L13989">
        <f t="shared" si="656"/>
        <v>1994</v>
      </c>
    </row>
    <row r="13990" spans="1:12" x14ac:dyDescent="0.25">
      <c r="A13990">
        <f>rawdata!A14127</f>
        <v>75</v>
      </c>
      <c r="B13990">
        <f>rawdata!B14127</f>
        <v>3828112277</v>
      </c>
      <c r="C13990">
        <f>rawdata!C14127</f>
        <v>276</v>
      </c>
      <c r="D13990">
        <f>rawdata!D14127</f>
        <v>5</v>
      </c>
      <c r="E13990">
        <f>rawdata!E14127</f>
        <v>1</v>
      </c>
      <c r="F13990">
        <f>rawdata!F14127</f>
        <v>1.69</v>
      </c>
      <c r="G13990">
        <f>rawdata!G14127</f>
        <v>0</v>
      </c>
      <c r="H13990">
        <f>rawdata!H14127</f>
        <v>50.76</v>
      </c>
      <c r="I13990">
        <f>rawdata!I14127</f>
        <v>1</v>
      </c>
      <c r="J13990" s="3">
        <f t="shared" si="654"/>
        <v>8.4499999999999993</v>
      </c>
      <c r="K13990" s="3">
        <f t="shared" si="655"/>
        <v>4.2892199999999994</v>
      </c>
      <c r="L13990">
        <f t="shared" si="656"/>
        <v>1994</v>
      </c>
    </row>
    <row r="13991" spans="1:12" x14ac:dyDescent="0.25">
      <c r="A13991">
        <f>rawdata!A14128</f>
        <v>75</v>
      </c>
      <c r="B13991">
        <f>rawdata!B14128</f>
        <v>3828112289</v>
      </c>
      <c r="C13991">
        <f>rawdata!C14128</f>
        <v>276</v>
      </c>
      <c r="D13991">
        <f>rawdata!D14128</f>
        <v>1</v>
      </c>
      <c r="E13991">
        <f>rawdata!E14128</f>
        <v>1</v>
      </c>
      <c r="F13991">
        <f>rawdata!F14128</f>
        <v>2.4900000000000002</v>
      </c>
      <c r="G13991">
        <f>rawdata!G14128</f>
        <v>0</v>
      </c>
      <c r="H13991">
        <f>rawdata!H14128</f>
        <v>43.21</v>
      </c>
      <c r="I13991">
        <f>rawdata!I14128</f>
        <v>1</v>
      </c>
      <c r="J13991" s="3">
        <f t="shared" si="654"/>
        <v>2.4900000000000002</v>
      </c>
      <c r="K13991" s="3">
        <f t="shared" si="655"/>
        <v>1.0759290000000001</v>
      </c>
      <c r="L13991">
        <f t="shared" si="656"/>
        <v>1994</v>
      </c>
    </row>
    <row r="13992" spans="1:12" x14ac:dyDescent="0.25">
      <c r="A13992">
        <f>rawdata!A14129</f>
        <v>75</v>
      </c>
      <c r="B13992">
        <f>rawdata!B14129</f>
        <v>3828112409</v>
      </c>
      <c r="C13992">
        <f>rawdata!C14129</f>
        <v>276</v>
      </c>
      <c r="D13992">
        <f>rawdata!D14129</f>
        <v>18</v>
      </c>
      <c r="E13992">
        <f>rawdata!E14129</f>
        <v>1</v>
      </c>
      <c r="F13992">
        <f>rawdata!F14129</f>
        <v>0.99</v>
      </c>
      <c r="G13992">
        <f>rawdata!G14129</f>
        <v>0</v>
      </c>
      <c r="H13992">
        <f>rawdata!H14129</f>
        <v>28.68</v>
      </c>
      <c r="I13992">
        <f>rawdata!I14129</f>
        <v>1</v>
      </c>
      <c r="J13992" s="3">
        <f t="shared" si="654"/>
        <v>17.82</v>
      </c>
      <c r="K13992" s="3">
        <f t="shared" si="655"/>
        <v>5.1107760000000004</v>
      </c>
      <c r="L13992">
        <f t="shared" si="656"/>
        <v>1994</v>
      </c>
    </row>
    <row r="13993" spans="1:12" x14ac:dyDescent="0.25">
      <c r="A13993">
        <f>rawdata!A14130</f>
        <v>75</v>
      </c>
      <c r="B13993">
        <f>rawdata!B14130</f>
        <v>4400000516</v>
      </c>
      <c r="C13993">
        <f>rawdata!C14130</f>
        <v>276</v>
      </c>
      <c r="D13993">
        <f>rawdata!D14130</f>
        <v>5</v>
      </c>
      <c r="E13993">
        <f>rawdata!E14130</f>
        <v>1</v>
      </c>
      <c r="F13993">
        <f>rawdata!F14130</f>
        <v>3.05</v>
      </c>
      <c r="G13993">
        <f>rawdata!G14130</f>
        <v>0</v>
      </c>
      <c r="H13993">
        <f>rawdata!H14130</f>
        <v>33.340000000000003</v>
      </c>
      <c r="I13993">
        <f>rawdata!I14130</f>
        <v>1</v>
      </c>
      <c r="J13993" s="3">
        <f t="shared" si="654"/>
        <v>15.25</v>
      </c>
      <c r="K13993" s="3">
        <f t="shared" si="655"/>
        <v>5.0843500000000006</v>
      </c>
      <c r="L13993">
        <f t="shared" si="656"/>
        <v>1994</v>
      </c>
    </row>
    <row r="13994" spans="1:12" x14ac:dyDescent="0.25">
      <c r="A13994">
        <f>rawdata!A14131</f>
        <v>75</v>
      </c>
      <c r="B13994">
        <f>rawdata!B14131</f>
        <v>4400000527</v>
      </c>
      <c r="C13994">
        <f>rawdata!C14131</f>
        <v>276</v>
      </c>
      <c r="D13994">
        <f>rawdata!D14131</f>
        <v>8</v>
      </c>
      <c r="E13994">
        <f>rawdata!E14131</f>
        <v>1</v>
      </c>
      <c r="F13994">
        <f>rawdata!F14131</f>
        <v>3.05</v>
      </c>
      <c r="G13994">
        <f>rawdata!G14131</f>
        <v>0</v>
      </c>
      <c r="H13994">
        <f>rawdata!H14131</f>
        <v>27.44</v>
      </c>
      <c r="I13994">
        <f>rawdata!I14131</f>
        <v>1</v>
      </c>
      <c r="J13994" s="3">
        <f t="shared" si="654"/>
        <v>24.4</v>
      </c>
      <c r="K13994" s="3">
        <f t="shared" si="655"/>
        <v>6.6953599999999991</v>
      </c>
      <c r="L13994">
        <f t="shared" si="656"/>
        <v>1994</v>
      </c>
    </row>
    <row r="13995" spans="1:12" x14ac:dyDescent="0.25">
      <c r="A13995">
        <f>rawdata!A14132</f>
        <v>75</v>
      </c>
      <c r="B13995">
        <f>rawdata!B14132</f>
        <v>4400000551</v>
      </c>
      <c r="C13995">
        <f>rawdata!C14132</f>
        <v>276</v>
      </c>
      <c r="D13995">
        <f>rawdata!D14132</f>
        <v>20</v>
      </c>
      <c r="E13995">
        <f>rawdata!E14132</f>
        <v>1</v>
      </c>
      <c r="F13995">
        <f>rawdata!F14132</f>
        <v>2.99</v>
      </c>
      <c r="G13995">
        <f>rawdata!G14132</f>
        <v>0</v>
      </c>
      <c r="H13995">
        <f>rawdata!H14132</f>
        <v>25.98</v>
      </c>
      <c r="I13995">
        <f>rawdata!I14132</f>
        <v>1</v>
      </c>
      <c r="J13995" s="3">
        <f t="shared" si="654"/>
        <v>59.800000000000004</v>
      </c>
      <c r="K13995" s="3">
        <f t="shared" si="655"/>
        <v>15.53604</v>
      </c>
      <c r="L13995">
        <f t="shared" si="656"/>
        <v>1994</v>
      </c>
    </row>
    <row r="13996" spans="1:12" x14ac:dyDescent="0.25">
      <c r="A13996">
        <f>rawdata!A14133</f>
        <v>75</v>
      </c>
      <c r="B13996">
        <f>rawdata!B14133</f>
        <v>4400000655</v>
      </c>
      <c r="C13996">
        <f>rawdata!C14133</f>
        <v>276</v>
      </c>
      <c r="D13996">
        <f>rawdata!D14133</f>
        <v>1</v>
      </c>
      <c r="E13996">
        <f>rawdata!E14133</f>
        <v>1</v>
      </c>
      <c r="F13996">
        <f>rawdata!F14133</f>
        <v>3.39</v>
      </c>
      <c r="G13996">
        <f>rawdata!G14133</f>
        <v>0</v>
      </c>
      <c r="H13996">
        <f>rawdata!H14133</f>
        <v>28.17</v>
      </c>
      <c r="I13996">
        <f>rawdata!I14133</f>
        <v>1</v>
      </c>
      <c r="J13996" s="3">
        <f t="shared" si="654"/>
        <v>3.39</v>
      </c>
      <c r="K13996" s="3">
        <f t="shared" si="655"/>
        <v>0.95496300000000001</v>
      </c>
      <c r="L13996">
        <f t="shared" si="656"/>
        <v>1994</v>
      </c>
    </row>
    <row r="13997" spans="1:12" x14ac:dyDescent="0.25">
      <c r="A13997">
        <f>rawdata!A14134</f>
        <v>75</v>
      </c>
      <c r="B13997">
        <f>rawdata!B14134</f>
        <v>4400000720</v>
      </c>
      <c r="C13997">
        <f>rawdata!C14134</f>
        <v>276</v>
      </c>
      <c r="D13997">
        <f>rawdata!D14134</f>
        <v>10</v>
      </c>
      <c r="E13997">
        <f>rawdata!E14134</f>
        <v>1</v>
      </c>
      <c r="F13997">
        <f>rawdata!F14134</f>
        <v>3.39</v>
      </c>
      <c r="G13997">
        <f>rawdata!G14134</f>
        <v>0</v>
      </c>
      <c r="H13997">
        <f>rawdata!H14134</f>
        <v>28.17</v>
      </c>
      <c r="I13997">
        <f>rawdata!I14134</f>
        <v>1</v>
      </c>
      <c r="J13997" s="3">
        <f t="shared" si="654"/>
        <v>33.9</v>
      </c>
      <c r="K13997" s="3">
        <f t="shared" si="655"/>
        <v>9.5496300000000005</v>
      </c>
      <c r="L13997">
        <f t="shared" si="656"/>
        <v>1994</v>
      </c>
    </row>
    <row r="13998" spans="1:12" x14ac:dyDescent="0.25">
      <c r="A13998">
        <f>rawdata!A14135</f>
        <v>75</v>
      </c>
      <c r="B13998">
        <f>rawdata!B14135</f>
        <v>4400003721</v>
      </c>
      <c r="C13998">
        <f>rawdata!C14135</f>
        <v>276</v>
      </c>
      <c r="D13998">
        <f>rawdata!D14135</f>
        <v>12</v>
      </c>
      <c r="E13998">
        <f>rawdata!E14135</f>
        <v>1</v>
      </c>
      <c r="F13998">
        <f>rawdata!F14135</f>
        <v>2.69</v>
      </c>
      <c r="G13998">
        <f>rawdata!G14135</f>
        <v>0</v>
      </c>
      <c r="H13998">
        <f>rawdata!H14135</f>
        <v>33.229999999999997</v>
      </c>
      <c r="I13998">
        <f>rawdata!I14135</f>
        <v>1</v>
      </c>
      <c r="J13998" s="3">
        <f t="shared" si="654"/>
        <v>32.28</v>
      </c>
      <c r="K13998" s="3">
        <f t="shared" si="655"/>
        <v>10.726643999999999</v>
      </c>
      <c r="L13998">
        <f t="shared" si="656"/>
        <v>1994</v>
      </c>
    </row>
    <row r="13999" spans="1:12" x14ac:dyDescent="0.25">
      <c r="A13999">
        <f>rawdata!A14136</f>
        <v>75</v>
      </c>
      <c r="B13999">
        <f>rawdata!B14136</f>
        <v>4400003732</v>
      </c>
      <c r="C13999">
        <f>rawdata!C14136</f>
        <v>276</v>
      </c>
      <c r="D13999">
        <f>rawdata!D14136</f>
        <v>5</v>
      </c>
      <c r="E13999">
        <f>rawdata!E14136</f>
        <v>1</v>
      </c>
      <c r="F13999">
        <f>rawdata!F14136</f>
        <v>2.99</v>
      </c>
      <c r="G13999">
        <f>rawdata!G14136</f>
        <v>0</v>
      </c>
      <c r="H13999">
        <f>rawdata!H14136</f>
        <v>25.98</v>
      </c>
      <c r="I13999">
        <f>rawdata!I14136</f>
        <v>1</v>
      </c>
      <c r="J13999" s="3">
        <f t="shared" si="654"/>
        <v>14.950000000000001</v>
      </c>
      <c r="K13999" s="3">
        <f t="shared" si="655"/>
        <v>3.88401</v>
      </c>
      <c r="L13999">
        <f t="shared" si="656"/>
        <v>1994</v>
      </c>
    </row>
    <row r="14000" spans="1:12" x14ac:dyDescent="0.25">
      <c r="A14000">
        <f>rawdata!A14137</f>
        <v>75</v>
      </c>
      <c r="B14000">
        <f>rawdata!B14137</f>
        <v>4400004713</v>
      </c>
      <c r="C14000">
        <f>rawdata!C14137</f>
        <v>276</v>
      </c>
      <c r="D14000">
        <f>rawdata!D14137</f>
        <v>9</v>
      </c>
      <c r="E14000">
        <f>rawdata!E14137</f>
        <v>1</v>
      </c>
      <c r="F14000">
        <f>rawdata!F14137</f>
        <v>3.05</v>
      </c>
      <c r="G14000">
        <f>rawdata!G14137</f>
        <v>0</v>
      </c>
      <c r="H14000">
        <f>rawdata!H14137</f>
        <v>27.6</v>
      </c>
      <c r="I14000">
        <f>rawdata!I14137</f>
        <v>1</v>
      </c>
      <c r="J14000" s="3">
        <f t="shared" si="654"/>
        <v>27.45</v>
      </c>
      <c r="K14000" s="3">
        <f t="shared" si="655"/>
        <v>7.5762</v>
      </c>
      <c r="L14000">
        <f t="shared" si="656"/>
        <v>1994</v>
      </c>
    </row>
    <row r="14001" spans="1:12" x14ac:dyDescent="0.25">
      <c r="A14001">
        <f>rawdata!A14138</f>
        <v>75</v>
      </c>
      <c r="B14001">
        <f>rawdata!B14138</f>
        <v>4400004898</v>
      </c>
      <c r="C14001">
        <f>rawdata!C14138</f>
        <v>276</v>
      </c>
      <c r="D14001">
        <f>rawdata!D14138</f>
        <v>7</v>
      </c>
      <c r="E14001">
        <f>rawdata!E14138</f>
        <v>1</v>
      </c>
      <c r="F14001">
        <f>rawdata!F14138</f>
        <v>2.99</v>
      </c>
      <c r="G14001">
        <f>rawdata!G14138</f>
        <v>0</v>
      </c>
      <c r="H14001">
        <f>rawdata!H14138</f>
        <v>25.98</v>
      </c>
      <c r="I14001">
        <f>rawdata!I14138</f>
        <v>1</v>
      </c>
      <c r="J14001" s="3">
        <f t="shared" si="654"/>
        <v>20.93</v>
      </c>
      <c r="K14001" s="3">
        <f t="shared" si="655"/>
        <v>5.4376139999999999</v>
      </c>
      <c r="L14001">
        <f t="shared" si="656"/>
        <v>1994</v>
      </c>
    </row>
    <row r="14002" spans="1:12" x14ac:dyDescent="0.25">
      <c r="A14002">
        <f>rawdata!A14139</f>
        <v>75</v>
      </c>
      <c r="B14002">
        <f>rawdata!B14139</f>
        <v>7974600016</v>
      </c>
      <c r="C14002">
        <f>rawdata!C14139</f>
        <v>276</v>
      </c>
      <c r="D14002">
        <f>rawdata!D14139</f>
        <v>4</v>
      </c>
      <c r="E14002">
        <f>rawdata!E14139</f>
        <v>1</v>
      </c>
      <c r="F14002">
        <f>rawdata!F14139</f>
        <v>1.89</v>
      </c>
      <c r="G14002">
        <f>rawdata!G14139</f>
        <v>0</v>
      </c>
      <c r="H14002">
        <f>rawdata!H14139</f>
        <v>30.37</v>
      </c>
      <c r="I14002">
        <f>rawdata!I14139</f>
        <v>1</v>
      </c>
      <c r="J14002" s="3">
        <f t="shared" si="654"/>
        <v>7.56</v>
      </c>
      <c r="K14002" s="3">
        <f t="shared" si="655"/>
        <v>2.2959719999999999</v>
      </c>
      <c r="L14002">
        <f t="shared" si="656"/>
        <v>1994</v>
      </c>
    </row>
    <row r="14003" spans="1:12" x14ac:dyDescent="0.25">
      <c r="A14003">
        <f>rawdata!A14140</f>
        <v>100</v>
      </c>
      <c r="B14003">
        <f>rawdata!B14140</f>
        <v>1470001100</v>
      </c>
      <c r="C14003">
        <f>rawdata!C14140</f>
        <v>276</v>
      </c>
      <c r="D14003">
        <f>rawdata!D14140</f>
        <v>17</v>
      </c>
      <c r="E14003">
        <f>rawdata!E14140</f>
        <v>1</v>
      </c>
      <c r="F14003">
        <f>rawdata!F14140</f>
        <v>1.79</v>
      </c>
      <c r="G14003">
        <f>rawdata!G14140</f>
        <v>0</v>
      </c>
      <c r="H14003">
        <f>rawdata!H14140</f>
        <v>30.16</v>
      </c>
      <c r="I14003">
        <f>rawdata!I14140</f>
        <v>1</v>
      </c>
      <c r="J14003" s="3">
        <f t="shared" si="654"/>
        <v>30.43</v>
      </c>
      <c r="K14003" s="3">
        <f t="shared" si="655"/>
        <v>9.1776879999999998</v>
      </c>
      <c r="L14003">
        <f t="shared" si="656"/>
        <v>1994</v>
      </c>
    </row>
    <row r="14004" spans="1:12" x14ac:dyDescent="0.25">
      <c r="A14004">
        <f>rawdata!A14141</f>
        <v>100</v>
      </c>
      <c r="B14004">
        <f>rawdata!B14141</f>
        <v>1470001110</v>
      </c>
      <c r="C14004">
        <f>rawdata!C14141</f>
        <v>276</v>
      </c>
      <c r="D14004">
        <f>rawdata!D14141</f>
        <v>14</v>
      </c>
      <c r="E14004">
        <f>rawdata!E14141</f>
        <v>1</v>
      </c>
      <c r="F14004">
        <f>rawdata!F14141</f>
        <v>2.69</v>
      </c>
      <c r="G14004">
        <f>rawdata!G14141</f>
        <v>0</v>
      </c>
      <c r="H14004">
        <f>rawdata!H14141</f>
        <v>43.64</v>
      </c>
      <c r="I14004">
        <f>rawdata!I14141</f>
        <v>1</v>
      </c>
      <c r="J14004" s="3">
        <f t="shared" si="654"/>
        <v>37.659999999999997</v>
      </c>
      <c r="K14004" s="3">
        <f t="shared" si="655"/>
        <v>16.434823999999999</v>
      </c>
      <c r="L14004">
        <f t="shared" si="656"/>
        <v>1994</v>
      </c>
    </row>
    <row r="14005" spans="1:12" x14ac:dyDescent="0.25">
      <c r="A14005">
        <f>rawdata!A14142</f>
        <v>100</v>
      </c>
      <c r="B14005">
        <f>rawdata!B14142</f>
        <v>3010016584</v>
      </c>
      <c r="C14005">
        <f>rawdata!C14142</f>
        <v>276</v>
      </c>
      <c r="D14005">
        <f>rawdata!D14142</f>
        <v>10</v>
      </c>
      <c r="E14005">
        <f>rawdata!E14142</f>
        <v>1</v>
      </c>
      <c r="F14005">
        <f>rawdata!F14142</f>
        <v>3.05</v>
      </c>
      <c r="G14005">
        <f>rawdata!G14142</f>
        <v>0</v>
      </c>
      <c r="H14005">
        <f>rawdata!H14142</f>
        <v>27.44</v>
      </c>
      <c r="I14005">
        <f>rawdata!I14142</f>
        <v>1</v>
      </c>
      <c r="J14005" s="3">
        <f t="shared" si="654"/>
        <v>30.5</v>
      </c>
      <c r="K14005" s="3">
        <f t="shared" si="655"/>
        <v>8.3692000000000011</v>
      </c>
      <c r="L14005">
        <f t="shared" si="656"/>
        <v>1994</v>
      </c>
    </row>
    <row r="14006" spans="1:12" x14ac:dyDescent="0.25">
      <c r="A14006">
        <f>rawdata!A14143</f>
        <v>100</v>
      </c>
      <c r="B14006">
        <f>rawdata!B14143</f>
        <v>3010021196</v>
      </c>
      <c r="C14006">
        <f>rawdata!C14143</f>
        <v>276</v>
      </c>
      <c r="D14006">
        <f>rawdata!D14143</f>
        <v>3</v>
      </c>
      <c r="E14006">
        <f>rawdata!E14143</f>
        <v>1</v>
      </c>
      <c r="F14006">
        <f>rawdata!F14143</f>
        <v>3.05</v>
      </c>
      <c r="G14006">
        <f>rawdata!G14143</f>
        <v>0</v>
      </c>
      <c r="H14006">
        <f>rawdata!H14143</f>
        <v>27.44</v>
      </c>
      <c r="I14006">
        <f>rawdata!I14143</f>
        <v>1</v>
      </c>
      <c r="J14006" s="3">
        <f t="shared" si="654"/>
        <v>9.1499999999999986</v>
      </c>
      <c r="K14006" s="3">
        <f t="shared" si="655"/>
        <v>2.5107599999999994</v>
      </c>
      <c r="L14006">
        <f t="shared" si="656"/>
        <v>1994</v>
      </c>
    </row>
    <row r="14007" spans="1:12" x14ac:dyDescent="0.25">
      <c r="A14007">
        <f>rawdata!A14144</f>
        <v>100</v>
      </c>
      <c r="B14007">
        <f>rawdata!B14144</f>
        <v>3828112263</v>
      </c>
      <c r="C14007">
        <f>rawdata!C14144</f>
        <v>276</v>
      </c>
      <c r="D14007">
        <f>rawdata!D14144</f>
        <v>26</v>
      </c>
      <c r="E14007">
        <f>rawdata!E14144</f>
        <v>1</v>
      </c>
      <c r="F14007">
        <f>rawdata!F14144</f>
        <v>0.99</v>
      </c>
      <c r="G14007">
        <f>rawdata!G14144</f>
        <v>0</v>
      </c>
      <c r="H14007">
        <f>rawdata!H14144</f>
        <v>28.28</v>
      </c>
      <c r="I14007">
        <f>rawdata!I14144</f>
        <v>1</v>
      </c>
      <c r="J14007" s="3">
        <f t="shared" si="654"/>
        <v>25.74</v>
      </c>
      <c r="K14007" s="3">
        <f t="shared" si="655"/>
        <v>7.2792719999999997</v>
      </c>
      <c r="L14007">
        <f t="shared" si="656"/>
        <v>1994</v>
      </c>
    </row>
    <row r="14008" spans="1:12" x14ac:dyDescent="0.25">
      <c r="A14008">
        <f>rawdata!A14145</f>
        <v>100</v>
      </c>
      <c r="B14008">
        <f>rawdata!B14145</f>
        <v>3828112267</v>
      </c>
      <c r="C14008">
        <f>rawdata!C14145</f>
        <v>276</v>
      </c>
      <c r="D14008">
        <f>rawdata!D14145</f>
        <v>14</v>
      </c>
      <c r="E14008">
        <f>rawdata!E14145</f>
        <v>1</v>
      </c>
      <c r="F14008">
        <f>rawdata!F14145</f>
        <v>0.99</v>
      </c>
      <c r="G14008">
        <f>rawdata!G14145</f>
        <v>0</v>
      </c>
      <c r="H14008">
        <f>rawdata!H14145</f>
        <v>28.38</v>
      </c>
      <c r="I14008">
        <f>rawdata!I14145</f>
        <v>1</v>
      </c>
      <c r="J14008" s="3">
        <f t="shared" si="654"/>
        <v>13.86</v>
      </c>
      <c r="K14008" s="3">
        <f t="shared" si="655"/>
        <v>3.9334679999999995</v>
      </c>
      <c r="L14008">
        <f t="shared" si="656"/>
        <v>1994</v>
      </c>
    </row>
    <row r="14009" spans="1:12" x14ac:dyDescent="0.25">
      <c r="A14009">
        <f>rawdata!A14146</f>
        <v>100</v>
      </c>
      <c r="B14009">
        <f>rawdata!B14146</f>
        <v>3828112271</v>
      </c>
      <c r="C14009">
        <f>rawdata!C14146</f>
        <v>276</v>
      </c>
      <c r="D14009">
        <f>rawdata!D14146</f>
        <v>15</v>
      </c>
      <c r="E14009">
        <f>rawdata!E14146</f>
        <v>1</v>
      </c>
      <c r="F14009">
        <f>rawdata!F14146</f>
        <v>0.99</v>
      </c>
      <c r="G14009">
        <f>rawdata!G14146</f>
        <v>0</v>
      </c>
      <c r="H14009">
        <f>rawdata!H14146</f>
        <v>28.38</v>
      </c>
      <c r="I14009">
        <f>rawdata!I14146</f>
        <v>1</v>
      </c>
      <c r="J14009" s="3">
        <f t="shared" si="654"/>
        <v>14.85</v>
      </c>
      <c r="K14009" s="3">
        <f t="shared" si="655"/>
        <v>4.2144300000000001</v>
      </c>
      <c r="L14009">
        <f t="shared" si="656"/>
        <v>1994</v>
      </c>
    </row>
    <row r="14010" spans="1:12" x14ac:dyDescent="0.25">
      <c r="A14010">
        <f>rawdata!A14147</f>
        <v>100</v>
      </c>
      <c r="B14010">
        <f>rawdata!B14147</f>
        <v>3828112277</v>
      </c>
      <c r="C14010">
        <f>rawdata!C14147</f>
        <v>276</v>
      </c>
      <c r="D14010">
        <f>rawdata!D14147</f>
        <v>20</v>
      </c>
      <c r="E14010">
        <f>rawdata!E14147</f>
        <v>1</v>
      </c>
      <c r="F14010">
        <f>rawdata!F14147</f>
        <v>1.69</v>
      </c>
      <c r="G14010">
        <f>rawdata!G14147</f>
        <v>0</v>
      </c>
      <c r="H14010">
        <f>rawdata!H14147</f>
        <v>50.74</v>
      </c>
      <c r="I14010">
        <f>rawdata!I14147</f>
        <v>1</v>
      </c>
      <c r="J14010" s="3">
        <f t="shared" si="654"/>
        <v>33.799999999999997</v>
      </c>
      <c r="K14010" s="3">
        <f t="shared" si="655"/>
        <v>17.150120000000001</v>
      </c>
      <c r="L14010">
        <f t="shared" si="656"/>
        <v>1994</v>
      </c>
    </row>
    <row r="14011" spans="1:12" x14ac:dyDescent="0.25">
      <c r="A14011">
        <f>rawdata!A14148</f>
        <v>100</v>
      </c>
      <c r="B14011">
        <f>rawdata!B14148</f>
        <v>3828112289</v>
      </c>
      <c r="C14011">
        <f>rawdata!C14148</f>
        <v>276</v>
      </c>
      <c r="D14011">
        <f>rawdata!D14148</f>
        <v>5</v>
      </c>
      <c r="E14011">
        <f>rawdata!E14148</f>
        <v>1</v>
      </c>
      <c r="F14011">
        <f>rawdata!F14148</f>
        <v>2.4900000000000002</v>
      </c>
      <c r="G14011">
        <f>rawdata!G14148</f>
        <v>0</v>
      </c>
      <c r="H14011">
        <f>rawdata!H14148</f>
        <v>43.82</v>
      </c>
      <c r="I14011">
        <f>rawdata!I14148</f>
        <v>1</v>
      </c>
      <c r="J14011" s="3">
        <f t="shared" si="654"/>
        <v>12.450000000000001</v>
      </c>
      <c r="K14011" s="3">
        <f t="shared" si="655"/>
        <v>5.4555900000000008</v>
      </c>
      <c r="L14011">
        <f t="shared" si="656"/>
        <v>1994</v>
      </c>
    </row>
    <row r="14012" spans="1:12" x14ac:dyDescent="0.25">
      <c r="A14012">
        <f>rawdata!A14149</f>
        <v>100</v>
      </c>
      <c r="B14012">
        <f>rawdata!B14149</f>
        <v>3828112409</v>
      </c>
      <c r="C14012">
        <f>rawdata!C14149</f>
        <v>276</v>
      </c>
      <c r="D14012">
        <f>rawdata!D14149</f>
        <v>9</v>
      </c>
      <c r="E14012">
        <f>rawdata!E14149</f>
        <v>1</v>
      </c>
      <c r="F14012">
        <f>rawdata!F14149</f>
        <v>0.99</v>
      </c>
      <c r="G14012">
        <f>rawdata!G14149</f>
        <v>0</v>
      </c>
      <c r="H14012">
        <f>rawdata!H14149</f>
        <v>28.68</v>
      </c>
      <c r="I14012">
        <f>rawdata!I14149</f>
        <v>1</v>
      </c>
      <c r="J14012" s="3">
        <f t="shared" si="654"/>
        <v>8.91</v>
      </c>
      <c r="K14012" s="3">
        <f t="shared" si="655"/>
        <v>2.5553880000000002</v>
      </c>
      <c r="L14012">
        <f t="shared" si="656"/>
        <v>1994</v>
      </c>
    </row>
    <row r="14013" spans="1:12" x14ac:dyDescent="0.25">
      <c r="A14013">
        <f>rawdata!A14150</f>
        <v>100</v>
      </c>
      <c r="B14013">
        <f>rawdata!B14150</f>
        <v>4400000516</v>
      </c>
      <c r="C14013">
        <f>rawdata!C14150</f>
        <v>276</v>
      </c>
      <c r="D14013">
        <f>rawdata!D14150</f>
        <v>5</v>
      </c>
      <c r="E14013">
        <f>rawdata!E14150</f>
        <v>1</v>
      </c>
      <c r="F14013">
        <f>rawdata!F14150</f>
        <v>3.05</v>
      </c>
      <c r="G14013">
        <f>rawdata!G14150</f>
        <v>0</v>
      </c>
      <c r="H14013">
        <f>rawdata!H14150</f>
        <v>33.340000000000003</v>
      </c>
      <c r="I14013">
        <f>rawdata!I14150</f>
        <v>1</v>
      </c>
      <c r="J14013" s="3">
        <f t="shared" si="654"/>
        <v>15.25</v>
      </c>
      <c r="K14013" s="3">
        <f t="shared" si="655"/>
        <v>5.0843500000000006</v>
      </c>
      <c r="L14013">
        <f t="shared" si="656"/>
        <v>1994</v>
      </c>
    </row>
    <row r="14014" spans="1:12" x14ac:dyDescent="0.25">
      <c r="A14014">
        <f>rawdata!A14151</f>
        <v>100</v>
      </c>
      <c r="B14014">
        <f>rawdata!B14151</f>
        <v>4400000527</v>
      </c>
      <c r="C14014">
        <f>rawdata!C14151</f>
        <v>276</v>
      </c>
      <c r="D14014">
        <f>rawdata!D14151</f>
        <v>12</v>
      </c>
      <c r="E14014">
        <f>rawdata!E14151</f>
        <v>1</v>
      </c>
      <c r="F14014">
        <f>rawdata!F14151</f>
        <v>3.05</v>
      </c>
      <c r="G14014">
        <f>rawdata!G14151</f>
        <v>0</v>
      </c>
      <c r="H14014">
        <f>rawdata!H14151</f>
        <v>27.44</v>
      </c>
      <c r="I14014">
        <f>rawdata!I14151</f>
        <v>1</v>
      </c>
      <c r="J14014" s="3">
        <f t="shared" si="654"/>
        <v>36.599999999999994</v>
      </c>
      <c r="K14014" s="3">
        <f t="shared" si="655"/>
        <v>10.043039999999998</v>
      </c>
      <c r="L14014">
        <f t="shared" si="656"/>
        <v>1994</v>
      </c>
    </row>
    <row r="14015" spans="1:12" x14ac:dyDescent="0.25">
      <c r="A14015">
        <f>rawdata!A14152</f>
        <v>100</v>
      </c>
      <c r="B14015">
        <f>rawdata!B14152</f>
        <v>4400000551</v>
      </c>
      <c r="C14015">
        <f>rawdata!C14152</f>
        <v>276</v>
      </c>
      <c r="D14015">
        <f>rawdata!D14152</f>
        <v>37</v>
      </c>
      <c r="E14015">
        <f>rawdata!E14152</f>
        <v>1</v>
      </c>
      <c r="F14015">
        <f>rawdata!F14152</f>
        <v>2.99</v>
      </c>
      <c r="G14015">
        <f>rawdata!G14152</f>
        <v>0</v>
      </c>
      <c r="H14015">
        <f>rawdata!H14152</f>
        <v>25.98</v>
      </c>
      <c r="I14015">
        <f>rawdata!I14152</f>
        <v>1</v>
      </c>
      <c r="J14015" s="3">
        <f t="shared" si="654"/>
        <v>110.63000000000001</v>
      </c>
      <c r="K14015" s="3">
        <f t="shared" si="655"/>
        <v>28.741674000000003</v>
      </c>
      <c r="L14015">
        <f t="shared" si="656"/>
        <v>1994</v>
      </c>
    </row>
    <row r="14016" spans="1:12" x14ac:dyDescent="0.25">
      <c r="A14016">
        <f>rawdata!A14153</f>
        <v>100</v>
      </c>
      <c r="B14016">
        <f>rawdata!B14153</f>
        <v>4400000655</v>
      </c>
      <c r="C14016">
        <f>rawdata!C14153</f>
        <v>276</v>
      </c>
      <c r="D14016">
        <f>rawdata!D14153</f>
        <v>7</v>
      </c>
      <c r="E14016">
        <f>rawdata!E14153</f>
        <v>1</v>
      </c>
      <c r="F14016">
        <f>rawdata!F14153</f>
        <v>3.39</v>
      </c>
      <c r="G14016">
        <f>rawdata!G14153</f>
        <v>0</v>
      </c>
      <c r="H14016">
        <f>rawdata!H14153</f>
        <v>28.17</v>
      </c>
      <c r="I14016">
        <f>rawdata!I14153</f>
        <v>1</v>
      </c>
      <c r="J14016" s="3">
        <f t="shared" si="654"/>
        <v>23.73</v>
      </c>
      <c r="K14016" s="3">
        <f t="shared" si="655"/>
        <v>6.6847409999999998</v>
      </c>
      <c r="L14016">
        <f t="shared" si="656"/>
        <v>1994</v>
      </c>
    </row>
    <row r="14017" spans="1:12" x14ac:dyDescent="0.25">
      <c r="A14017">
        <f>rawdata!A14154</f>
        <v>100</v>
      </c>
      <c r="B14017">
        <f>rawdata!B14154</f>
        <v>4400000720</v>
      </c>
      <c r="C14017">
        <f>rawdata!C14154</f>
        <v>276</v>
      </c>
      <c r="D14017">
        <f>rawdata!D14154</f>
        <v>35</v>
      </c>
      <c r="E14017">
        <f>rawdata!E14154</f>
        <v>1</v>
      </c>
      <c r="F14017">
        <f>rawdata!F14154</f>
        <v>3.39</v>
      </c>
      <c r="G14017">
        <f>rawdata!G14154</f>
        <v>0</v>
      </c>
      <c r="H14017">
        <f>rawdata!H14154</f>
        <v>28.17</v>
      </c>
      <c r="I14017">
        <f>rawdata!I14154</f>
        <v>1</v>
      </c>
      <c r="J14017" s="3">
        <f t="shared" si="654"/>
        <v>118.65</v>
      </c>
      <c r="K14017" s="3">
        <f t="shared" si="655"/>
        <v>33.423705000000005</v>
      </c>
      <c r="L14017">
        <f t="shared" si="656"/>
        <v>1994</v>
      </c>
    </row>
    <row r="14018" spans="1:12" x14ac:dyDescent="0.25">
      <c r="A14018">
        <f>rawdata!A14155</f>
        <v>100</v>
      </c>
      <c r="B14018">
        <f>rawdata!B14155</f>
        <v>4400003721</v>
      </c>
      <c r="C14018">
        <f>rawdata!C14155</f>
        <v>276</v>
      </c>
      <c r="D14018">
        <f>rawdata!D14155</f>
        <v>31</v>
      </c>
      <c r="E14018">
        <f>rawdata!E14155</f>
        <v>1</v>
      </c>
      <c r="F14018">
        <f>rawdata!F14155</f>
        <v>2.69</v>
      </c>
      <c r="G14018">
        <f>rawdata!G14155</f>
        <v>0</v>
      </c>
      <c r="H14018">
        <f>rawdata!H14155</f>
        <v>33.229999999999997</v>
      </c>
      <c r="I14018">
        <f>rawdata!I14155</f>
        <v>1</v>
      </c>
      <c r="J14018" s="3">
        <f t="shared" ref="J14018:J14081" si="657">D14018*F14018/E14018</f>
        <v>83.39</v>
      </c>
      <c r="K14018" s="3">
        <f t="shared" ref="K14018:K14081" si="658">J14018*H14018/100</f>
        <v>27.710496999999997</v>
      </c>
      <c r="L14018">
        <f t="shared" ref="L14018:L14081" si="659">IF(C14018&lt;=172,1992,IF(C14018&lt;=225,1993,IF(C14018&lt;=277,1994,IF(C14018&lt;=329,1995,IF(C14018&lt;=381,1996,1997)))))</f>
        <v>1994</v>
      </c>
    </row>
    <row r="14019" spans="1:12" x14ac:dyDescent="0.25">
      <c r="A14019">
        <f>rawdata!A14156</f>
        <v>100</v>
      </c>
      <c r="B14019">
        <f>rawdata!B14156</f>
        <v>4400003732</v>
      </c>
      <c r="C14019">
        <f>rawdata!C14156</f>
        <v>276</v>
      </c>
      <c r="D14019">
        <f>rawdata!D14156</f>
        <v>11</v>
      </c>
      <c r="E14019">
        <f>rawdata!E14156</f>
        <v>1</v>
      </c>
      <c r="F14019">
        <f>rawdata!F14156</f>
        <v>2.99</v>
      </c>
      <c r="G14019">
        <f>rawdata!G14156</f>
        <v>0</v>
      </c>
      <c r="H14019">
        <f>rawdata!H14156</f>
        <v>25.98</v>
      </c>
      <c r="I14019">
        <f>rawdata!I14156</f>
        <v>1</v>
      </c>
      <c r="J14019" s="3">
        <f t="shared" si="657"/>
        <v>32.89</v>
      </c>
      <c r="K14019" s="3">
        <f t="shared" si="658"/>
        <v>8.5448219999999999</v>
      </c>
      <c r="L14019">
        <f t="shared" si="659"/>
        <v>1994</v>
      </c>
    </row>
    <row r="14020" spans="1:12" x14ac:dyDescent="0.25">
      <c r="A14020">
        <f>rawdata!A14157</f>
        <v>100</v>
      </c>
      <c r="B14020">
        <f>rawdata!B14157</f>
        <v>4400004713</v>
      </c>
      <c r="C14020">
        <f>rawdata!C14157</f>
        <v>276</v>
      </c>
      <c r="D14020">
        <f>rawdata!D14157</f>
        <v>6</v>
      </c>
      <c r="E14020">
        <f>rawdata!E14157</f>
        <v>1</v>
      </c>
      <c r="F14020">
        <f>rawdata!F14157</f>
        <v>3.05</v>
      </c>
      <c r="G14020">
        <f>rawdata!G14157</f>
        <v>0</v>
      </c>
      <c r="H14020">
        <f>rawdata!H14157</f>
        <v>27.6</v>
      </c>
      <c r="I14020">
        <f>rawdata!I14157</f>
        <v>1</v>
      </c>
      <c r="J14020" s="3">
        <f t="shared" si="657"/>
        <v>18.299999999999997</v>
      </c>
      <c r="K14020" s="3">
        <f t="shared" si="658"/>
        <v>5.0507999999999988</v>
      </c>
      <c r="L14020">
        <f t="shared" si="659"/>
        <v>1994</v>
      </c>
    </row>
    <row r="14021" spans="1:12" x14ac:dyDescent="0.25">
      <c r="A14021">
        <f>rawdata!A14158</f>
        <v>100</v>
      </c>
      <c r="B14021">
        <f>rawdata!B14158</f>
        <v>4400004898</v>
      </c>
      <c r="C14021">
        <f>rawdata!C14158</f>
        <v>276</v>
      </c>
      <c r="D14021">
        <f>rawdata!D14158</f>
        <v>7</v>
      </c>
      <c r="E14021">
        <f>rawdata!E14158</f>
        <v>1</v>
      </c>
      <c r="F14021">
        <f>rawdata!F14158</f>
        <v>2.99</v>
      </c>
      <c r="G14021">
        <f>rawdata!G14158</f>
        <v>0</v>
      </c>
      <c r="H14021">
        <f>rawdata!H14158</f>
        <v>25.98</v>
      </c>
      <c r="I14021">
        <f>rawdata!I14158</f>
        <v>1</v>
      </c>
      <c r="J14021" s="3">
        <f t="shared" si="657"/>
        <v>20.93</v>
      </c>
      <c r="K14021" s="3">
        <f t="shared" si="658"/>
        <v>5.4376139999999999</v>
      </c>
      <c r="L14021">
        <f t="shared" si="659"/>
        <v>1994</v>
      </c>
    </row>
    <row r="14022" spans="1:12" x14ac:dyDescent="0.25">
      <c r="A14022">
        <f>rawdata!A14159</f>
        <v>100</v>
      </c>
      <c r="B14022">
        <f>rawdata!B14159</f>
        <v>7974600016</v>
      </c>
      <c r="C14022">
        <f>rawdata!C14159</f>
        <v>276</v>
      </c>
      <c r="D14022">
        <f>rawdata!D14159</f>
        <v>15</v>
      </c>
      <c r="E14022">
        <f>rawdata!E14159</f>
        <v>1</v>
      </c>
      <c r="F14022">
        <f>rawdata!F14159</f>
        <v>1.89</v>
      </c>
      <c r="G14022">
        <f>rawdata!G14159</f>
        <v>0</v>
      </c>
      <c r="H14022">
        <f>rawdata!H14159</f>
        <v>30.37</v>
      </c>
      <c r="I14022">
        <f>rawdata!I14159</f>
        <v>1</v>
      </c>
      <c r="J14022" s="3">
        <f t="shared" si="657"/>
        <v>28.349999999999998</v>
      </c>
      <c r="K14022" s="3">
        <f t="shared" si="658"/>
        <v>8.6098949999999999</v>
      </c>
      <c r="L14022">
        <f t="shared" si="659"/>
        <v>1994</v>
      </c>
    </row>
    <row r="14023" spans="1:12" x14ac:dyDescent="0.25">
      <c r="A14023">
        <f>rawdata!A14160</f>
        <v>2</v>
      </c>
      <c r="B14023">
        <f>rawdata!B14160</f>
        <v>1470001100</v>
      </c>
      <c r="C14023">
        <f>rawdata!C14160</f>
        <v>277</v>
      </c>
      <c r="D14023">
        <f>rawdata!D14160</f>
        <v>6</v>
      </c>
      <c r="E14023">
        <f>rawdata!E14160</f>
        <v>1</v>
      </c>
      <c r="F14023">
        <f>rawdata!F14160</f>
        <v>1.79</v>
      </c>
      <c r="G14023">
        <f>rawdata!G14160</f>
        <v>0</v>
      </c>
      <c r="H14023">
        <f>rawdata!H14160</f>
        <v>30.16</v>
      </c>
      <c r="I14023">
        <f>rawdata!I14160</f>
        <v>1</v>
      </c>
      <c r="J14023" s="3">
        <f t="shared" si="657"/>
        <v>10.74</v>
      </c>
      <c r="K14023" s="3">
        <f t="shared" si="658"/>
        <v>3.2391840000000003</v>
      </c>
      <c r="L14023">
        <f t="shared" si="659"/>
        <v>1994</v>
      </c>
    </row>
    <row r="14024" spans="1:12" x14ac:dyDescent="0.25">
      <c r="A14024">
        <f>rawdata!A14161</f>
        <v>2</v>
      </c>
      <c r="B14024">
        <f>rawdata!B14161</f>
        <v>1470001110</v>
      </c>
      <c r="C14024">
        <f>rawdata!C14161</f>
        <v>277</v>
      </c>
      <c r="D14024">
        <f>rawdata!D14161</f>
        <v>8</v>
      </c>
      <c r="E14024">
        <f>rawdata!E14161</f>
        <v>1</v>
      </c>
      <c r="F14024">
        <f>rawdata!F14161</f>
        <v>2.69</v>
      </c>
      <c r="G14024">
        <f>rawdata!G14161</f>
        <v>0</v>
      </c>
      <c r="H14024">
        <f>rawdata!H14161</f>
        <v>43.64</v>
      </c>
      <c r="I14024">
        <f>rawdata!I14161</f>
        <v>1</v>
      </c>
      <c r="J14024" s="3">
        <f t="shared" si="657"/>
        <v>21.52</v>
      </c>
      <c r="K14024" s="3">
        <f t="shared" si="658"/>
        <v>9.3913279999999997</v>
      </c>
      <c r="L14024">
        <f t="shared" si="659"/>
        <v>1994</v>
      </c>
    </row>
    <row r="14025" spans="1:12" x14ac:dyDescent="0.25">
      <c r="A14025">
        <f>rawdata!A14162</f>
        <v>2</v>
      </c>
      <c r="B14025">
        <f>rawdata!B14162</f>
        <v>3010016584</v>
      </c>
      <c r="C14025">
        <f>rawdata!C14162</f>
        <v>277</v>
      </c>
      <c r="D14025">
        <f>rawdata!D14162</f>
        <v>6</v>
      </c>
      <c r="E14025">
        <f>rawdata!E14162</f>
        <v>1</v>
      </c>
      <c r="F14025">
        <f>rawdata!F14162</f>
        <v>2.66</v>
      </c>
      <c r="G14025">
        <f>rawdata!G14162</f>
        <v>0</v>
      </c>
      <c r="H14025">
        <f>rawdata!H14162</f>
        <v>30.42</v>
      </c>
      <c r="I14025">
        <f>rawdata!I14162</f>
        <v>1</v>
      </c>
      <c r="J14025" s="3">
        <f t="shared" si="657"/>
        <v>15.96</v>
      </c>
      <c r="K14025" s="3">
        <f t="shared" si="658"/>
        <v>4.8550320000000005</v>
      </c>
      <c r="L14025">
        <f t="shared" si="659"/>
        <v>1994</v>
      </c>
    </row>
    <row r="14026" spans="1:12" x14ac:dyDescent="0.25">
      <c r="A14026">
        <f>rawdata!A14163</f>
        <v>2</v>
      </c>
      <c r="B14026">
        <f>rawdata!B14163</f>
        <v>3010021196</v>
      </c>
      <c r="C14026">
        <f>rawdata!C14163</f>
        <v>277</v>
      </c>
      <c r="D14026">
        <f>rawdata!D14163</f>
        <v>3</v>
      </c>
      <c r="E14026">
        <f>rawdata!E14163</f>
        <v>1</v>
      </c>
      <c r="F14026">
        <f>rawdata!F14163</f>
        <v>3.05</v>
      </c>
      <c r="G14026">
        <f>rawdata!G14163</f>
        <v>0</v>
      </c>
      <c r="H14026">
        <f>rawdata!H14163</f>
        <v>45.36</v>
      </c>
      <c r="I14026">
        <f>rawdata!I14163</f>
        <v>1</v>
      </c>
      <c r="J14026" s="3">
        <f t="shared" si="657"/>
        <v>9.1499999999999986</v>
      </c>
      <c r="K14026" s="3">
        <f t="shared" si="658"/>
        <v>4.1504399999999997</v>
      </c>
      <c r="L14026">
        <f t="shared" si="659"/>
        <v>1994</v>
      </c>
    </row>
    <row r="14027" spans="1:12" x14ac:dyDescent="0.25">
      <c r="A14027">
        <f>rawdata!A14164</f>
        <v>2</v>
      </c>
      <c r="B14027">
        <f>rawdata!B14164</f>
        <v>3828112263</v>
      </c>
      <c r="C14027">
        <f>rawdata!C14164</f>
        <v>277</v>
      </c>
      <c r="D14027">
        <f>rawdata!D14164</f>
        <v>9</v>
      </c>
      <c r="E14027">
        <f>rawdata!E14164</f>
        <v>1</v>
      </c>
      <c r="F14027">
        <f>rawdata!F14164</f>
        <v>0.99</v>
      </c>
      <c r="G14027">
        <f>rawdata!G14164</f>
        <v>0</v>
      </c>
      <c r="H14027">
        <f>rawdata!H14164</f>
        <v>28.28</v>
      </c>
      <c r="I14027">
        <f>rawdata!I14164</f>
        <v>1</v>
      </c>
      <c r="J14027" s="3">
        <f t="shared" si="657"/>
        <v>8.91</v>
      </c>
      <c r="K14027" s="3">
        <f t="shared" si="658"/>
        <v>2.5197480000000003</v>
      </c>
      <c r="L14027">
        <f t="shared" si="659"/>
        <v>1994</v>
      </c>
    </row>
    <row r="14028" spans="1:12" x14ac:dyDescent="0.25">
      <c r="A14028">
        <f>rawdata!A14165</f>
        <v>2</v>
      </c>
      <c r="B14028">
        <f>rawdata!B14165</f>
        <v>3828112267</v>
      </c>
      <c r="C14028">
        <f>rawdata!C14165</f>
        <v>277</v>
      </c>
      <c r="D14028">
        <f>rawdata!D14165</f>
        <v>9</v>
      </c>
      <c r="E14028">
        <f>rawdata!E14165</f>
        <v>1</v>
      </c>
      <c r="F14028">
        <f>rawdata!F14165</f>
        <v>0.99</v>
      </c>
      <c r="G14028">
        <f>rawdata!G14165</f>
        <v>0</v>
      </c>
      <c r="H14028">
        <f>rawdata!H14165</f>
        <v>28.38</v>
      </c>
      <c r="I14028">
        <f>rawdata!I14165</f>
        <v>1</v>
      </c>
      <c r="J14028" s="3">
        <f t="shared" si="657"/>
        <v>8.91</v>
      </c>
      <c r="K14028" s="3">
        <f t="shared" si="658"/>
        <v>2.5286580000000001</v>
      </c>
      <c r="L14028">
        <f t="shared" si="659"/>
        <v>1994</v>
      </c>
    </row>
    <row r="14029" spans="1:12" x14ac:dyDescent="0.25">
      <c r="A14029">
        <f>rawdata!A14166</f>
        <v>2</v>
      </c>
      <c r="B14029">
        <f>rawdata!B14166</f>
        <v>3828112271</v>
      </c>
      <c r="C14029">
        <f>rawdata!C14166</f>
        <v>277</v>
      </c>
      <c r="D14029">
        <f>rawdata!D14166</f>
        <v>8</v>
      </c>
      <c r="E14029">
        <f>rawdata!E14166</f>
        <v>1</v>
      </c>
      <c r="F14029">
        <f>rawdata!F14166</f>
        <v>0.99</v>
      </c>
      <c r="G14029">
        <f>rawdata!G14166</f>
        <v>0</v>
      </c>
      <c r="H14029">
        <f>rawdata!H14166</f>
        <v>28.38</v>
      </c>
      <c r="I14029">
        <f>rawdata!I14166</f>
        <v>1</v>
      </c>
      <c r="J14029" s="3">
        <f t="shared" si="657"/>
        <v>7.92</v>
      </c>
      <c r="K14029" s="3">
        <f t="shared" si="658"/>
        <v>2.2476959999999999</v>
      </c>
      <c r="L14029">
        <f t="shared" si="659"/>
        <v>1994</v>
      </c>
    </row>
    <row r="14030" spans="1:12" x14ac:dyDescent="0.25">
      <c r="A14030">
        <f>rawdata!A14167</f>
        <v>2</v>
      </c>
      <c r="B14030">
        <f>rawdata!B14167</f>
        <v>3828112277</v>
      </c>
      <c r="C14030">
        <f>rawdata!C14167</f>
        <v>277</v>
      </c>
      <c r="D14030">
        <f>rawdata!D14167</f>
        <v>13</v>
      </c>
      <c r="E14030">
        <f>rawdata!E14167</f>
        <v>1</v>
      </c>
      <c r="F14030">
        <f>rawdata!F14167</f>
        <v>1.69</v>
      </c>
      <c r="G14030">
        <f>rawdata!G14167</f>
        <v>0</v>
      </c>
      <c r="H14030">
        <f>rawdata!H14167</f>
        <v>50.71</v>
      </c>
      <c r="I14030">
        <f>rawdata!I14167</f>
        <v>1</v>
      </c>
      <c r="J14030" s="3">
        <f t="shared" si="657"/>
        <v>21.97</v>
      </c>
      <c r="K14030" s="3">
        <f t="shared" si="658"/>
        <v>11.140987000000001</v>
      </c>
      <c r="L14030">
        <f t="shared" si="659"/>
        <v>1994</v>
      </c>
    </row>
    <row r="14031" spans="1:12" x14ac:dyDescent="0.25">
      <c r="A14031">
        <f>rawdata!A14168</f>
        <v>2</v>
      </c>
      <c r="B14031">
        <f>rawdata!B14168</f>
        <v>3828112289</v>
      </c>
      <c r="C14031">
        <f>rawdata!C14168</f>
        <v>277</v>
      </c>
      <c r="D14031">
        <f>rawdata!D14168</f>
        <v>7</v>
      </c>
      <c r="E14031">
        <f>rawdata!E14168</f>
        <v>1</v>
      </c>
      <c r="F14031">
        <f>rawdata!F14168</f>
        <v>2.4900000000000002</v>
      </c>
      <c r="G14031">
        <f>rawdata!G14168</f>
        <v>0</v>
      </c>
      <c r="H14031">
        <f>rawdata!H14168</f>
        <v>41.36</v>
      </c>
      <c r="I14031">
        <f>rawdata!I14168</f>
        <v>1</v>
      </c>
      <c r="J14031" s="3">
        <f t="shared" si="657"/>
        <v>17.43</v>
      </c>
      <c r="K14031" s="3">
        <f t="shared" si="658"/>
        <v>7.2090480000000001</v>
      </c>
      <c r="L14031">
        <f t="shared" si="659"/>
        <v>1994</v>
      </c>
    </row>
    <row r="14032" spans="1:12" x14ac:dyDescent="0.25">
      <c r="A14032">
        <f>rawdata!A14169</f>
        <v>2</v>
      </c>
      <c r="B14032">
        <f>rawdata!B14169</f>
        <v>3828112409</v>
      </c>
      <c r="C14032">
        <f>rawdata!C14169</f>
        <v>277</v>
      </c>
      <c r="D14032">
        <f>rawdata!D14169</f>
        <v>10</v>
      </c>
      <c r="E14032">
        <f>rawdata!E14169</f>
        <v>1</v>
      </c>
      <c r="F14032">
        <f>rawdata!F14169</f>
        <v>0.99</v>
      </c>
      <c r="G14032">
        <f>rawdata!G14169</f>
        <v>0</v>
      </c>
      <c r="H14032">
        <f>rawdata!H14169</f>
        <v>28.48</v>
      </c>
      <c r="I14032">
        <f>rawdata!I14169</f>
        <v>1</v>
      </c>
      <c r="J14032" s="3">
        <f t="shared" si="657"/>
        <v>9.9</v>
      </c>
      <c r="K14032" s="3">
        <f t="shared" si="658"/>
        <v>2.8195199999999998</v>
      </c>
      <c r="L14032">
        <f t="shared" si="659"/>
        <v>1994</v>
      </c>
    </row>
    <row r="14033" spans="1:12" x14ac:dyDescent="0.25">
      <c r="A14033">
        <f>rawdata!A14170</f>
        <v>2</v>
      </c>
      <c r="B14033">
        <f>rawdata!B14170</f>
        <v>4400000516</v>
      </c>
      <c r="C14033">
        <f>rawdata!C14170</f>
        <v>277</v>
      </c>
      <c r="D14033">
        <f>rawdata!D14170</f>
        <v>10</v>
      </c>
      <c r="E14033">
        <f>rawdata!E14170</f>
        <v>1</v>
      </c>
      <c r="F14033">
        <f>rawdata!F14170</f>
        <v>3.05</v>
      </c>
      <c r="G14033">
        <f>rawdata!G14170</f>
        <v>0</v>
      </c>
      <c r="H14033">
        <f>rawdata!H14170</f>
        <v>28.03</v>
      </c>
      <c r="I14033">
        <f>rawdata!I14170</f>
        <v>1</v>
      </c>
      <c r="J14033" s="3">
        <f t="shared" si="657"/>
        <v>30.5</v>
      </c>
      <c r="K14033" s="3">
        <f t="shared" si="658"/>
        <v>8.5491500000000009</v>
      </c>
      <c r="L14033">
        <f t="shared" si="659"/>
        <v>1994</v>
      </c>
    </row>
    <row r="14034" spans="1:12" x14ac:dyDescent="0.25">
      <c r="A14034">
        <f>rawdata!A14171</f>
        <v>2</v>
      </c>
      <c r="B14034">
        <f>rawdata!B14171</f>
        <v>4400000527</v>
      </c>
      <c r="C14034">
        <f>rawdata!C14171</f>
        <v>277</v>
      </c>
      <c r="D14034">
        <f>rawdata!D14171</f>
        <v>16</v>
      </c>
      <c r="E14034">
        <f>rawdata!E14171</f>
        <v>1</v>
      </c>
      <c r="F14034">
        <f>rawdata!F14171</f>
        <v>3.05</v>
      </c>
      <c r="G14034">
        <f>rawdata!G14171</f>
        <v>0</v>
      </c>
      <c r="H14034">
        <f>rawdata!H14171</f>
        <v>27.44</v>
      </c>
      <c r="I14034">
        <f>rawdata!I14171</f>
        <v>1</v>
      </c>
      <c r="J14034" s="3">
        <f t="shared" si="657"/>
        <v>48.8</v>
      </c>
      <c r="K14034" s="3">
        <f t="shared" si="658"/>
        <v>13.390719999999998</v>
      </c>
      <c r="L14034">
        <f t="shared" si="659"/>
        <v>1994</v>
      </c>
    </row>
    <row r="14035" spans="1:12" x14ac:dyDescent="0.25">
      <c r="A14035">
        <f>rawdata!A14172</f>
        <v>2</v>
      </c>
      <c r="B14035">
        <f>rawdata!B14172</f>
        <v>4400000551</v>
      </c>
      <c r="C14035">
        <f>rawdata!C14172</f>
        <v>277</v>
      </c>
      <c r="D14035">
        <f>rawdata!D14172</f>
        <v>26</v>
      </c>
      <c r="E14035">
        <f>rawdata!E14172</f>
        <v>1</v>
      </c>
      <c r="F14035">
        <f>rawdata!F14172</f>
        <v>2.99</v>
      </c>
      <c r="G14035">
        <f>rawdata!G14172</f>
        <v>0</v>
      </c>
      <c r="H14035">
        <f>rawdata!H14172</f>
        <v>28.76</v>
      </c>
      <c r="I14035">
        <f>rawdata!I14172</f>
        <v>1</v>
      </c>
      <c r="J14035" s="3">
        <f t="shared" si="657"/>
        <v>77.740000000000009</v>
      </c>
      <c r="K14035" s="3">
        <f t="shared" si="658"/>
        <v>22.358024000000004</v>
      </c>
      <c r="L14035">
        <f t="shared" si="659"/>
        <v>1994</v>
      </c>
    </row>
    <row r="14036" spans="1:12" x14ac:dyDescent="0.25">
      <c r="A14036">
        <f>rawdata!A14173</f>
        <v>2</v>
      </c>
      <c r="B14036">
        <f>rawdata!B14173</f>
        <v>4400000655</v>
      </c>
      <c r="C14036">
        <f>rawdata!C14173</f>
        <v>277</v>
      </c>
      <c r="D14036">
        <f>rawdata!D14173</f>
        <v>3</v>
      </c>
      <c r="E14036">
        <f>rawdata!E14173</f>
        <v>1</v>
      </c>
      <c r="F14036">
        <f>rawdata!F14173</f>
        <v>3.39</v>
      </c>
      <c r="G14036">
        <f>rawdata!G14173</f>
        <v>0</v>
      </c>
      <c r="H14036">
        <f>rawdata!H14173</f>
        <v>28.17</v>
      </c>
      <c r="I14036">
        <f>rawdata!I14173</f>
        <v>1</v>
      </c>
      <c r="J14036" s="3">
        <f t="shared" si="657"/>
        <v>10.17</v>
      </c>
      <c r="K14036" s="3">
        <f t="shared" si="658"/>
        <v>2.8648889999999998</v>
      </c>
      <c r="L14036">
        <f t="shared" si="659"/>
        <v>1994</v>
      </c>
    </row>
    <row r="14037" spans="1:12" x14ac:dyDescent="0.25">
      <c r="A14037">
        <f>rawdata!A14174</f>
        <v>2</v>
      </c>
      <c r="B14037">
        <f>rawdata!B14174</f>
        <v>4400000720</v>
      </c>
      <c r="C14037">
        <f>rawdata!C14174</f>
        <v>277</v>
      </c>
      <c r="D14037">
        <f>rawdata!D14174</f>
        <v>21</v>
      </c>
      <c r="E14037">
        <f>rawdata!E14174</f>
        <v>1</v>
      </c>
      <c r="F14037">
        <f>rawdata!F14174</f>
        <v>3.39</v>
      </c>
      <c r="G14037">
        <f>rawdata!G14174</f>
        <v>0</v>
      </c>
      <c r="H14037">
        <f>rawdata!H14174</f>
        <v>28.17</v>
      </c>
      <c r="I14037">
        <f>rawdata!I14174</f>
        <v>1</v>
      </c>
      <c r="J14037" s="3">
        <f t="shared" si="657"/>
        <v>71.19</v>
      </c>
      <c r="K14037" s="3">
        <f t="shared" si="658"/>
        <v>20.054223</v>
      </c>
      <c r="L14037">
        <f t="shared" si="659"/>
        <v>1994</v>
      </c>
    </row>
    <row r="14038" spans="1:12" x14ac:dyDescent="0.25">
      <c r="A14038">
        <f>rawdata!A14175</f>
        <v>2</v>
      </c>
      <c r="B14038">
        <f>rawdata!B14175</f>
        <v>4400003721</v>
      </c>
      <c r="C14038">
        <f>rawdata!C14175</f>
        <v>277</v>
      </c>
      <c r="D14038">
        <f>rawdata!D14175</f>
        <v>11</v>
      </c>
      <c r="E14038">
        <f>rawdata!E14175</f>
        <v>1</v>
      </c>
      <c r="F14038">
        <f>rawdata!F14175</f>
        <v>2.69</v>
      </c>
      <c r="G14038">
        <f>rawdata!G14175</f>
        <v>0</v>
      </c>
      <c r="H14038">
        <f>rawdata!H14175</f>
        <v>28.77</v>
      </c>
      <c r="I14038">
        <f>rawdata!I14175</f>
        <v>1</v>
      </c>
      <c r="J14038" s="3">
        <f t="shared" si="657"/>
        <v>29.59</v>
      </c>
      <c r="K14038" s="3">
        <f t="shared" si="658"/>
        <v>8.5130429999999997</v>
      </c>
      <c r="L14038">
        <f t="shared" si="659"/>
        <v>1994</v>
      </c>
    </row>
    <row r="14039" spans="1:12" x14ac:dyDescent="0.25">
      <c r="A14039">
        <f>rawdata!A14176</f>
        <v>2</v>
      </c>
      <c r="B14039">
        <f>rawdata!B14176</f>
        <v>4400003732</v>
      </c>
      <c r="C14039">
        <f>rawdata!C14176</f>
        <v>277</v>
      </c>
      <c r="D14039">
        <f>rawdata!D14176</f>
        <v>7</v>
      </c>
      <c r="E14039">
        <f>rawdata!E14176</f>
        <v>1</v>
      </c>
      <c r="F14039">
        <f>rawdata!F14176</f>
        <v>2.99</v>
      </c>
      <c r="G14039">
        <f>rawdata!G14176</f>
        <v>0</v>
      </c>
      <c r="H14039">
        <f>rawdata!H14176</f>
        <v>29.42</v>
      </c>
      <c r="I14039">
        <f>rawdata!I14176</f>
        <v>1</v>
      </c>
      <c r="J14039" s="3">
        <f t="shared" si="657"/>
        <v>20.93</v>
      </c>
      <c r="K14039" s="3">
        <f t="shared" si="658"/>
        <v>6.1576060000000004</v>
      </c>
      <c r="L14039">
        <f t="shared" si="659"/>
        <v>1994</v>
      </c>
    </row>
    <row r="14040" spans="1:12" x14ac:dyDescent="0.25">
      <c r="A14040">
        <f>rawdata!A14177</f>
        <v>2</v>
      </c>
      <c r="B14040">
        <f>rawdata!B14177</f>
        <v>4400004713</v>
      </c>
      <c r="C14040">
        <f>rawdata!C14177</f>
        <v>277</v>
      </c>
      <c r="D14040">
        <f>rawdata!D14177</f>
        <v>10</v>
      </c>
      <c r="E14040">
        <f>rawdata!E14177</f>
        <v>1</v>
      </c>
      <c r="F14040">
        <f>rawdata!F14177</f>
        <v>3.05</v>
      </c>
      <c r="G14040">
        <f>rawdata!G14177</f>
        <v>0</v>
      </c>
      <c r="H14040">
        <f>rawdata!H14177</f>
        <v>27.6</v>
      </c>
      <c r="I14040">
        <f>rawdata!I14177</f>
        <v>1</v>
      </c>
      <c r="J14040" s="3">
        <f t="shared" si="657"/>
        <v>30.5</v>
      </c>
      <c r="K14040" s="3">
        <f t="shared" si="658"/>
        <v>8.418000000000001</v>
      </c>
      <c r="L14040">
        <f t="shared" si="659"/>
        <v>1994</v>
      </c>
    </row>
    <row r="14041" spans="1:12" x14ac:dyDescent="0.25">
      <c r="A14041">
        <f>rawdata!A14178</f>
        <v>2</v>
      </c>
      <c r="B14041">
        <f>rawdata!B14178</f>
        <v>4400004898</v>
      </c>
      <c r="C14041">
        <f>rawdata!C14178</f>
        <v>277</v>
      </c>
      <c r="D14041">
        <f>rawdata!D14178</f>
        <v>6</v>
      </c>
      <c r="E14041">
        <f>rawdata!E14178</f>
        <v>1</v>
      </c>
      <c r="F14041">
        <f>rawdata!F14178</f>
        <v>2.99</v>
      </c>
      <c r="G14041">
        <f>rawdata!G14178</f>
        <v>0</v>
      </c>
      <c r="H14041">
        <f>rawdata!H14178</f>
        <v>27.99</v>
      </c>
      <c r="I14041">
        <f>rawdata!I14178</f>
        <v>1</v>
      </c>
      <c r="J14041" s="3">
        <f t="shared" si="657"/>
        <v>17.940000000000001</v>
      </c>
      <c r="K14041" s="3">
        <f t="shared" si="658"/>
        <v>5.0214059999999998</v>
      </c>
      <c r="L14041">
        <f t="shared" si="659"/>
        <v>1994</v>
      </c>
    </row>
    <row r="14042" spans="1:12" x14ac:dyDescent="0.25">
      <c r="A14042">
        <f>rawdata!A14179</f>
        <v>2</v>
      </c>
      <c r="B14042">
        <f>rawdata!B14179</f>
        <v>7974600016</v>
      </c>
      <c r="C14042">
        <f>rawdata!C14179</f>
        <v>277</v>
      </c>
      <c r="D14042">
        <f>rawdata!D14179</f>
        <v>15</v>
      </c>
      <c r="E14042">
        <f>rawdata!E14179</f>
        <v>1</v>
      </c>
      <c r="F14042">
        <f>rawdata!F14179</f>
        <v>1.89</v>
      </c>
      <c r="G14042">
        <f>rawdata!G14179</f>
        <v>0</v>
      </c>
      <c r="H14042">
        <f>rawdata!H14179</f>
        <v>30.37</v>
      </c>
      <c r="I14042">
        <f>rawdata!I14179</f>
        <v>1</v>
      </c>
      <c r="J14042" s="3">
        <f t="shared" si="657"/>
        <v>28.349999999999998</v>
      </c>
      <c r="K14042" s="3">
        <f t="shared" si="658"/>
        <v>8.6098949999999999</v>
      </c>
      <c r="L14042">
        <f t="shared" si="659"/>
        <v>1994</v>
      </c>
    </row>
    <row r="14043" spans="1:12" x14ac:dyDescent="0.25">
      <c r="A14043">
        <f>rawdata!A14180</f>
        <v>12</v>
      </c>
      <c r="B14043">
        <f>rawdata!B14180</f>
        <v>1470001100</v>
      </c>
      <c r="C14043">
        <f>rawdata!C14180</f>
        <v>277</v>
      </c>
      <c r="D14043">
        <f>rawdata!D14180</f>
        <v>10</v>
      </c>
      <c r="E14043">
        <f>rawdata!E14180</f>
        <v>1</v>
      </c>
      <c r="F14043">
        <f>rawdata!F14180</f>
        <v>1.79</v>
      </c>
      <c r="G14043">
        <f>rawdata!G14180</f>
        <v>0</v>
      </c>
      <c r="H14043">
        <f>rawdata!H14180</f>
        <v>30.16</v>
      </c>
      <c r="I14043">
        <f>rawdata!I14180</f>
        <v>1</v>
      </c>
      <c r="J14043" s="3">
        <f t="shared" si="657"/>
        <v>17.899999999999999</v>
      </c>
      <c r="K14043" s="3">
        <f t="shared" si="658"/>
        <v>5.3986399999999994</v>
      </c>
      <c r="L14043">
        <f t="shared" si="659"/>
        <v>1994</v>
      </c>
    </row>
    <row r="14044" spans="1:12" x14ac:dyDescent="0.25">
      <c r="A14044">
        <f>rawdata!A14181</f>
        <v>12</v>
      </c>
      <c r="B14044">
        <f>rawdata!B14181</f>
        <v>1470001110</v>
      </c>
      <c r="C14044">
        <f>rawdata!C14181</f>
        <v>277</v>
      </c>
      <c r="D14044">
        <f>rawdata!D14181</f>
        <v>11</v>
      </c>
      <c r="E14044">
        <f>rawdata!E14181</f>
        <v>1</v>
      </c>
      <c r="F14044">
        <f>rawdata!F14181</f>
        <v>2.69</v>
      </c>
      <c r="G14044">
        <f>rawdata!G14181</f>
        <v>0</v>
      </c>
      <c r="H14044">
        <f>rawdata!H14181</f>
        <v>43.64</v>
      </c>
      <c r="I14044">
        <f>rawdata!I14181</f>
        <v>1</v>
      </c>
      <c r="J14044" s="3">
        <f t="shared" si="657"/>
        <v>29.59</v>
      </c>
      <c r="K14044" s="3">
        <f t="shared" si="658"/>
        <v>12.913076</v>
      </c>
      <c r="L14044">
        <f t="shared" si="659"/>
        <v>1994</v>
      </c>
    </row>
    <row r="14045" spans="1:12" x14ac:dyDescent="0.25">
      <c r="A14045">
        <f>rawdata!A14182</f>
        <v>12</v>
      </c>
      <c r="B14045">
        <f>rawdata!B14182</f>
        <v>3010016584</v>
      </c>
      <c r="C14045">
        <f>rawdata!C14182</f>
        <v>277</v>
      </c>
      <c r="D14045">
        <f>rawdata!D14182</f>
        <v>22</v>
      </c>
      <c r="E14045">
        <f>rawdata!E14182</f>
        <v>1</v>
      </c>
      <c r="F14045">
        <f>rawdata!F14182</f>
        <v>2.4700000000000002</v>
      </c>
      <c r="G14045">
        <f>rawdata!G14182</f>
        <v>0</v>
      </c>
      <c r="H14045">
        <f>rawdata!H14182</f>
        <v>27.62</v>
      </c>
      <c r="I14045">
        <f>rawdata!I14182</f>
        <v>1</v>
      </c>
      <c r="J14045" s="3">
        <f t="shared" si="657"/>
        <v>54.34</v>
      </c>
      <c r="K14045" s="3">
        <f t="shared" si="658"/>
        <v>15.008708000000002</v>
      </c>
      <c r="L14045">
        <f t="shared" si="659"/>
        <v>1994</v>
      </c>
    </row>
    <row r="14046" spans="1:12" x14ac:dyDescent="0.25">
      <c r="A14046">
        <f>rawdata!A14183</f>
        <v>12</v>
      </c>
      <c r="B14046">
        <f>rawdata!B14183</f>
        <v>3010021196</v>
      </c>
      <c r="C14046">
        <f>rawdata!C14183</f>
        <v>277</v>
      </c>
      <c r="D14046">
        <f>rawdata!D14183</f>
        <v>2</v>
      </c>
      <c r="E14046">
        <f>rawdata!E14183</f>
        <v>1</v>
      </c>
      <c r="F14046">
        <f>rawdata!F14183</f>
        <v>3.05</v>
      </c>
      <c r="G14046">
        <f>rawdata!G14183</f>
        <v>0</v>
      </c>
      <c r="H14046">
        <f>rawdata!H14183</f>
        <v>27.44</v>
      </c>
      <c r="I14046">
        <f>rawdata!I14183</f>
        <v>1</v>
      </c>
      <c r="J14046" s="3">
        <f t="shared" si="657"/>
        <v>6.1</v>
      </c>
      <c r="K14046" s="3">
        <f t="shared" si="658"/>
        <v>1.6738399999999998</v>
      </c>
      <c r="L14046">
        <f t="shared" si="659"/>
        <v>1994</v>
      </c>
    </row>
    <row r="14047" spans="1:12" x14ac:dyDescent="0.25">
      <c r="A14047">
        <f>rawdata!A14184</f>
        <v>12</v>
      </c>
      <c r="B14047">
        <f>rawdata!B14184</f>
        <v>3828112263</v>
      </c>
      <c r="C14047">
        <f>rawdata!C14184</f>
        <v>277</v>
      </c>
      <c r="D14047">
        <f>rawdata!D14184</f>
        <v>20</v>
      </c>
      <c r="E14047">
        <f>rawdata!E14184</f>
        <v>1</v>
      </c>
      <c r="F14047">
        <f>rawdata!F14184</f>
        <v>0.99</v>
      </c>
      <c r="G14047">
        <f>rawdata!G14184</f>
        <v>0</v>
      </c>
      <c r="H14047">
        <f>rawdata!H14184</f>
        <v>28.28</v>
      </c>
      <c r="I14047">
        <f>rawdata!I14184</f>
        <v>1</v>
      </c>
      <c r="J14047" s="3">
        <f t="shared" si="657"/>
        <v>19.8</v>
      </c>
      <c r="K14047" s="3">
        <f t="shared" si="658"/>
        <v>5.5994400000000004</v>
      </c>
      <c r="L14047">
        <f t="shared" si="659"/>
        <v>1994</v>
      </c>
    </row>
    <row r="14048" spans="1:12" x14ac:dyDescent="0.25">
      <c r="A14048">
        <f>rawdata!A14185</f>
        <v>12</v>
      </c>
      <c r="B14048">
        <f>rawdata!B14185</f>
        <v>3828112267</v>
      </c>
      <c r="C14048">
        <f>rawdata!C14185</f>
        <v>277</v>
      </c>
      <c r="D14048">
        <f>rawdata!D14185</f>
        <v>10</v>
      </c>
      <c r="E14048">
        <f>rawdata!E14185</f>
        <v>1</v>
      </c>
      <c r="F14048">
        <f>rawdata!F14185</f>
        <v>0.99</v>
      </c>
      <c r="G14048">
        <f>rawdata!G14185</f>
        <v>0</v>
      </c>
      <c r="H14048">
        <f>rawdata!H14185</f>
        <v>28.38</v>
      </c>
      <c r="I14048">
        <f>rawdata!I14185</f>
        <v>1</v>
      </c>
      <c r="J14048" s="3">
        <f t="shared" si="657"/>
        <v>9.9</v>
      </c>
      <c r="K14048" s="3">
        <f t="shared" si="658"/>
        <v>2.8096199999999998</v>
      </c>
      <c r="L14048">
        <f t="shared" si="659"/>
        <v>1994</v>
      </c>
    </row>
    <row r="14049" spans="1:12" x14ac:dyDescent="0.25">
      <c r="A14049">
        <f>rawdata!A14186</f>
        <v>12</v>
      </c>
      <c r="B14049">
        <f>rawdata!B14186</f>
        <v>3828112271</v>
      </c>
      <c r="C14049">
        <f>rawdata!C14186</f>
        <v>277</v>
      </c>
      <c r="D14049">
        <f>rawdata!D14186</f>
        <v>15</v>
      </c>
      <c r="E14049">
        <f>rawdata!E14186</f>
        <v>1</v>
      </c>
      <c r="F14049">
        <f>rawdata!F14186</f>
        <v>0.99</v>
      </c>
      <c r="G14049">
        <f>rawdata!G14186</f>
        <v>0</v>
      </c>
      <c r="H14049">
        <f>rawdata!H14186</f>
        <v>28.38</v>
      </c>
      <c r="I14049">
        <f>rawdata!I14186</f>
        <v>1</v>
      </c>
      <c r="J14049" s="3">
        <f t="shared" si="657"/>
        <v>14.85</v>
      </c>
      <c r="K14049" s="3">
        <f t="shared" si="658"/>
        <v>4.2144300000000001</v>
      </c>
      <c r="L14049">
        <f t="shared" si="659"/>
        <v>1994</v>
      </c>
    </row>
    <row r="14050" spans="1:12" x14ac:dyDescent="0.25">
      <c r="A14050">
        <f>rawdata!A14187</f>
        <v>12</v>
      </c>
      <c r="B14050">
        <f>rawdata!B14187</f>
        <v>3828112277</v>
      </c>
      <c r="C14050">
        <f>rawdata!C14187</f>
        <v>277</v>
      </c>
      <c r="D14050">
        <f>rawdata!D14187</f>
        <v>17</v>
      </c>
      <c r="E14050">
        <f>rawdata!E14187</f>
        <v>1</v>
      </c>
      <c r="F14050">
        <f>rawdata!F14187</f>
        <v>1.69</v>
      </c>
      <c r="G14050">
        <f>rawdata!G14187</f>
        <v>0</v>
      </c>
      <c r="H14050">
        <f>rawdata!H14187</f>
        <v>50.71</v>
      </c>
      <c r="I14050">
        <f>rawdata!I14187</f>
        <v>1</v>
      </c>
      <c r="J14050" s="3">
        <f t="shared" si="657"/>
        <v>28.73</v>
      </c>
      <c r="K14050" s="3">
        <f t="shared" si="658"/>
        <v>14.568983000000001</v>
      </c>
      <c r="L14050">
        <f t="shared" si="659"/>
        <v>1994</v>
      </c>
    </row>
    <row r="14051" spans="1:12" x14ac:dyDescent="0.25">
      <c r="A14051">
        <f>rawdata!A14188</f>
        <v>12</v>
      </c>
      <c r="B14051">
        <f>rawdata!B14188</f>
        <v>3828112289</v>
      </c>
      <c r="C14051">
        <f>rawdata!C14188</f>
        <v>277</v>
      </c>
      <c r="D14051">
        <f>rawdata!D14188</f>
        <v>12</v>
      </c>
      <c r="E14051">
        <f>rawdata!E14188</f>
        <v>1</v>
      </c>
      <c r="F14051">
        <f>rawdata!F14188</f>
        <v>2.4900000000000002</v>
      </c>
      <c r="G14051">
        <f>rawdata!G14188</f>
        <v>0</v>
      </c>
      <c r="H14051">
        <f>rawdata!H14188</f>
        <v>41.36</v>
      </c>
      <c r="I14051">
        <f>rawdata!I14188</f>
        <v>1</v>
      </c>
      <c r="J14051" s="3">
        <f t="shared" si="657"/>
        <v>29.880000000000003</v>
      </c>
      <c r="K14051" s="3">
        <f t="shared" si="658"/>
        <v>12.358368</v>
      </c>
      <c r="L14051">
        <f t="shared" si="659"/>
        <v>1994</v>
      </c>
    </row>
    <row r="14052" spans="1:12" x14ac:dyDescent="0.25">
      <c r="A14052">
        <f>rawdata!A14189</f>
        <v>12</v>
      </c>
      <c r="B14052">
        <f>rawdata!B14189</f>
        <v>3828112409</v>
      </c>
      <c r="C14052">
        <f>rawdata!C14189</f>
        <v>277</v>
      </c>
      <c r="D14052">
        <f>rawdata!D14189</f>
        <v>14</v>
      </c>
      <c r="E14052">
        <f>rawdata!E14189</f>
        <v>1</v>
      </c>
      <c r="F14052">
        <f>rawdata!F14189</f>
        <v>0.99</v>
      </c>
      <c r="G14052">
        <f>rawdata!G14189</f>
        <v>0</v>
      </c>
      <c r="H14052">
        <f>rawdata!H14189</f>
        <v>28.48</v>
      </c>
      <c r="I14052">
        <f>rawdata!I14189</f>
        <v>1</v>
      </c>
      <c r="J14052" s="3">
        <f t="shared" si="657"/>
        <v>13.86</v>
      </c>
      <c r="K14052" s="3">
        <f t="shared" si="658"/>
        <v>3.9473280000000002</v>
      </c>
      <c r="L14052">
        <f t="shared" si="659"/>
        <v>1994</v>
      </c>
    </row>
    <row r="14053" spans="1:12" x14ac:dyDescent="0.25">
      <c r="A14053">
        <f>rawdata!A14190</f>
        <v>12</v>
      </c>
      <c r="B14053">
        <f>rawdata!B14190</f>
        <v>4400000516</v>
      </c>
      <c r="C14053">
        <f>rawdata!C14190</f>
        <v>277</v>
      </c>
      <c r="D14053">
        <f>rawdata!D14190</f>
        <v>8</v>
      </c>
      <c r="E14053">
        <f>rawdata!E14190</f>
        <v>1</v>
      </c>
      <c r="F14053">
        <f>rawdata!F14190</f>
        <v>3.05</v>
      </c>
      <c r="G14053">
        <f>rawdata!G14190</f>
        <v>0</v>
      </c>
      <c r="H14053">
        <f>rawdata!H14190</f>
        <v>27.44</v>
      </c>
      <c r="I14053">
        <f>rawdata!I14190</f>
        <v>1</v>
      </c>
      <c r="J14053" s="3">
        <f t="shared" si="657"/>
        <v>24.4</v>
      </c>
      <c r="K14053" s="3">
        <f t="shared" si="658"/>
        <v>6.6953599999999991</v>
      </c>
      <c r="L14053">
        <f t="shared" si="659"/>
        <v>1994</v>
      </c>
    </row>
    <row r="14054" spans="1:12" x14ac:dyDescent="0.25">
      <c r="A14054">
        <f>rawdata!A14191</f>
        <v>12</v>
      </c>
      <c r="B14054">
        <f>rawdata!B14191</f>
        <v>4400000527</v>
      </c>
      <c r="C14054">
        <f>rawdata!C14191</f>
        <v>277</v>
      </c>
      <c r="D14054">
        <f>rawdata!D14191</f>
        <v>13</v>
      </c>
      <c r="E14054">
        <f>rawdata!E14191</f>
        <v>1</v>
      </c>
      <c r="F14054">
        <f>rawdata!F14191</f>
        <v>3.05</v>
      </c>
      <c r="G14054">
        <f>rawdata!G14191</f>
        <v>0</v>
      </c>
      <c r="H14054">
        <f>rawdata!H14191</f>
        <v>27.44</v>
      </c>
      <c r="I14054">
        <f>rawdata!I14191</f>
        <v>1</v>
      </c>
      <c r="J14054" s="3">
        <f t="shared" si="657"/>
        <v>39.65</v>
      </c>
      <c r="K14054" s="3">
        <f t="shared" si="658"/>
        <v>10.879960000000001</v>
      </c>
      <c r="L14054">
        <f t="shared" si="659"/>
        <v>1994</v>
      </c>
    </row>
    <row r="14055" spans="1:12" x14ac:dyDescent="0.25">
      <c r="A14055">
        <f>rawdata!A14192</f>
        <v>12</v>
      </c>
      <c r="B14055">
        <f>rawdata!B14192</f>
        <v>4400000551</v>
      </c>
      <c r="C14055">
        <f>rawdata!C14192</f>
        <v>277</v>
      </c>
      <c r="D14055">
        <f>rawdata!D14192</f>
        <v>32</v>
      </c>
      <c r="E14055">
        <f>rawdata!E14192</f>
        <v>1</v>
      </c>
      <c r="F14055">
        <f>rawdata!F14192</f>
        <v>2.99</v>
      </c>
      <c r="G14055">
        <f>rawdata!G14192</f>
        <v>0</v>
      </c>
      <c r="H14055">
        <f>rawdata!H14192</f>
        <v>28.62</v>
      </c>
      <c r="I14055">
        <f>rawdata!I14192</f>
        <v>1</v>
      </c>
      <c r="J14055" s="3">
        <f t="shared" si="657"/>
        <v>95.68</v>
      </c>
      <c r="K14055" s="3">
        <f t="shared" si="658"/>
        <v>27.383616000000004</v>
      </c>
      <c r="L14055">
        <f t="shared" si="659"/>
        <v>1994</v>
      </c>
    </row>
    <row r="14056" spans="1:12" x14ac:dyDescent="0.25">
      <c r="A14056">
        <f>rawdata!A14193</f>
        <v>12</v>
      </c>
      <c r="B14056">
        <f>rawdata!B14193</f>
        <v>4400000655</v>
      </c>
      <c r="C14056">
        <f>rawdata!C14193</f>
        <v>277</v>
      </c>
      <c r="D14056">
        <f>rawdata!D14193</f>
        <v>2</v>
      </c>
      <c r="E14056">
        <f>rawdata!E14193</f>
        <v>1</v>
      </c>
      <c r="F14056">
        <f>rawdata!F14193</f>
        <v>3.39</v>
      </c>
      <c r="G14056">
        <f>rawdata!G14193</f>
        <v>0</v>
      </c>
      <c r="H14056">
        <f>rawdata!H14193</f>
        <v>28.17</v>
      </c>
      <c r="I14056">
        <f>rawdata!I14193</f>
        <v>1</v>
      </c>
      <c r="J14056" s="3">
        <f t="shared" si="657"/>
        <v>6.78</v>
      </c>
      <c r="K14056" s="3">
        <f t="shared" si="658"/>
        <v>1.909926</v>
      </c>
      <c r="L14056">
        <f t="shared" si="659"/>
        <v>1994</v>
      </c>
    </row>
    <row r="14057" spans="1:12" x14ac:dyDescent="0.25">
      <c r="A14057">
        <f>rawdata!A14194</f>
        <v>12</v>
      </c>
      <c r="B14057">
        <f>rawdata!B14194</f>
        <v>4400000720</v>
      </c>
      <c r="C14057">
        <f>rawdata!C14194</f>
        <v>277</v>
      </c>
      <c r="D14057">
        <f>rawdata!D14194</f>
        <v>10</v>
      </c>
      <c r="E14057">
        <f>rawdata!E14194</f>
        <v>1</v>
      </c>
      <c r="F14057">
        <f>rawdata!F14194</f>
        <v>3.39</v>
      </c>
      <c r="G14057">
        <f>rawdata!G14194</f>
        <v>0</v>
      </c>
      <c r="H14057">
        <f>rawdata!H14194</f>
        <v>28.17</v>
      </c>
      <c r="I14057">
        <f>rawdata!I14194</f>
        <v>1</v>
      </c>
      <c r="J14057" s="3">
        <f t="shared" si="657"/>
        <v>33.9</v>
      </c>
      <c r="K14057" s="3">
        <f t="shared" si="658"/>
        <v>9.5496300000000005</v>
      </c>
      <c r="L14057">
        <f t="shared" si="659"/>
        <v>1994</v>
      </c>
    </row>
    <row r="14058" spans="1:12" x14ac:dyDescent="0.25">
      <c r="A14058">
        <f>rawdata!A14195</f>
        <v>12</v>
      </c>
      <c r="B14058">
        <f>rawdata!B14195</f>
        <v>4400003721</v>
      </c>
      <c r="C14058">
        <f>rawdata!C14195</f>
        <v>277</v>
      </c>
      <c r="D14058">
        <f>rawdata!D14195</f>
        <v>18</v>
      </c>
      <c r="E14058">
        <f>rawdata!E14195</f>
        <v>1</v>
      </c>
      <c r="F14058">
        <f>rawdata!F14195</f>
        <v>2.69</v>
      </c>
      <c r="G14058">
        <f>rawdata!G14195</f>
        <v>0</v>
      </c>
      <c r="H14058">
        <f>rawdata!H14195</f>
        <v>29.02</v>
      </c>
      <c r="I14058">
        <f>rawdata!I14195</f>
        <v>1</v>
      </c>
      <c r="J14058" s="3">
        <f t="shared" si="657"/>
        <v>48.42</v>
      </c>
      <c r="K14058" s="3">
        <f t="shared" si="658"/>
        <v>14.051484</v>
      </c>
      <c r="L14058">
        <f t="shared" si="659"/>
        <v>1994</v>
      </c>
    </row>
    <row r="14059" spans="1:12" x14ac:dyDescent="0.25">
      <c r="A14059">
        <f>rawdata!A14196</f>
        <v>12</v>
      </c>
      <c r="B14059">
        <f>rawdata!B14196</f>
        <v>4400003732</v>
      </c>
      <c r="C14059">
        <f>rawdata!C14196</f>
        <v>277</v>
      </c>
      <c r="D14059">
        <f>rawdata!D14196</f>
        <v>13</v>
      </c>
      <c r="E14059">
        <f>rawdata!E14196</f>
        <v>1</v>
      </c>
      <c r="F14059">
        <f>rawdata!F14196</f>
        <v>2.99</v>
      </c>
      <c r="G14059">
        <f>rawdata!G14196</f>
        <v>0</v>
      </c>
      <c r="H14059">
        <f>rawdata!H14196</f>
        <v>29.22</v>
      </c>
      <c r="I14059">
        <f>rawdata!I14196</f>
        <v>1</v>
      </c>
      <c r="J14059" s="3">
        <f t="shared" si="657"/>
        <v>38.870000000000005</v>
      </c>
      <c r="K14059" s="3">
        <f t="shared" si="658"/>
        <v>11.357814000000001</v>
      </c>
      <c r="L14059">
        <f t="shared" si="659"/>
        <v>1994</v>
      </c>
    </row>
    <row r="14060" spans="1:12" x14ac:dyDescent="0.25">
      <c r="A14060">
        <f>rawdata!A14197</f>
        <v>12</v>
      </c>
      <c r="B14060">
        <f>rawdata!B14197</f>
        <v>4400004713</v>
      </c>
      <c r="C14060">
        <f>rawdata!C14197</f>
        <v>277</v>
      </c>
      <c r="D14060">
        <f>rawdata!D14197</f>
        <v>18</v>
      </c>
      <c r="E14060">
        <f>rawdata!E14197</f>
        <v>1</v>
      </c>
      <c r="F14060">
        <f>rawdata!F14197</f>
        <v>3.05</v>
      </c>
      <c r="G14060">
        <f>rawdata!G14197</f>
        <v>0</v>
      </c>
      <c r="H14060">
        <f>rawdata!H14197</f>
        <v>27.6</v>
      </c>
      <c r="I14060">
        <f>rawdata!I14197</f>
        <v>1</v>
      </c>
      <c r="J14060" s="3">
        <f t="shared" si="657"/>
        <v>54.9</v>
      </c>
      <c r="K14060" s="3">
        <f t="shared" si="658"/>
        <v>15.1524</v>
      </c>
      <c r="L14060">
        <f t="shared" si="659"/>
        <v>1994</v>
      </c>
    </row>
    <row r="14061" spans="1:12" x14ac:dyDescent="0.25">
      <c r="A14061">
        <f>rawdata!A14198</f>
        <v>12</v>
      </c>
      <c r="B14061">
        <f>rawdata!B14198</f>
        <v>4400004898</v>
      </c>
      <c r="C14061">
        <f>rawdata!C14198</f>
        <v>277</v>
      </c>
      <c r="D14061">
        <f>rawdata!D14198</f>
        <v>10</v>
      </c>
      <c r="E14061">
        <f>rawdata!E14198</f>
        <v>1</v>
      </c>
      <c r="F14061">
        <f>rawdata!F14198</f>
        <v>2.99</v>
      </c>
      <c r="G14061">
        <f>rawdata!G14198</f>
        <v>0</v>
      </c>
      <c r="H14061">
        <f>rawdata!H14198</f>
        <v>27.19</v>
      </c>
      <c r="I14061">
        <f>rawdata!I14198</f>
        <v>1</v>
      </c>
      <c r="J14061" s="3">
        <f t="shared" si="657"/>
        <v>29.900000000000002</v>
      </c>
      <c r="K14061" s="3">
        <f t="shared" si="658"/>
        <v>8.1298100000000009</v>
      </c>
      <c r="L14061">
        <f t="shared" si="659"/>
        <v>1994</v>
      </c>
    </row>
    <row r="14062" spans="1:12" x14ac:dyDescent="0.25">
      <c r="A14062">
        <f>rawdata!A14199</f>
        <v>12</v>
      </c>
      <c r="B14062">
        <f>rawdata!B14199</f>
        <v>7974600016</v>
      </c>
      <c r="C14062">
        <f>rawdata!C14199</f>
        <v>277</v>
      </c>
      <c r="D14062">
        <f>rawdata!D14199</f>
        <v>22</v>
      </c>
      <c r="E14062">
        <f>rawdata!E14199</f>
        <v>1</v>
      </c>
      <c r="F14062">
        <f>rawdata!F14199</f>
        <v>1.89</v>
      </c>
      <c r="G14062">
        <f>rawdata!G14199</f>
        <v>0</v>
      </c>
      <c r="H14062">
        <f>rawdata!H14199</f>
        <v>30.37</v>
      </c>
      <c r="I14062">
        <f>rawdata!I14199</f>
        <v>1</v>
      </c>
      <c r="J14062" s="3">
        <f t="shared" si="657"/>
        <v>41.58</v>
      </c>
      <c r="K14062" s="3">
        <f t="shared" si="658"/>
        <v>12.627846</v>
      </c>
      <c r="L14062">
        <f t="shared" si="659"/>
        <v>1994</v>
      </c>
    </row>
    <row r="14063" spans="1:12" x14ac:dyDescent="0.25">
      <c r="A14063">
        <f>rawdata!A14200</f>
        <v>75</v>
      </c>
      <c r="B14063">
        <f>rawdata!B14200</f>
        <v>1470001100</v>
      </c>
      <c r="C14063">
        <f>rawdata!C14200</f>
        <v>277</v>
      </c>
      <c r="D14063">
        <f>rawdata!D14200</f>
        <v>17</v>
      </c>
      <c r="E14063">
        <f>rawdata!E14200</f>
        <v>1</v>
      </c>
      <c r="F14063">
        <f>rawdata!F14200</f>
        <v>1.79</v>
      </c>
      <c r="G14063">
        <f>rawdata!G14200</f>
        <v>0</v>
      </c>
      <c r="H14063">
        <f>rawdata!H14200</f>
        <v>30.16</v>
      </c>
      <c r="I14063">
        <f>rawdata!I14200</f>
        <v>1</v>
      </c>
      <c r="J14063" s="3">
        <f t="shared" si="657"/>
        <v>30.43</v>
      </c>
      <c r="K14063" s="3">
        <f t="shared" si="658"/>
        <v>9.1776879999999998</v>
      </c>
      <c r="L14063">
        <f t="shared" si="659"/>
        <v>1994</v>
      </c>
    </row>
    <row r="14064" spans="1:12" x14ac:dyDescent="0.25">
      <c r="A14064">
        <f>rawdata!A14201</f>
        <v>75</v>
      </c>
      <c r="B14064">
        <f>rawdata!B14201</f>
        <v>1470001110</v>
      </c>
      <c r="C14064">
        <f>rawdata!C14201</f>
        <v>277</v>
      </c>
      <c r="D14064">
        <f>rawdata!D14201</f>
        <v>9</v>
      </c>
      <c r="E14064">
        <f>rawdata!E14201</f>
        <v>1</v>
      </c>
      <c r="F14064">
        <f>rawdata!F14201</f>
        <v>2.69</v>
      </c>
      <c r="G14064">
        <f>rawdata!G14201</f>
        <v>0</v>
      </c>
      <c r="H14064">
        <f>rawdata!H14201</f>
        <v>43.64</v>
      </c>
      <c r="I14064">
        <f>rawdata!I14201</f>
        <v>1</v>
      </c>
      <c r="J14064" s="3">
        <f t="shared" si="657"/>
        <v>24.21</v>
      </c>
      <c r="K14064" s="3">
        <f t="shared" si="658"/>
        <v>10.565244</v>
      </c>
      <c r="L14064">
        <f t="shared" si="659"/>
        <v>1994</v>
      </c>
    </row>
    <row r="14065" spans="1:12" x14ac:dyDescent="0.25">
      <c r="A14065">
        <f>rawdata!A14202</f>
        <v>75</v>
      </c>
      <c r="B14065">
        <f>rawdata!B14202</f>
        <v>3010016584</v>
      </c>
      <c r="C14065">
        <f>rawdata!C14202</f>
        <v>277</v>
      </c>
      <c r="D14065">
        <f>rawdata!D14202</f>
        <v>14</v>
      </c>
      <c r="E14065">
        <f>rawdata!E14202</f>
        <v>1</v>
      </c>
      <c r="F14065">
        <f>rawdata!F14202</f>
        <v>2.5499999999999998</v>
      </c>
      <c r="G14065">
        <f>rawdata!G14202</f>
        <v>0</v>
      </c>
      <c r="H14065">
        <f>rawdata!H14202</f>
        <v>35.47</v>
      </c>
      <c r="I14065">
        <f>rawdata!I14202</f>
        <v>1</v>
      </c>
      <c r="J14065" s="3">
        <f t="shared" si="657"/>
        <v>35.699999999999996</v>
      </c>
      <c r="K14065" s="3">
        <f t="shared" si="658"/>
        <v>12.662789999999998</v>
      </c>
      <c r="L14065">
        <f t="shared" si="659"/>
        <v>1994</v>
      </c>
    </row>
    <row r="14066" spans="1:12" x14ac:dyDescent="0.25">
      <c r="A14066">
        <f>rawdata!A14203</f>
        <v>75</v>
      </c>
      <c r="B14066">
        <f>rawdata!B14203</f>
        <v>3010021196</v>
      </c>
      <c r="C14066">
        <f>rawdata!C14203</f>
        <v>277</v>
      </c>
      <c r="D14066">
        <f>rawdata!D14203</f>
        <v>1</v>
      </c>
      <c r="E14066">
        <f>rawdata!E14203</f>
        <v>1</v>
      </c>
      <c r="F14066">
        <f>rawdata!F14203</f>
        <v>3.05</v>
      </c>
      <c r="G14066">
        <f>rawdata!G14203</f>
        <v>0</v>
      </c>
      <c r="H14066">
        <f>rawdata!H14203</f>
        <v>27.44</v>
      </c>
      <c r="I14066">
        <f>rawdata!I14203</f>
        <v>1</v>
      </c>
      <c r="J14066" s="3">
        <f t="shared" si="657"/>
        <v>3.05</v>
      </c>
      <c r="K14066" s="3">
        <f t="shared" si="658"/>
        <v>0.83691999999999989</v>
      </c>
      <c r="L14066">
        <f t="shared" si="659"/>
        <v>1994</v>
      </c>
    </row>
    <row r="14067" spans="1:12" x14ac:dyDescent="0.25">
      <c r="A14067">
        <f>rawdata!A14204</f>
        <v>75</v>
      </c>
      <c r="B14067">
        <f>rawdata!B14204</f>
        <v>3828112263</v>
      </c>
      <c r="C14067">
        <f>rawdata!C14204</f>
        <v>277</v>
      </c>
      <c r="D14067">
        <f>rawdata!D14204</f>
        <v>11</v>
      </c>
      <c r="E14067">
        <f>rawdata!E14204</f>
        <v>1</v>
      </c>
      <c r="F14067">
        <f>rawdata!F14204</f>
        <v>0.99</v>
      </c>
      <c r="G14067">
        <f>rawdata!G14204</f>
        <v>0</v>
      </c>
      <c r="H14067">
        <f>rawdata!H14204</f>
        <v>28.28</v>
      </c>
      <c r="I14067">
        <f>rawdata!I14204</f>
        <v>1</v>
      </c>
      <c r="J14067" s="3">
        <f t="shared" si="657"/>
        <v>10.89</v>
      </c>
      <c r="K14067" s="3">
        <f t="shared" si="658"/>
        <v>3.0796920000000001</v>
      </c>
      <c r="L14067">
        <f t="shared" si="659"/>
        <v>1994</v>
      </c>
    </row>
    <row r="14068" spans="1:12" x14ac:dyDescent="0.25">
      <c r="A14068">
        <f>rawdata!A14205</f>
        <v>75</v>
      </c>
      <c r="B14068">
        <f>rawdata!B14205</f>
        <v>3828112267</v>
      </c>
      <c r="C14068">
        <f>rawdata!C14205</f>
        <v>277</v>
      </c>
      <c r="D14068">
        <f>rawdata!D14205</f>
        <v>9</v>
      </c>
      <c r="E14068">
        <f>rawdata!E14205</f>
        <v>1</v>
      </c>
      <c r="F14068">
        <f>rawdata!F14205</f>
        <v>0.99</v>
      </c>
      <c r="G14068">
        <f>rawdata!G14205</f>
        <v>0</v>
      </c>
      <c r="H14068">
        <f>rawdata!H14205</f>
        <v>28.38</v>
      </c>
      <c r="I14068">
        <f>rawdata!I14205</f>
        <v>1</v>
      </c>
      <c r="J14068" s="3">
        <f t="shared" si="657"/>
        <v>8.91</v>
      </c>
      <c r="K14068" s="3">
        <f t="shared" si="658"/>
        <v>2.5286580000000001</v>
      </c>
      <c r="L14068">
        <f t="shared" si="659"/>
        <v>1994</v>
      </c>
    </row>
    <row r="14069" spans="1:12" x14ac:dyDescent="0.25">
      <c r="A14069">
        <f>rawdata!A14206</f>
        <v>75</v>
      </c>
      <c r="B14069">
        <f>rawdata!B14206</f>
        <v>3828112271</v>
      </c>
      <c r="C14069">
        <f>rawdata!C14206</f>
        <v>277</v>
      </c>
      <c r="D14069">
        <f>rawdata!D14206</f>
        <v>12</v>
      </c>
      <c r="E14069">
        <f>rawdata!E14206</f>
        <v>1</v>
      </c>
      <c r="F14069">
        <f>rawdata!F14206</f>
        <v>0.99</v>
      </c>
      <c r="G14069">
        <f>rawdata!G14206</f>
        <v>0</v>
      </c>
      <c r="H14069">
        <f>rawdata!H14206</f>
        <v>28.38</v>
      </c>
      <c r="I14069">
        <f>rawdata!I14206</f>
        <v>1</v>
      </c>
      <c r="J14069" s="3">
        <f t="shared" si="657"/>
        <v>11.879999999999999</v>
      </c>
      <c r="K14069" s="3">
        <f t="shared" si="658"/>
        <v>3.3715439999999997</v>
      </c>
      <c r="L14069">
        <f t="shared" si="659"/>
        <v>1994</v>
      </c>
    </row>
    <row r="14070" spans="1:12" x14ac:dyDescent="0.25">
      <c r="A14070">
        <f>rawdata!A14207</f>
        <v>75</v>
      </c>
      <c r="B14070">
        <f>rawdata!B14207</f>
        <v>3828112277</v>
      </c>
      <c r="C14070">
        <f>rawdata!C14207</f>
        <v>277</v>
      </c>
      <c r="D14070">
        <f>rawdata!D14207</f>
        <v>10</v>
      </c>
      <c r="E14070">
        <f>rawdata!E14207</f>
        <v>1</v>
      </c>
      <c r="F14070">
        <f>rawdata!F14207</f>
        <v>1.69</v>
      </c>
      <c r="G14070">
        <f>rawdata!G14207</f>
        <v>0</v>
      </c>
      <c r="H14070">
        <f>rawdata!H14207</f>
        <v>50.73</v>
      </c>
      <c r="I14070">
        <f>rawdata!I14207</f>
        <v>1</v>
      </c>
      <c r="J14070" s="3">
        <f t="shared" si="657"/>
        <v>16.899999999999999</v>
      </c>
      <c r="K14070" s="3">
        <f t="shared" si="658"/>
        <v>8.5733699999999988</v>
      </c>
      <c r="L14070">
        <f t="shared" si="659"/>
        <v>1994</v>
      </c>
    </row>
    <row r="14071" spans="1:12" x14ac:dyDescent="0.25">
      <c r="A14071">
        <f>rawdata!A14208</f>
        <v>75</v>
      </c>
      <c r="B14071">
        <f>rawdata!B14208</f>
        <v>3828112289</v>
      </c>
      <c r="C14071">
        <f>rawdata!C14208</f>
        <v>277</v>
      </c>
      <c r="D14071">
        <f>rawdata!D14208</f>
        <v>8</v>
      </c>
      <c r="E14071">
        <f>rawdata!E14208</f>
        <v>1</v>
      </c>
      <c r="F14071">
        <f>rawdata!F14208</f>
        <v>2.4900000000000002</v>
      </c>
      <c r="G14071">
        <f>rawdata!G14208</f>
        <v>0</v>
      </c>
      <c r="H14071">
        <f>rawdata!H14208</f>
        <v>42.34</v>
      </c>
      <c r="I14071">
        <f>rawdata!I14208</f>
        <v>1</v>
      </c>
      <c r="J14071" s="3">
        <f t="shared" si="657"/>
        <v>19.920000000000002</v>
      </c>
      <c r="K14071" s="3">
        <f t="shared" si="658"/>
        <v>8.4341280000000012</v>
      </c>
      <c r="L14071">
        <f t="shared" si="659"/>
        <v>1994</v>
      </c>
    </row>
    <row r="14072" spans="1:12" x14ac:dyDescent="0.25">
      <c r="A14072">
        <f>rawdata!A14209</f>
        <v>75</v>
      </c>
      <c r="B14072">
        <f>rawdata!B14209</f>
        <v>3828112409</v>
      </c>
      <c r="C14072">
        <f>rawdata!C14209</f>
        <v>277</v>
      </c>
      <c r="D14072">
        <f>rawdata!D14209</f>
        <v>9</v>
      </c>
      <c r="E14072">
        <f>rawdata!E14209</f>
        <v>1</v>
      </c>
      <c r="F14072">
        <f>rawdata!F14209</f>
        <v>0.99</v>
      </c>
      <c r="G14072">
        <f>rawdata!G14209</f>
        <v>0</v>
      </c>
      <c r="H14072">
        <f>rawdata!H14209</f>
        <v>28.48</v>
      </c>
      <c r="I14072">
        <f>rawdata!I14209</f>
        <v>1</v>
      </c>
      <c r="J14072" s="3">
        <f t="shared" si="657"/>
        <v>8.91</v>
      </c>
      <c r="K14072" s="3">
        <f t="shared" si="658"/>
        <v>2.5375679999999998</v>
      </c>
      <c r="L14072">
        <f t="shared" si="659"/>
        <v>1994</v>
      </c>
    </row>
    <row r="14073" spans="1:12" x14ac:dyDescent="0.25">
      <c r="A14073">
        <f>rawdata!A14210</f>
        <v>75</v>
      </c>
      <c r="B14073">
        <f>rawdata!B14210</f>
        <v>4400000516</v>
      </c>
      <c r="C14073">
        <f>rawdata!C14210</f>
        <v>277</v>
      </c>
      <c r="D14073">
        <f>rawdata!D14210</f>
        <v>12</v>
      </c>
      <c r="E14073">
        <f>rawdata!E14210</f>
        <v>1</v>
      </c>
      <c r="F14073">
        <f>rawdata!F14210</f>
        <v>3.05</v>
      </c>
      <c r="G14073">
        <f>rawdata!G14210</f>
        <v>0</v>
      </c>
      <c r="H14073">
        <f>rawdata!H14210</f>
        <v>27.93</v>
      </c>
      <c r="I14073">
        <f>rawdata!I14210</f>
        <v>1</v>
      </c>
      <c r="J14073" s="3">
        <f t="shared" si="657"/>
        <v>36.599999999999994</v>
      </c>
      <c r="K14073" s="3">
        <f t="shared" si="658"/>
        <v>10.222379999999998</v>
      </c>
      <c r="L14073">
        <f t="shared" si="659"/>
        <v>1994</v>
      </c>
    </row>
    <row r="14074" spans="1:12" x14ac:dyDescent="0.25">
      <c r="A14074">
        <f>rawdata!A14211</f>
        <v>75</v>
      </c>
      <c r="B14074">
        <f>rawdata!B14211</f>
        <v>4400000527</v>
      </c>
      <c r="C14074">
        <f>rawdata!C14211</f>
        <v>277</v>
      </c>
      <c r="D14074">
        <f>rawdata!D14211</f>
        <v>12</v>
      </c>
      <c r="E14074">
        <f>rawdata!E14211</f>
        <v>1</v>
      </c>
      <c r="F14074">
        <f>rawdata!F14211</f>
        <v>3.05</v>
      </c>
      <c r="G14074">
        <f>rawdata!G14211</f>
        <v>0</v>
      </c>
      <c r="H14074">
        <f>rawdata!H14211</f>
        <v>27.44</v>
      </c>
      <c r="I14074">
        <f>rawdata!I14211</f>
        <v>1</v>
      </c>
      <c r="J14074" s="3">
        <f t="shared" si="657"/>
        <v>36.599999999999994</v>
      </c>
      <c r="K14074" s="3">
        <f t="shared" si="658"/>
        <v>10.043039999999998</v>
      </c>
      <c r="L14074">
        <f t="shared" si="659"/>
        <v>1994</v>
      </c>
    </row>
    <row r="14075" spans="1:12" x14ac:dyDescent="0.25">
      <c r="A14075">
        <f>rawdata!A14212</f>
        <v>75</v>
      </c>
      <c r="B14075">
        <f>rawdata!B14212</f>
        <v>4400000551</v>
      </c>
      <c r="C14075">
        <f>rawdata!C14212</f>
        <v>277</v>
      </c>
      <c r="D14075">
        <f>rawdata!D14212</f>
        <v>25</v>
      </c>
      <c r="E14075">
        <f>rawdata!E14212</f>
        <v>1</v>
      </c>
      <c r="F14075">
        <f>rawdata!F14212</f>
        <v>2.99</v>
      </c>
      <c r="G14075">
        <f>rawdata!G14212</f>
        <v>0</v>
      </c>
      <c r="H14075">
        <f>rawdata!H14212</f>
        <v>28.63</v>
      </c>
      <c r="I14075">
        <f>rawdata!I14212</f>
        <v>1</v>
      </c>
      <c r="J14075" s="3">
        <f t="shared" si="657"/>
        <v>74.75</v>
      </c>
      <c r="K14075" s="3">
        <f t="shared" si="658"/>
        <v>21.400924999999997</v>
      </c>
      <c r="L14075">
        <f t="shared" si="659"/>
        <v>1994</v>
      </c>
    </row>
    <row r="14076" spans="1:12" x14ac:dyDescent="0.25">
      <c r="A14076">
        <f>rawdata!A14213</f>
        <v>75</v>
      </c>
      <c r="B14076">
        <f>rawdata!B14213</f>
        <v>4400000655</v>
      </c>
      <c r="C14076">
        <f>rawdata!C14213</f>
        <v>277</v>
      </c>
      <c r="D14076">
        <f>rawdata!D14213</f>
        <v>2</v>
      </c>
      <c r="E14076">
        <f>rawdata!E14213</f>
        <v>1</v>
      </c>
      <c r="F14076">
        <f>rawdata!F14213</f>
        <v>3.39</v>
      </c>
      <c r="G14076">
        <f>rawdata!G14213</f>
        <v>0</v>
      </c>
      <c r="H14076">
        <f>rawdata!H14213</f>
        <v>28.17</v>
      </c>
      <c r="I14076">
        <f>rawdata!I14213</f>
        <v>1</v>
      </c>
      <c r="J14076" s="3">
        <f t="shared" si="657"/>
        <v>6.78</v>
      </c>
      <c r="K14076" s="3">
        <f t="shared" si="658"/>
        <v>1.909926</v>
      </c>
      <c r="L14076">
        <f t="shared" si="659"/>
        <v>1994</v>
      </c>
    </row>
    <row r="14077" spans="1:12" x14ac:dyDescent="0.25">
      <c r="A14077">
        <f>rawdata!A14214</f>
        <v>75</v>
      </c>
      <c r="B14077">
        <f>rawdata!B14214</f>
        <v>4400000720</v>
      </c>
      <c r="C14077">
        <f>rawdata!C14214</f>
        <v>277</v>
      </c>
      <c r="D14077">
        <f>rawdata!D14214</f>
        <v>19</v>
      </c>
      <c r="E14077">
        <f>rawdata!E14214</f>
        <v>1</v>
      </c>
      <c r="F14077">
        <f>rawdata!F14214</f>
        <v>3.39</v>
      </c>
      <c r="G14077">
        <f>rawdata!G14214</f>
        <v>0</v>
      </c>
      <c r="H14077">
        <f>rawdata!H14214</f>
        <v>28.17</v>
      </c>
      <c r="I14077">
        <f>rawdata!I14214</f>
        <v>1</v>
      </c>
      <c r="J14077" s="3">
        <f t="shared" si="657"/>
        <v>64.41</v>
      </c>
      <c r="K14077" s="3">
        <f t="shared" si="658"/>
        <v>18.144296999999998</v>
      </c>
      <c r="L14077">
        <f t="shared" si="659"/>
        <v>1994</v>
      </c>
    </row>
    <row r="14078" spans="1:12" x14ac:dyDescent="0.25">
      <c r="A14078">
        <f>rawdata!A14215</f>
        <v>75</v>
      </c>
      <c r="B14078">
        <f>rawdata!B14215</f>
        <v>4400003721</v>
      </c>
      <c r="C14078">
        <f>rawdata!C14215</f>
        <v>277</v>
      </c>
      <c r="D14078">
        <f>rawdata!D14215</f>
        <v>14</v>
      </c>
      <c r="E14078">
        <f>rawdata!E14215</f>
        <v>1</v>
      </c>
      <c r="F14078">
        <f>rawdata!F14215</f>
        <v>2.69</v>
      </c>
      <c r="G14078">
        <f>rawdata!G14215</f>
        <v>0</v>
      </c>
      <c r="H14078">
        <f>rawdata!H14215</f>
        <v>30.36</v>
      </c>
      <c r="I14078">
        <f>rawdata!I14215</f>
        <v>1</v>
      </c>
      <c r="J14078" s="3">
        <f t="shared" si="657"/>
        <v>37.659999999999997</v>
      </c>
      <c r="K14078" s="3">
        <f t="shared" si="658"/>
        <v>11.433575999999999</v>
      </c>
      <c r="L14078">
        <f t="shared" si="659"/>
        <v>1994</v>
      </c>
    </row>
    <row r="14079" spans="1:12" x14ac:dyDescent="0.25">
      <c r="A14079">
        <f>rawdata!A14216</f>
        <v>75</v>
      </c>
      <c r="B14079">
        <f>rawdata!B14216</f>
        <v>4400003732</v>
      </c>
      <c r="C14079">
        <f>rawdata!C14216</f>
        <v>277</v>
      </c>
      <c r="D14079">
        <f>rawdata!D14216</f>
        <v>8</v>
      </c>
      <c r="E14079">
        <f>rawdata!E14216</f>
        <v>1</v>
      </c>
      <c r="F14079">
        <f>rawdata!F14216</f>
        <v>2.99</v>
      </c>
      <c r="G14079">
        <f>rawdata!G14216</f>
        <v>0</v>
      </c>
      <c r="H14079">
        <f>rawdata!H14216</f>
        <v>29.74</v>
      </c>
      <c r="I14079">
        <f>rawdata!I14216</f>
        <v>1</v>
      </c>
      <c r="J14079" s="3">
        <f t="shared" si="657"/>
        <v>23.92</v>
      </c>
      <c r="K14079" s="3">
        <f t="shared" si="658"/>
        <v>7.1138080000000006</v>
      </c>
      <c r="L14079">
        <f t="shared" si="659"/>
        <v>1994</v>
      </c>
    </row>
    <row r="14080" spans="1:12" x14ac:dyDescent="0.25">
      <c r="A14080">
        <f>rawdata!A14217</f>
        <v>75</v>
      </c>
      <c r="B14080">
        <f>rawdata!B14217</f>
        <v>4400004713</v>
      </c>
      <c r="C14080">
        <f>rawdata!C14217</f>
        <v>277</v>
      </c>
      <c r="D14080">
        <f>rawdata!D14217</f>
        <v>11</v>
      </c>
      <c r="E14080">
        <f>rawdata!E14217</f>
        <v>1</v>
      </c>
      <c r="F14080">
        <f>rawdata!F14217</f>
        <v>3.05</v>
      </c>
      <c r="G14080">
        <f>rawdata!G14217</f>
        <v>0</v>
      </c>
      <c r="H14080">
        <f>rawdata!H14217</f>
        <v>27.6</v>
      </c>
      <c r="I14080">
        <f>rawdata!I14217</f>
        <v>1</v>
      </c>
      <c r="J14080" s="3">
        <f t="shared" si="657"/>
        <v>33.549999999999997</v>
      </c>
      <c r="K14080" s="3">
        <f t="shared" si="658"/>
        <v>9.2598000000000003</v>
      </c>
      <c r="L14080">
        <f t="shared" si="659"/>
        <v>1994</v>
      </c>
    </row>
    <row r="14081" spans="1:12" x14ac:dyDescent="0.25">
      <c r="A14081">
        <f>rawdata!A14218</f>
        <v>75</v>
      </c>
      <c r="B14081">
        <f>rawdata!B14218</f>
        <v>4400004898</v>
      </c>
      <c r="C14081">
        <f>rawdata!C14218</f>
        <v>277</v>
      </c>
      <c r="D14081">
        <f>rawdata!D14218</f>
        <v>6</v>
      </c>
      <c r="E14081">
        <f>rawdata!E14218</f>
        <v>1</v>
      </c>
      <c r="F14081">
        <f>rawdata!F14218</f>
        <v>2.99</v>
      </c>
      <c r="G14081">
        <f>rawdata!G14218</f>
        <v>0</v>
      </c>
      <c r="H14081">
        <f>rawdata!H14218</f>
        <v>28.99</v>
      </c>
      <c r="I14081">
        <f>rawdata!I14218</f>
        <v>1</v>
      </c>
      <c r="J14081" s="3">
        <f t="shared" si="657"/>
        <v>17.940000000000001</v>
      </c>
      <c r="K14081" s="3">
        <f t="shared" si="658"/>
        <v>5.200806</v>
      </c>
      <c r="L14081">
        <f t="shared" si="659"/>
        <v>1994</v>
      </c>
    </row>
    <row r="14082" spans="1:12" x14ac:dyDescent="0.25">
      <c r="A14082">
        <f>rawdata!A14219</f>
        <v>75</v>
      </c>
      <c r="B14082">
        <f>rawdata!B14219</f>
        <v>7974600016</v>
      </c>
      <c r="C14082">
        <f>rawdata!C14219</f>
        <v>277</v>
      </c>
      <c r="D14082">
        <f>rawdata!D14219</f>
        <v>15</v>
      </c>
      <c r="E14082">
        <f>rawdata!E14219</f>
        <v>1</v>
      </c>
      <c r="F14082">
        <f>rawdata!F14219</f>
        <v>1.89</v>
      </c>
      <c r="G14082">
        <f>rawdata!G14219</f>
        <v>0</v>
      </c>
      <c r="H14082">
        <f>rawdata!H14219</f>
        <v>30.37</v>
      </c>
      <c r="I14082">
        <f>rawdata!I14219</f>
        <v>1</v>
      </c>
      <c r="J14082" s="3">
        <f t="shared" ref="J14082:J14145" si="660">D14082*F14082/E14082</f>
        <v>28.349999999999998</v>
      </c>
      <c r="K14082" s="3">
        <f t="shared" ref="K14082:K14145" si="661">J14082*H14082/100</f>
        <v>8.6098949999999999</v>
      </c>
      <c r="L14082">
        <f t="shared" ref="L14082:L14145" si="662">IF(C14082&lt;=172,1992,IF(C14082&lt;=225,1993,IF(C14082&lt;=277,1994,IF(C14082&lt;=329,1995,IF(C14082&lt;=381,1996,1997)))))</f>
        <v>1994</v>
      </c>
    </row>
    <row r="14083" spans="1:12" x14ac:dyDescent="0.25">
      <c r="A14083">
        <f>rawdata!A14220</f>
        <v>100</v>
      </c>
      <c r="B14083">
        <f>rawdata!B14220</f>
        <v>1470001100</v>
      </c>
      <c r="C14083">
        <f>rawdata!C14220</f>
        <v>277</v>
      </c>
      <c r="D14083">
        <f>rawdata!D14220</f>
        <v>11</v>
      </c>
      <c r="E14083">
        <f>rawdata!E14220</f>
        <v>1</v>
      </c>
      <c r="F14083">
        <f>rawdata!F14220</f>
        <v>1.79</v>
      </c>
      <c r="G14083">
        <f>rawdata!G14220</f>
        <v>0</v>
      </c>
      <c r="H14083">
        <f>rawdata!H14220</f>
        <v>30.16</v>
      </c>
      <c r="I14083">
        <f>rawdata!I14220</f>
        <v>1</v>
      </c>
      <c r="J14083" s="3">
        <f t="shared" si="660"/>
        <v>19.690000000000001</v>
      </c>
      <c r="K14083" s="3">
        <f t="shared" si="661"/>
        <v>5.938504</v>
      </c>
      <c r="L14083">
        <f t="shared" si="662"/>
        <v>1994</v>
      </c>
    </row>
    <row r="14084" spans="1:12" x14ac:dyDescent="0.25">
      <c r="A14084">
        <f>rawdata!A14221</f>
        <v>100</v>
      </c>
      <c r="B14084">
        <f>rawdata!B14221</f>
        <v>1470001110</v>
      </c>
      <c r="C14084">
        <f>rawdata!C14221</f>
        <v>277</v>
      </c>
      <c r="D14084">
        <f>rawdata!D14221</f>
        <v>26</v>
      </c>
      <c r="E14084">
        <f>rawdata!E14221</f>
        <v>1</v>
      </c>
      <c r="F14084">
        <f>rawdata!F14221</f>
        <v>2.69</v>
      </c>
      <c r="G14084">
        <f>rawdata!G14221</f>
        <v>0</v>
      </c>
      <c r="H14084">
        <f>rawdata!H14221</f>
        <v>43.64</v>
      </c>
      <c r="I14084">
        <f>rawdata!I14221</f>
        <v>1</v>
      </c>
      <c r="J14084" s="3">
        <f t="shared" si="660"/>
        <v>69.94</v>
      </c>
      <c r="K14084" s="3">
        <f t="shared" si="661"/>
        <v>30.521815999999998</v>
      </c>
      <c r="L14084">
        <f t="shared" si="662"/>
        <v>1994</v>
      </c>
    </row>
    <row r="14085" spans="1:12" x14ac:dyDescent="0.25">
      <c r="A14085">
        <f>rawdata!A14222</f>
        <v>100</v>
      </c>
      <c r="B14085">
        <f>rawdata!B14222</f>
        <v>3010016584</v>
      </c>
      <c r="C14085">
        <f>rawdata!C14222</f>
        <v>277</v>
      </c>
      <c r="D14085">
        <f>rawdata!D14222</f>
        <v>17</v>
      </c>
      <c r="E14085">
        <f>rawdata!E14222</f>
        <v>1</v>
      </c>
      <c r="F14085">
        <f>rawdata!F14222</f>
        <v>2.23</v>
      </c>
      <c r="G14085">
        <f>rawdata!G14222</f>
        <v>0</v>
      </c>
      <c r="H14085">
        <f>rawdata!H14222</f>
        <v>23.59</v>
      </c>
      <c r="I14085">
        <f>rawdata!I14222</f>
        <v>1</v>
      </c>
      <c r="J14085" s="3">
        <f t="shared" si="660"/>
        <v>37.909999999999997</v>
      </c>
      <c r="K14085" s="3">
        <f t="shared" si="661"/>
        <v>8.9429689999999997</v>
      </c>
      <c r="L14085">
        <f t="shared" si="662"/>
        <v>1994</v>
      </c>
    </row>
    <row r="14086" spans="1:12" x14ac:dyDescent="0.25">
      <c r="A14086">
        <f>rawdata!A14223</f>
        <v>100</v>
      </c>
      <c r="B14086">
        <f>rawdata!B14223</f>
        <v>3010021196</v>
      </c>
      <c r="C14086">
        <f>rawdata!C14223</f>
        <v>277</v>
      </c>
      <c r="D14086">
        <f>rawdata!D14223</f>
        <v>4</v>
      </c>
      <c r="E14086">
        <f>rawdata!E14223</f>
        <v>1</v>
      </c>
      <c r="F14086">
        <f>rawdata!F14223</f>
        <v>3.05</v>
      </c>
      <c r="G14086">
        <f>rawdata!G14223</f>
        <v>0</v>
      </c>
      <c r="H14086">
        <f>rawdata!H14223</f>
        <v>47.6</v>
      </c>
      <c r="I14086">
        <f>rawdata!I14223</f>
        <v>1</v>
      </c>
      <c r="J14086" s="3">
        <f t="shared" si="660"/>
        <v>12.2</v>
      </c>
      <c r="K14086" s="3">
        <f t="shared" si="661"/>
        <v>5.8071999999999999</v>
      </c>
      <c r="L14086">
        <f t="shared" si="662"/>
        <v>1994</v>
      </c>
    </row>
    <row r="14087" spans="1:12" x14ac:dyDescent="0.25">
      <c r="A14087">
        <f>rawdata!A14224</f>
        <v>100</v>
      </c>
      <c r="B14087">
        <f>rawdata!B14224</f>
        <v>3828112263</v>
      </c>
      <c r="C14087">
        <f>rawdata!C14224</f>
        <v>277</v>
      </c>
      <c r="D14087">
        <f>rawdata!D14224</f>
        <v>12</v>
      </c>
      <c r="E14087">
        <f>rawdata!E14224</f>
        <v>1</v>
      </c>
      <c r="F14087">
        <f>rawdata!F14224</f>
        <v>0.99</v>
      </c>
      <c r="G14087">
        <f>rawdata!G14224</f>
        <v>0</v>
      </c>
      <c r="H14087">
        <f>rawdata!H14224</f>
        <v>28.28</v>
      </c>
      <c r="I14087">
        <f>rawdata!I14224</f>
        <v>1</v>
      </c>
      <c r="J14087" s="3">
        <f t="shared" si="660"/>
        <v>11.879999999999999</v>
      </c>
      <c r="K14087" s="3">
        <f t="shared" si="661"/>
        <v>3.3596639999999995</v>
      </c>
      <c r="L14087">
        <f t="shared" si="662"/>
        <v>1994</v>
      </c>
    </row>
    <row r="14088" spans="1:12" x14ac:dyDescent="0.25">
      <c r="A14088">
        <f>rawdata!A14225</f>
        <v>100</v>
      </c>
      <c r="B14088">
        <f>rawdata!B14225</f>
        <v>3828112267</v>
      </c>
      <c r="C14088">
        <f>rawdata!C14225</f>
        <v>277</v>
      </c>
      <c r="D14088">
        <f>rawdata!D14225</f>
        <v>18</v>
      </c>
      <c r="E14088">
        <f>rawdata!E14225</f>
        <v>1</v>
      </c>
      <c r="F14088">
        <f>rawdata!F14225</f>
        <v>0.99</v>
      </c>
      <c r="G14088">
        <f>rawdata!G14225</f>
        <v>0</v>
      </c>
      <c r="H14088">
        <f>rawdata!H14225</f>
        <v>28.38</v>
      </c>
      <c r="I14088">
        <f>rawdata!I14225</f>
        <v>1</v>
      </c>
      <c r="J14088" s="3">
        <f t="shared" si="660"/>
        <v>17.82</v>
      </c>
      <c r="K14088" s="3">
        <f t="shared" si="661"/>
        <v>5.0573160000000001</v>
      </c>
      <c r="L14088">
        <f t="shared" si="662"/>
        <v>1994</v>
      </c>
    </row>
    <row r="14089" spans="1:12" x14ac:dyDescent="0.25">
      <c r="A14089">
        <f>rawdata!A14226</f>
        <v>100</v>
      </c>
      <c r="B14089">
        <f>rawdata!B14226</f>
        <v>3828112271</v>
      </c>
      <c r="C14089">
        <f>rawdata!C14226</f>
        <v>277</v>
      </c>
      <c r="D14089">
        <f>rawdata!D14226</f>
        <v>17</v>
      </c>
      <c r="E14089">
        <f>rawdata!E14226</f>
        <v>1</v>
      </c>
      <c r="F14089">
        <f>rawdata!F14226</f>
        <v>0.99</v>
      </c>
      <c r="G14089">
        <f>rawdata!G14226</f>
        <v>0</v>
      </c>
      <c r="H14089">
        <f>rawdata!H14226</f>
        <v>28.38</v>
      </c>
      <c r="I14089">
        <f>rawdata!I14226</f>
        <v>1</v>
      </c>
      <c r="J14089" s="3">
        <f t="shared" si="660"/>
        <v>16.829999999999998</v>
      </c>
      <c r="K14089" s="3">
        <f t="shared" si="661"/>
        <v>4.7763539999999995</v>
      </c>
      <c r="L14089">
        <f t="shared" si="662"/>
        <v>1994</v>
      </c>
    </row>
    <row r="14090" spans="1:12" x14ac:dyDescent="0.25">
      <c r="A14090">
        <f>rawdata!A14227</f>
        <v>100</v>
      </c>
      <c r="B14090">
        <f>rawdata!B14227</f>
        <v>3828112277</v>
      </c>
      <c r="C14090">
        <f>rawdata!C14227</f>
        <v>277</v>
      </c>
      <c r="D14090">
        <f>rawdata!D14227</f>
        <v>21</v>
      </c>
      <c r="E14090">
        <f>rawdata!E14227</f>
        <v>1</v>
      </c>
      <c r="F14090">
        <f>rawdata!F14227</f>
        <v>1.69</v>
      </c>
      <c r="G14090">
        <f>rawdata!G14227</f>
        <v>0</v>
      </c>
      <c r="H14090">
        <f>rawdata!H14227</f>
        <v>50.71</v>
      </c>
      <c r="I14090">
        <f>rawdata!I14227</f>
        <v>1</v>
      </c>
      <c r="J14090" s="3">
        <f t="shared" si="660"/>
        <v>35.49</v>
      </c>
      <c r="K14090" s="3">
        <f t="shared" si="661"/>
        <v>17.996979</v>
      </c>
      <c r="L14090">
        <f t="shared" si="662"/>
        <v>1994</v>
      </c>
    </row>
    <row r="14091" spans="1:12" x14ac:dyDescent="0.25">
      <c r="A14091">
        <f>rawdata!A14228</f>
        <v>100</v>
      </c>
      <c r="B14091">
        <f>rawdata!B14228</f>
        <v>3828112289</v>
      </c>
      <c r="C14091">
        <f>rawdata!C14228</f>
        <v>277</v>
      </c>
      <c r="D14091">
        <f>rawdata!D14228</f>
        <v>9</v>
      </c>
      <c r="E14091">
        <f>rawdata!E14228</f>
        <v>1</v>
      </c>
      <c r="F14091">
        <f>rawdata!F14228</f>
        <v>2.4900000000000002</v>
      </c>
      <c r="G14091">
        <f>rawdata!G14228</f>
        <v>0</v>
      </c>
      <c r="H14091">
        <f>rawdata!H14228</f>
        <v>41.36</v>
      </c>
      <c r="I14091">
        <f>rawdata!I14228</f>
        <v>1</v>
      </c>
      <c r="J14091" s="3">
        <f t="shared" si="660"/>
        <v>22.410000000000004</v>
      </c>
      <c r="K14091" s="3">
        <f t="shared" si="661"/>
        <v>9.2687760000000008</v>
      </c>
      <c r="L14091">
        <f t="shared" si="662"/>
        <v>1994</v>
      </c>
    </row>
    <row r="14092" spans="1:12" x14ac:dyDescent="0.25">
      <c r="A14092">
        <f>rawdata!A14229</f>
        <v>100</v>
      </c>
      <c r="B14092">
        <f>rawdata!B14229</f>
        <v>3828112409</v>
      </c>
      <c r="C14092">
        <f>rawdata!C14229</f>
        <v>277</v>
      </c>
      <c r="D14092">
        <f>rawdata!D14229</f>
        <v>22</v>
      </c>
      <c r="E14092">
        <f>rawdata!E14229</f>
        <v>1</v>
      </c>
      <c r="F14092">
        <f>rawdata!F14229</f>
        <v>0.99</v>
      </c>
      <c r="G14092">
        <f>rawdata!G14229</f>
        <v>0</v>
      </c>
      <c r="H14092">
        <f>rawdata!H14229</f>
        <v>28.48</v>
      </c>
      <c r="I14092">
        <f>rawdata!I14229</f>
        <v>1</v>
      </c>
      <c r="J14092" s="3">
        <f t="shared" si="660"/>
        <v>21.78</v>
      </c>
      <c r="K14092" s="3">
        <f t="shared" si="661"/>
        <v>6.2029439999999996</v>
      </c>
      <c r="L14092">
        <f t="shared" si="662"/>
        <v>1994</v>
      </c>
    </row>
    <row r="14093" spans="1:12" x14ac:dyDescent="0.25">
      <c r="A14093">
        <f>rawdata!A14230</f>
        <v>100</v>
      </c>
      <c r="B14093">
        <f>rawdata!B14230</f>
        <v>4400000516</v>
      </c>
      <c r="C14093">
        <f>rawdata!C14230</f>
        <v>277</v>
      </c>
      <c r="D14093">
        <f>rawdata!D14230</f>
        <v>15</v>
      </c>
      <c r="E14093">
        <f>rawdata!E14230</f>
        <v>1</v>
      </c>
      <c r="F14093">
        <f>rawdata!F14230</f>
        <v>3.05</v>
      </c>
      <c r="G14093">
        <f>rawdata!G14230</f>
        <v>0</v>
      </c>
      <c r="H14093">
        <f>rawdata!H14230</f>
        <v>27.44</v>
      </c>
      <c r="I14093">
        <f>rawdata!I14230</f>
        <v>1</v>
      </c>
      <c r="J14093" s="3">
        <f t="shared" si="660"/>
        <v>45.75</v>
      </c>
      <c r="K14093" s="3">
        <f t="shared" si="661"/>
        <v>12.553800000000001</v>
      </c>
      <c r="L14093">
        <f t="shared" si="662"/>
        <v>1994</v>
      </c>
    </row>
    <row r="14094" spans="1:12" x14ac:dyDescent="0.25">
      <c r="A14094">
        <f>rawdata!A14231</f>
        <v>100</v>
      </c>
      <c r="B14094">
        <f>rawdata!B14231</f>
        <v>4400000527</v>
      </c>
      <c r="C14094">
        <f>rawdata!C14231</f>
        <v>277</v>
      </c>
      <c r="D14094">
        <f>rawdata!D14231</f>
        <v>12</v>
      </c>
      <c r="E14094">
        <f>rawdata!E14231</f>
        <v>1</v>
      </c>
      <c r="F14094">
        <f>rawdata!F14231</f>
        <v>3.05</v>
      </c>
      <c r="G14094">
        <f>rawdata!G14231</f>
        <v>0</v>
      </c>
      <c r="H14094">
        <f>rawdata!H14231</f>
        <v>27.44</v>
      </c>
      <c r="I14094">
        <f>rawdata!I14231</f>
        <v>1</v>
      </c>
      <c r="J14094" s="3">
        <f t="shared" si="660"/>
        <v>36.599999999999994</v>
      </c>
      <c r="K14094" s="3">
        <f t="shared" si="661"/>
        <v>10.043039999999998</v>
      </c>
      <c r="L14094">
        <f t="shared" si="662"/>
        <v>1994</v>
      </c>
    </row>
    <row r="14095" spans="1:12" x14ac:dyDescent="0.25">
      <c r="A14095">
        <f>rawdata!A14232</f>
        <v>100</v>
      </c>
      <c r="B14095">
        <f>rawdata!B14232</f>
        <v>4400000551</v>
      </c>
      <c r="C14095">
        <f>rawdata!C14232</f>
        <v>277</v>
      </c>
      <c r="D14095">
        <f>rawdata!D14232</f>
        <v>53</v>
      </c>
      <c r="E14095">
        <f>rawdata!E14232</f>
        <v>1</v>
      </c>
      <c r="F14095">
        <f>rawdata!F14232</f>
        <v>2.99</v>
      </c>
      <c r="G14095">
        <f>rawdata!G14232</f>
        <v>0</v>
      </c>
      <c r="H14095">
        <f>rawdata!H14232</f>
        <v>27</v>
      </c>
      <c r="I14095">
        <f>rawdata!I14232</f>
        <v>1</v>
      </c>
      <c r="J14095" s="3">
        <f t="shared" si="660"/>
        <v>158.47</v>
      </c>
      <c r="K14095" s="3">
        <f t="shared" si="661"/>
        <v>42.786899999999996</v>
      </c>
      <c r="L14095">
        <f t="shared" si="662"/>
        <v>1994</v>
      </c>
    </row>
    <row r="14096" spans="1:12" x14ac:dyDescent="0.25">
      <c r="A14096">
        <f>rawdata!A14233</f>
        <v>100</v>
      </c>
      <c r="B14096">
        <f>rawdata!B14233</f>
        <v>4400000655</v>
      </c>
      <c r="C14096">
        <f>rawdata!C14233</f>
        <v>277</v>
      </c>
      <c r="D14096">
        <f>rawdata!D14233</f>
        <v>4</v>
      </c>
      <c r="E14096">
        <f>rawdata!E14233</f>
        <v>1</v>
      </c>
      <c r="F14096">
        <f>rawdata!F14233</f>
        <v>3.39</v>
      </c>
      <c r="G14096">
        <f>rawdata!G14233</f>
        <v>0</v>
      </c>
      <c r="H14096">
        <f>rawdata!H14233</f>
        <v>28.17</v>
      </c>
      <c r="I14096">
        <f>rawdata!I14233</f>
        <v>1</v>
      </c>
      <c r="J14096" s="3">
        <f t="shared" si="660"/>
        <v>13.56</v>
      </c>
      <c r="K14096" s="3">
        <f t="shared" si="661"/>
        <v>3.819852</v>
      </c>
      <c r="L14096">
        <f t="shared" si="662"/>
        <v>1994</v>
      </c>
    </row>
    <row r="14097" spans="1:12" x14ac:dyDescent="0.25">
      <c r="A14097">
        <f>rawdata!A14234</f>
        <v>100</v>
      </c>
      <c r="B14097">
        <f>rawdata!B14234</f>
        <v>4400000720</v>
      </c>
      <c r="C14097">
        <f>rawdata!C14234</f>
        <v>277</v>
      </c>
      <c r="D14097">
        <f>rawdata!D14234</f>
        <v>36</v>
      </c>
      <c r="E14097">
        <f>rawdata!E14234</f>
        <v>1</v>
      </c>
      <c r="F14097">
        <f>rawdata!F14234</f>
        <v>3.39</v>
      </c>
      <c r="G14097">
        <f>rawdata!G14234</f>
        <v>0</v>
      </c>
      <c r="H14097">
        <f>rawdata!H14234</f>
        <v>28.17</v>
      </c>
      <c r="I14097">
        <f>rawdata!I14234</f>
        <v>1</v>
      </c>
      <c r="J14097" s="3">
        <f t="shared" si="660"/>
        <v>122.04</v>
      </c>
      <c r="K14097" s="3">
        <f t="shared" si="661"/>
        <v>34.378668000000005</v>
      </c>
      <c r="L14097">
        <f t="shared" si="662"/>
        <v>1994</v>
      </c>
    </row>
    <row r="14098" spans="1:12" x14ac:dyDescent="0.25">
      <c r="A14098">
        <f>rawdata!A14235</f>
        <v>100</v>
      </c>
      <c r="B14098">
        <f>rawdata!B14235</f>
        <v>4400003721</v>
      </c>
      <c r="C14098">
        <f>rawdata!C14235</f>
        <v>277</v>
      </c>
      <c r="D14098">
        <f>rawdata!D14235</f>
        <v>13</v>
      </c>
      <c r="E14098">
        <f>rawdata!E14235</f>
        <v>1</v>
      </c>
      <c r="F14098">
        <f>rawdata!F14235</f>
        <v>2.69</v>
      </c>
      <c r="G14098">
        <f>rawdata!G14235</f>
        <v>0</v>
      </c>
      <c r="H14098">
        <f>rawdata!H14235</f>
        <v>29.11</v>
      </c>
      <c r="I14098">
        <f>rawdata!I14235</f>
        <v>1</v>
      </c>
      <c r="J14098" s="3">
        <f t="shared" si="660"/>
        <v>34.97</v>
      </c>
      <c r="K14098" s="3">
        <f t="shared" si="661"/>
        <v>10.179767</v>
      </c>
      <c r="L14098">
        <f t="shared" si="662"/>
        <v>1994</v>
      </c>
    </row>
    <row r="14099" spans="1:12" x14ac:dyDescent="0.25">
      <c r="A14099">
        <f>rawdata!A14236</f>
        <v>100</v>
      </c>
      <c r="B14099">
        <f>rawdata!B14236</f>
        <v>4400003732</v>
      </c>
      <c r="C14099">
        <f>rawdata!C14236</f>
        <v>277</v>
      </c>
      <c r="D14099">
        <f>rawdata!D14236</f>
        <v>17</v>
      </c>
      <c r="E14099">
        <f>rawdata!E14236</f>
        <v>1</v>
      </c>
      <c r="F14099">
        <f>rawdata!F14236</f>
        <v>2.99</v>
      </c>
      <c r="G14099">
        <f>rawdata!G14236</f>
        <v>0</v>
      </c>
      <c r="H14099">
        <f>rawdata!H14236</f>
        <v>28.46</v>
      </c>
      <c r="I14099">
        <f>rawdata!I14236</f>
        <v>1</v>
      </c>
      <c r="J14099" s="3">
        <f t="shared" si="660"/>
        <v>50.830000000000005</v>
      </c>
      <c r="K14099" s="3">
        <f t="shared" si="661"/>
        <v>14.466218000000001</v>
      </c>
      <c r="L14099">
        <f t="shared" si="662"/>
        <v>1994</v>
      </c>
    </row>
    <row r="14100" spans="1:12" x14ac:dyDescent="0.25">
      <c r="A14100">
        <f>rawdata!A14237</f>
        <v>100</v>
      </c>
      <c r="B14100">
        <f>rawdata!B14237</f>
        <v>4400004713</v>
      </c>
      <c r="C14100">
        <f>rawdata!C14237</f>
        <v>277</v>
      </c>
      <c r="D14100">
        <f>rawdata!D14237</f>
        <v>12</v>
      </c>
      <c r="E14100">
        <f>rawdata!E14237</f>
        <v>1</v>
      </c>
      <c r="F14100">
        <f>rawdata!F14237</f>
        <v>3.05</v>
      </c>
      <c r="G14100">
        <f>rawdata!G14237</f>
        <v>0</v>
      </c>
      <c r="H14100">
        <f>rawdata!H14237</f>
        <v>27.6</v>
      </c>
      <c r="I14100">
        <f>rawdata!I14237</f>
        <v>1</v>
      </c>
      <c r="J14100" s="3">
        <f t="shared" si="660"/>
        <v>36.599999999999994</v>
      </c>
      <c r="K14100" s="3">
        <f t="shared" si="661"/>
        <v>10.101599999999998</v>
      </c>
      <c r="L14100">
        <f t="shared" si="662"/>
        <v>1994</v>
      </c>
    </row>
    <row r="14101" spans="1:12" x14ac:dyDescent="0.25">
      <c r="A14101">
        <f>rawdata!A14238</f>
        <v>100</v>
      </c>
      <c r="B14101">
        <f>rawdata!B14238</f>
        <v>4400004898</v>
      </c>
      <c r="C14101">
        <f>rawdata!C14238</f>
        <v>277</v>
      </c>
      <c r="D14101">
        <f>rawdata!D14238</f>
        <v>12</v>
      </c>
      <c r="E14101">
        <f>rawdata!E14238</f>
        <v>1</v>
      </c>
      <c r="F14101">
        <f>rawdata!F14238</f>
        <v>2.99</v>
      </c>
      <c r="G14101">
        <f>rawdata!G14238</f>
        <v>0</v>
      </c>
      <c r="H14101">
        <f>rawdata!H14238</f>
        <v>29.49</v>
      </c>
      <c r="I14101">
        <f>rawdata!I14238</f>
        <v>1</v>
      </c>
      <c r="J14101" s="3">
        <f t="shared" si="660"/>
        <v>35.880000000000003</v>
      </c>
      <c r="K14101" s="3">
        <f t="shared" si="661"/>
        <v>10.581012000000001</v>
      </c>
      <c r="L14101">
        <f t="shared" si="662"/>
        <v>1994</v>
      </c>
    </row>
    <row r="14102" spans="1:12" x14ac:dyDescent="0.25">
      <c r="A14102">
        <f>rawdata!A14239</f>
        <v>100</v>
      </c>
      <c r="B14102">
        <f>rawdata!B14239</f>
        <v>7974600016</v>
      </c>
      <c r="C14102">
        <f>rawdata!C14239</f>
        <v>277</v>
      </c>
      <c r="D14102">
        <f>rawdata!D14239</f>
        <v>18</v>
      </c>
      <c r="E14102">
        <f>rawdata!E14239</f>
        <v>1</v>
      </c>
      <c r="F14102">
        <f>rawdata!F14239</f>
        <v>1.89</v>
      </c>
      <c r="G14102">
        <f>rawdata!G14239</f>
        <v>0</v>
      </c>
      <c r="H14102">
        <f>rawdata!H14239</f>
        <v>30.37</v>
      </c>
      <c r="I14102">
        <f>rawdata!I14239</f>
        <v>1</v>
      </c>
      <c r="J14102" s="3">
        <f t="shared" si="660"/>
        <v>34.019999999999996</v>
      </c>
      <c r="K14102" s="3">
        <f t="shared" si="661"/>
        <v>10.331874000000001</v>
      </c>
      <c r="L14102">
        <f t="shared" si="662"/>
        <v>1994</v>
      </c>
    </row>
    <row r="14103" spans="1:12" x14ac:dyDescent="0.25">
      <c r="A14103">
        <f>rawdata!A14240</f>
        <v>2</v>
      </c>
      <c r="B14103">
        <f>rawdata!B14240</f>
        <v>1470001100</v>
      </c>
      <c r="C14103">
        <f>rawdata!C14240</f>
        <v>278</v>
      </c>
      <c r="D14103">
        <f>rawdata!D14240</f>
        <v>7</v>
      </c>
      <c r="E14103">
        <f>rawdata!E14240</f>
        <v>1</v>
      </c>
      <c r="F14103">
        <f>rawdata!F14240</f>
        <v>1.79</v>
      </c>
      <c r="G14103">
        <f>rawdata!G14240</f>
        <v>0</v>
      </c>
      <c r="H14103">
        <f>rawdata!H14240</f>
        <v>30.16</v>
      </c>
      <c r="I14103">
        <f>rawdata!I14240</f>
        <v>1</v>
      </c>
      <c r="J14103" s="3">
        <f t="shared" si="660"/>
        <v>12.530000000000001</v>
      </c>
      <c r="K14103" s="3">
        <f t="shared" si="661"/>
        <v>3.7790480000000004</v>
      </c>
      <c r="L14103">
        <f t="shared" si="662"/>
        <v>1995</v>
      </c>
    </row>
    <row r="14104" spans="1:12" x14ac:dyDescent="0.25">
      <c r="A14104">
        <f>rawdata!A14241</f>
        <v>2</v>
      </c>
      <c r="B14104">
        <f>rawdata!B14241</f>
        <v>1470001110</v>
      </c>
      <c r="C14104">
        <f>rawdata!C14241</f>
        <v>278</v>
      </c>
      <c r="D14104">
        <f>rawdata!D14241</f>
        <v>12</v>
      </c>
      <c r="E14104">
        <f>rawdata!E14241</f>
        <v>1</v>
      </c>
      <c r="F14104">
        <f>rawdata!F14241</f>
        <v>2.69</v>
      </c>
      <c r="G14104">
        <f>rawdata!G14241</f>
        <v>0</v>
      </c>
      <c r="H14104">
        <f>rawdata!H14241</f>
        <v>41.16</v>
      </c>
      <c r="I14104">
        <f>rawdata!I14241</f>
        <v>1</v>
      </c>
      <c r="J14104" s="3">
        <f t="shared" si="660"/>
        <v>32.28</v>
      </c>
      <c r="K14104" s="3">
        <f t="shared" si="661"/>
        <v>13.286448</v>
      </c>
      <c r="L14104">
        <f t="shared" si="662"/>
        <v>1995</v>
      </c>
    </row>
    <row r="14105" spans="1:12" x14ac:dyDescent="0.25">
      <c r="A14105">
        <f>rawdata!A14242</f>
        <v>2</v>
      </c>
      <c r="B14105">
        <f>rawdata!B14242</f>
        <v>3010016584</v>
      </c>
      <c r="C14105">
        <f>rawdata!C14242</f>
        <v>278</v>
      </c>
      <c r="D14105">
        <f>rawdata!D14242</f>
        <v>9</v>
      </c>
      <c r="E14105">
        <f>rawdata!E14242</f>
        <v>1</v>
      </c>
      <c r="F14105">
        <f>rawdata!F14242</f>
        <v>1.89</v>
      </c>
      <c r="G14105" t="str">
        <f>rawdata!G14242</f>
        <v>B</v>
      </c>
      <c r="H14105">
        <f>rawdata!H14242</f>
        <v>21</v>
      </c>
      <c r="I14105">
        <f>rawdata!I14242</f>
        <v>1</v>
      </c>
      <c r="J14105" s="3">
        <f t="shared" si="660"/>
        <v>17.009999999999998</v>
      </c>
      <c r="K14105" s="3">
        <f t="shared" si="661"/>
        <v>3.5720999999999998</v>
      </c>
      <c r="L14105">
        <f t="shared" si="662"/>
        <v>1995</v>
      </c>
    </row>
    <row r="14106" spans="1:12" x14ac:dyDescent="0.25">
      <c r="A14106">
        <f>rawdata!A14243</f>
        <v>2</v>
      </c>
      <c r="B14106">
        <f>rawdata!B14243</f>
        <v>3010021196</v>
      </c>
      <c r="C14106">
        <f>rawdata!C14243</f>
        <v>278</v>
      </c>
      <c r="D14106">
        <f>rawdata!D14243</f>
        <v>125</v>
      </c>
      <c r="E14106">
        <f>rawdata!E14243</f>
        <v>1</v>
      </c>
      <c r="F14106">
        <f>rawdata!F14243</f>
        <v>1.53</v>
      </c>
      <c r="G14106">
        <f>rawdata!G14243</f>
        <v>0</v>
      </c>
      <c r="H14106">
        <f>rawdata!H14243</f>
        <v>9.08</v>
      </c>
      <c r="I14106">
        <f>rawdata!I14243</f>
        <v>1</v>
      </c>
      <c r="J14106" s="3">
        <f t="shared" si="660"/>
        <v>191.25</v>
      </c>
      <c r="K14106" s="3">
        <f t="shared" si="661"/>
        <v>17.365500000000001</v>
      </c>
      <c r="L14106">
        <f t="shared" si="662"/>
        <v>1995</v>
      </c>
    </row>
    <row r="14107" spans="1:12" x14ac:dyDescent="0.25">
      <c r="A14107">
        <f>rawdata!A14244</f>
        <v>2</v>
      </c>
      <c r="B14107">
        <f>rawdata!B14244</f>
        <v>3828112263</v>
      </c>
      <c r="C14107">
        <f>rawdata!C14244</f>
        <v>278</v>
      </c>
      <c r="D14107">
        <f>rawdata!D14244</f>
        <v>7</v>
      </c>
      <c r="E14107">
        <f>rawdata!E14244</f>
        <v>1</v>
      </c>
      <c r="F14107">
        <f>rawdata!F14244</f>
        <v>0.99</v>
      </c>
      <c r="G14107">
        <f>rawdata!G14244</f>
        <v>0</v>
      </c>
      <c r="H14107">
        <f>rawdata!H14244</f>
        <v>28.28</v>
      </c>
      <c r="I14107">
        <f>rawdata!I14244</f>
        <v>1</v>
      </c>
      <c r="J14107" s="3">
        <f t="shared" si="660"/>
        <v>6.93</v>
      </c>
      <c r="K14107" s="3">
        <f t="shared" si="661"/>
        <v>1.9598040000000001</v>
      </c>
      <c r="L14107">
        <f t="shared" si="662"/>
        <v>1995</v>
      </c>
    </row>
    <row r="14108" spans="1:12" x14ac:dyDescent="0.25">
      <c r="A14108">
        <f>rawdata!A14245</f>
        <v>2</v>
      </c>
      <c r="B14108">
        <f>rawdata!B14245</f>
        <v>3828112267</v>
      </c>
      <c r="C14108">
        <f>rawdata!C14245</f>
        <v>278</v>
      </c>
      <c r="D14108">
        <f>rawdata!D14245</f>
        <v>9</v>
      </c>
      <c r="E14108">
        <f>rawdata!E14245</f>
        <v>1</v>
      </c>
      <c r="F14108">
        <f>rawdata!F14245</f>
        <v>0.99</v>
      </c>
      <c r="G14108">
        <f>rawdata!G14245</f>
        <v>0</v>
      </c>
      <c r="H14108">
        <f>rawdata!H14245</f>
        <v>28.38</v>
      </c>
      <c r="I14108">
        <f>rawdata!I14245</f>
        <v>1</v>
      </c>
      <c r="J14108" s="3">
        <f t="shared" si="660"/>
        <v>8.91</v>
      </c>
      <c r="K14108" s="3">
        <f t="shared" si="661"/>
        <v>2.5286580000000001</v>
      </c>
      <c r="L14108">
        <f t="shared" si="662"/>
        <v>1995</v>
      </c>
    </row>
    <row r="14109" spans="1:12" x14ac:dyDescent="0.25">
      <c r="A14109">
        <f>rawdata!A14246</f>
        <v>2</v>
      </c>
      <c r="B14109">
        <f>rawdata!B14246</f>
        <v>3828112271</v>
      </c>
      <c r="C14109">
        <f>rawdata!C14246</f>
        <v>278</v>
      </c>
      <c r="D14109">
        <f>rawdata!D14246</f>
        <v>10</v>
      </c>
      <c r="E14109">
        <f>rawdata!E14246</f>
        <v>1</v>
      </c>
      <c r="F14109">
        <f>rawdata!F14246</f>
        <v>0.99</v>
      </c>
      <c r="G14109">
        <f>rawdata!G14246</f>
        <v>0</v>
      </c>
      <c r="H14109">
        <f>rawdata!H14246</f>
        <v>28.31</v>
      </c>
      <c r="I14109">
        <f>rawdata!I14246</f>
        <v>1</v>
      </c>
      <c r="J14109" s="3">
        <f t="shared" si="660"/>
        <v>9.9</v>
      </c>
      <c r="K14109" s="3">
        <f t="shared" si="661"/>
        <v>2.8026900000000001</v>
      </c>
      <c r="L14109">
        <f t="shared" si="662"/>
        <v>1995</v>
      </c>
    </row>
    <row r="14110" spans="1:12" x14ac:dyDescent="0.25">
      <c r="A14110">
        <f>rawdata!A14247</f>
        <v>2</v>
      </c>
      <c r="B14110">
        <f>rawdata!B14247</f>
        <v>3828112277</v>
      </c>
      <c r="C14110">
        <f>rawdata!C14247</f>
        <v>278</v>
      </c>
      <c r="D14110">
        <f>rawdata!D14247</f>
        <v>19</v>
      </c>
      <c r="E14110">
        <f>rawdata!E14247</f>
        <v>1</v>
      </c>
      <c r="F14110">
        <f>rawdata!F14247</f>
        <v>1.69</v>
      </c>
      <c r="G14110">
        <f>rawdata!G14247</f>
        <v>0</v>
      </c>
      <c r="H14110">
        <f>rawdata!H14247</f>
        <v>50.52</v>
      </c>
      <c r="I14110">
        <f>rawdata!I14247</f>
        <v>1</v>
      </c>
      <c r="J14110" s="3">
        <f t="shared" si="660"/>
        <v>32.11</v>
      </c>
      <c r="K14110" s="3">
        <f t="shared" si="661"/>
        <v>16.221972000000001</v>
      </c>
      <c r="L14110">
        <f t="shared" si="662"/>
        <v>1995</v>
      </c>
    </row>
    <row r="14111" spans="1:12" x14ac:dyDescent="0.25">
      <c r="A14111">
        <f>rawdata!A14248</f>
        <v>2</v>
      </c>
      <c r="B14111">
        <f>rawdata!B14248</f>
        <v>3828112289</v>
      </c>
      <c r="C14111">
        <f>rawdata!C14248</f>
        <v>278</v>
      </c>
      <c r="D14111">
        <f>rawdata!D14248</f>
        <v>3</v>
      </c>
      <c r="E14111">
        <f>rawdata!E14248</f>
        <v>1</v>
      </c>
      <c r="F14111">
        <f>rawdata!F14248</f>
        <v>2.4900000000000002</v>
      </c>
      <c r="G14111">
        <f>rawdata!G14248</f>
        <v>0</v>
      </c>
      <c r="H14111">
        <f>rawdata!H14248</f>
        <v>40.840000000000003</v>
      </c>
      <c r="I14111">
        <f>rawdata!I14248</f>
        <v>1</v>
      </c>
      <c r="J14111" s="3">
        <f t="shared" si="660"/>
        <v>7.4700000000000006</v>
      </c>
      <c r="K14111" s="3">
        <f t="shared" si="661"/>
        <v>3.0507480000000005</v>
      </c>
      <c r="L14111">
        <f t="shared" si="662"/>
        <v>1995</v>
      </c>
    </row>
    <row r="14112" spans="1:12" x14ac:dyDescent="0.25">
      <c r="A14112">
        <f>rawdata!A14249</f>
        <v>2</v>
      </c>
      <c r="B14112">
        <f>rawdata!B14249</f>
        <v>3828112409</v>
      </c>
      <c r="C14112">
        <f>rawdata!C14249</f>
        <v>278</v>
      </c>
      <c r="D14112">
        <f>rawdata!D14249</f>
        <v>16</v>
      </c>
      <c r="E14112">
        <f>rawdata!E14249</f>
        <v>1</v>
      </c>
      <c r="F14112">
        <f>rawdata!F14249</f>
        <v>0.99</v>
      </c>
      <c r="G14112">
        <f>rawdata!G14249</f>
        <v>0</v>
      </c>
      <c r="H14112">
        <f>rawdata!H14249</f>
        <v>28.4</v>
      </c>
      <c r="I14112">
        <f>rawdata!I14249</f>
        <v>1</v>
      </c>
      <c r="J14112" s="3">
        <f t="shared" si="660"/>
        <v>15.84</v>
      </c>
      <c r="K14112" s="3">
        <f t="shared" si="661"/>
        <v>4.4985600000000003</v>
      </c>
      <c r="L14112">
        <f t="shared" si="662"/>
        <v>1995</v>
      </c>
    </row>
    <row r="14113" spans="1:12" x14ac:dyDescent="0.25">
      <c r="A14113">
        <f>rawdata!A14250</f>
        <v>2</v>
      </c>
      <c r="B14113">
        <f>rawdata!B14250</f>
        <v>4400000516</v>
      </c>
      <c r="C14113">
        <f>rawdata!C14250</f>
        <v>278</v>
      </c>
      <c r="D14113">
        <f>rawdata!D14250</f>
        <v>14</v>
      </c>
      <c r="E14113">
        <f>rawdata!E14250</f>
        <v>1</v>
      </c>
      <c r="F14113">
        <f>rawdata!F14250</f>
        <v>3.05</v>
      </c>
      <c r="G14113">
        <f>rawdata!G14250</f>
        <v>0</v>
      </c>
      <c r="H14113">
        <f>rawdata!H14250</f>
        <v>27.44</v>
      </c>
      <c r="I14113">
        <f>rawdata!I14250</f>
        <v>1</v>
      </c>
      <c r="J14113" s="3">
        <f t="shared" si="660"/>
        <v>42.699999999999996</v>
      </c>
      <c r="K14113" s="3">
        <f t="shared" si="661"/>
        <v>11.716879999999998</v>
      </c>
      <c r="L14113">
        <f t="shared" si="662"/>
        <v>1995</v>
      </c>
    </row>
    <row r="14114" spans="1:12" x14ac:dyDescent="0.25">
      <c r="A14114">
        <f>rawdata!A14251</f>
        <v>2</v>
      </c>
      <c r="B14114">
        <f>rawdata!B14251</f>
        <v>4400000527</v>
      </c>
      <c r="C14114">
        <f>rawdata!C14251</f>
        <v>278</v>
      </c>
      <c r="D14114">
        <f>rawdata!D14251</f>
        <v>10</v>
      </c>
      <c r="E14114">
        <f>rawdata!E14251</f>
        <v>1</v>
      </c>
      <c r="F14114">
        <f>rawdata!F14251</f>
        <v>3.05</v>
      </c>
      <c r="G14114">
        <f>rawdata!G14251</f>
        <v>0</v>
      </c>
      <c r="H14114">
        <f>rawdata!H14251</f>
        <v>27.44</v>
      </c>
      <c r="I14114">
        <f>rawdata!I14251</f>
        <v>1</v>
      </c>
      <c r="J14114" s="3">
        <f t="shared" si="660"/>
        <v>30.5</v>
      </c>
      <c r="K14114" s="3">
        <f t="shared" si="661"/>
        <v>8.3692000000000011</v>
      </c>
      <c r="L14114">
        <f t="shared" si="662"/>
        <v>1995</v>
      </c>
    </row>
    <row r="14115" spans="1:12" x14ac:dyDescent="0.25">
      <c r="A14115">
        <f>rawdata!A14252</f>
        <v>2</v>
      </c>
      <c r="B14115">
        <f>rawdata!B14252</f>
        <v>4400000551</v>
      </c>
      <c r="C14115">
        <f>rawdata!C14252</f>
        <v>278</v>
      </c>
      <c r="D14115">
        <f>rawdata!D14252</f>
        <v>29</v>
      </c>
      <c r="E14115">
        <f>rawdata!E14252</f>
        <v>1</v>
      </c>
      <c r="F14115">
        <f>rawdata!F14252</f>
        <v>2.99</v>
      </c>
      <c r="G14115">
        <f>rawdata!G14252</f>
        <v>0</v>
      </c>
      <c r="H14115">
        <f>rawdata!H14252</f>
        <v>41.97</v>
      </c>
      <c r="I14115">
        <f>rawdata!I14252</f>
        <v>1</v>
      </c>
      <c r="J14115" s="3">
        <f t="shared" si="660"/>
        <v>86.710000000000008</v>
      </c>
      <c r="K14115" s="3">
        <f t="shared" si="661"/>
        <v>36.392187000000007</v>
      </c>
      <c r="L14115">
        <f t="shared" si="662"/>
        <v>1995</v>
      </c>
    </row>
    <row r="14116" spans="1:12" x14ac:dyDescent="0.25">
      <c r="A14116">
        <f>rawdata!A14253</f>
        <v>2</v>
      </c>
      <c r="B14116">
        <f>rawdata!B14253</f>
        <v>4400000655</v>
      </c>
      <c r="C14116">
        <f>rawdata!C14253</f>
        <v>278</v>
      </c>
      <c r="D14116">
        <f>rawdata!D14253</f>
        <v>13</v>
      </c>
      <c r="E14116">
        <f>rawdata!E14253</f>
        <v>1</v>
      </c>
      <c r="F14116">
        <f>rawdata!F14253</f>
        <v>3.39</v>
      </c>
      <c r="G14116">
        <f>rawdata!G14253</f>
        <v>0</v>
      </c>
      <c r="H14116">
        <f>rawdata!H14253</f>
        <v>29.3</v>
      </c>
      <c r="I14116">
        <f>rawdata!I14253</f>
        <v>1</v>
      </c>
      <c r="J14116" s="3">
        <f t="shared" si="660"/>
        <v>44.07</v>
      </c>
      <c r="K14116" s="3">
        <f t="shared" si="661"/>
        <v>12.912509999999999</v>
      </c>
      <c r="L14116">
        <f t="shared" si="662"/>
        <v>1995</v>
      </c>
    </row>
    <row r="14117" spans="1:12" x14ac:dyDescent="0.25">
      <c r="A14117">
        <f>rawdata!A14254</f>
        <v>2</v>
      </c>
      <c r="B14117">
        <f>rawdata!B14254</f>
        <v>4400000720</v>
      </c>
      <c r="C14117">
        <f>rawdata!C14254</f>
        <v>278</v>
      </c>
      <c r="D14117">
        <f>rawdata!D14254</f>
        <v>20</v>
      </c>
      <c r="E14117">
        <f>rawdata!E14254</f>
        <v>1</v>
      </c>
      <c r="F14117">
        <f>rawdata!F14254</f>
        <v>3.39</v>
      </c>
      <c r="G14117">
        <f>rawdata!G14254</f>
        <v>0</v>
      </c>
      <c r="H14117">
        <f>rawdata!H14254</f>
        <v>32.590000000000003</v>
      </c>
      <c r="I14117">
        <f>rawdata!I14254</f>
        <v>1</v>
      </c>
      <c r="J14117" s="3">
        <f t="shared" si="660"/>
        <v>67.8</v>
      </c>
      <c r="K14117" s="3">
        <f t="shared" si="661"/>
        <v>22.096020000000003</v>
      </c>
      <c r="L14117">
        <f t="shared" si="662"/>
        <v>1995</v>
      </c>
    </row>
    <row r="14118" spans="1:12" x14ac:dyDescent="0.25">
      <c r="A14118">
        <f>rawdata!A14255</f>
        <v>2</v>
      </c>
      <c r="B14118">
        <f>rawdata!B14255</f>
        <v>4400003721</v>
      </c>
      <c r="C14118">
        <f>rawdata!C14255</f>
        <v>278</v>
      </c>
      <c r="D14118">
        <f>rawdata!D14255</f>
        <v>11</v>
      </c>
      <c r="E14118">
        <f>rawdata!E14255</f>
        <v>1</v>
      </c>
      <c r="F14118">
        <f>rawdata!F14255</f>
        <v>2.69</v>
      </c>
      <c r="G14118">
        <f>rawdata!G14255</f>
        <v>0</v>
      </c>
      <c r="H14118">
        <f>rawdata!H14255</f>
        <v>28.77</v>
      </c>
      <c r="I14118">
        <f>rawdata!I14255</f>
        <v>1</v>
      </c>
      <c r="J14118" s="3">
        <f t="shared" si="660"/>
        <v>29.59</v>
      </c>
      <c r="K14118" s="3">
        <f t="shared" si="661"/>
        <v>8.5130429999999997</v>
      </c>
      <c r="L14118">
        <f t="shared" si="662"/>
        <v>1995</v>
      </c>
    </row>
    <row r="14119" spans="1:12" x14ac:dyDescent="0.25">
      <c r="A14119">
        <f>rawdata!A14256</f>
        <v>2</v>
      </c>
      <c r="B14119">
        <f>rawdata!B14256</f>
        <v>4400003732</v>
      </c>
      <c r="C14119">
        <f>rawdata!C14256</f>
        <v>278</v>
      </c>
      <c r="D14119">
        <f>rawdata!D14256</f>
        <v>11</v>
      </c>
      <c r="E14119">
        <f>rawdata!E14256</f>
        <v>1</v>
      </c>
      <c r="F14119">
        <f>rawdata!F14256</f>
        <v>2.99</v>
      </c>
      <c r="G14119">
        <f>rawdata!G14256</f>
        <v>0</v>
      </c>
      <c r="H14119">
        <f>rawdata!H14256</f>
        <v>41.85</v>
      </c>
      <c r="I14119">
        <f>rawdata!I14256</f>
        <v>1</v>
      </c>
      <c r="J14119" s="3">
        <f t="shared" si="660"/>
        <v>32.89</v>
      </c>
      <c r="K14119" s="3">
        <f t="shared" si="661"/>
        <v>13.764465</v>
      </c>
      <c r="L14119">
        <f t="shared" si="662"/>
        <v>1995</v>
      </c>
    </row>
    <row r="14120" spans="1:12" x14ac:dyDescent="0.25">
      <c r="A14120">
        <f>rawdata!A14257</f>
        <v>2</v>
      </c>
      <c r="B14120">
        <f>rawdata!B14257</f>
        <v>4400004713</v>
      </c>
      <c r="C14120">
        <f>rawdata!C14257</f>
        <v>278</v>
      </c>
      <c r="D14120">
        <f>rawdata!D14257</f>
        <v>25</v>
      </c>
      <c r="E14120">
        <f>rawdata!E14257</f>
        <v>1</v>
      </c>
      <c r="F14120">
        <f>rawdata!F14257</f>
        <v>2.95</v>
      </c>
      <c r="G14120" t="str">
        <f>rawdata!G14257</f>
        <v>S</v>
      </c>
      <c r="H14120">
        <f>rawdata!H14257</f>
        <v>25.15</v>
      </c>
      <c r="I14120">
        <f>rawdata!I14257</f>
        <v>1</v>
      </c>
      <c r="J14120" s="3">
        <f t="shared" si="660"/>
        <v>73.75</v>
      </c>
      <c r="K14120" s="3">
        <f t="shared" si="661"/>
        <v>18.548124999999999</v>
      </c>
      <c r="L14120">
        <f t="shared" si="662"/>
        <v>1995</v>
      </c>
    </row>
    <row r="14121" spans="1:12" x14ac:dyDescent="0.25">
      <c r="A14121">
        <f>rawdata!A14258</f>
        <v>2</v>
      </c>
      <c r="B14121">
        <f>rawdata!B14258</f>
        <v>4400004898</v>
      </c>
      <c r="C14121">
        <f>rawdata!C14258</f>
        <v>278</v>
      </c>
      <c r="D14121">
        <f>rawdata!D14258</f>
        <v>6</v>
      </c>
      <c r="E14121">
        <f>rawdata!E14258</f>
        <v>1</v>
      </c>
      <c r="F14121">
        <f>rawdata!F14258</f>
        <v>2.99</v>
      </c>
      <c r="G14121">
        <f>rawdata!G14258</f>
        <v>0</v>
      </c>
      <c r="H14121">
        <f>rawdata!H14258</f>
        <v>44.04</v>
      </c>
      <c r="I14121">
        <f>rawdata!I14258</f>
        <v>1</v>
      </c>
      <c r="J14121" s="3">
        <f t="shared" si="660"/>
        <v>17.940000000000001</v>
      </c>
      <c r="K14121" s="3">
        <f t="shared" si="661"/>
        <v>7.9007760000000005</v>
      </c>
      <c r="L14121">
        <f t="shared" si="662"/>
        <v>1995</v>
      </c>
    </row>
    <row r="14122" spans="1:12" x14ac:dyDescent="0.25">
      <c r="A14122">
        <f>rawdata!A14259</f>
        <v>2</v>
      </c>
      <c r="B14122">
        <f>rawdata!B14259</f>
        <v>7974600016</v>
      </c>
      <c r="C14122">
        <f>rawdata!C14259</f>
        <v>278</v>
      </c>
      <c r="D14122">
        <f>rawdata!D14259</f>
        <v>26</v>
      </c>
      <c r="E14122">
        <f>rawdata!E14259</f>
        <v>1</v>
      </c>
      <c r="F14122">
        <f>rawdata!F14259</f>
        <v>1.89</v>
      </c>
      <c r="G14122">
        <f>rawdata!G14259</f>
        <v>0</v>
      </c>
      <c r="H14122">
        <f>rawdata!H14259</f>
        <v>30.37</v>
      </c>
      <c r="I14122">
        <f>rawdata!I14259</f>
        <v>1</v>
      </c>
      <c r="J14122" s="3">
        <f t="shared" si="660"/>
        <v>49.14</v>
      </c>
      <c r="K14122" s="3">
        <f t="shared" si="661"/>
        <v>14.923818000000001</v>
      </c>
      <c r="L14122">
        <f t="shared" si="662"/>
        <v>1995</v>
      </c>
    </row>
    <row r="14123" spans="1:12" x14ac:dyDescent="0.25">
      <c r="A14123">
        <f>rawdata!A14260</f>
        <v>12</v>
      </c>
      <c r="B14123">
        <f>rawdata!B14260</f>
        <v>1470001100</v>
      </c>
      <c r="C14123">
        <f>rawdata!C14260</f>
        <v>278</v>
      </c>
      <c r="D14123">
        <f>rawdata!D14260</f>
        <v>19</v>
      </c>
      <c r="E14123">
        <f>rawdata!E14260</f>
        <v>1</v>
      </c>
      <c r="F14123">
        <f>rawdata!F14260</f>
        <v>1.79</v>
      </c>
      <c r="G14123">
        <f>rawdata!G14260</f>
        <v>0</v>
      </c>
      <c r="H14123">
        <f>rawdata!H14260</f>
        <v>30.16</v>
      </c>
      <c r="I14123">
        <f>rawdata!I14260</f>
        <v>1</v>
      </c>
      <c r="J14123" s="3">
        <f t="shared" si="660"/>
        <v>34.01</v>
      </c>
      <c r="K14123" s="3">
        <f t="shared" si="661"/>
        <v>10.257415999999999</v>
      </c>
      <c r="L14123">
        <f t="shared" si="662"/>
        <v>1995</v>
      </c>
    </row>
    <row r="14124" spans="1:12" x14ac:dyDescent="0.25">
      <c r="A14124">
        <f>rawdata!A14261</f>
        <v>12</v>
      </c>
      <c r="B14124">
        <f>rawdata!B14261</f>
        <v>1470001110</v>
      </c>
      <c r="C14124">
        <f>rawdata!C14261</f>
        <v>278</v>
      </c>
      <c r="D14124">
        <f>rawdata!D14261</f>
        <v>8</v>
      </c>
      <c r="E14124">
        <f>rawdata!E14261</f>
        <v>1</v>
      </c>
      <c r="F14124">
        <f>rawdata!F14261</f>
        <v>2.69</v>
      </c>
      <c r="G14124">
        <f>rawdata!G14261</f>
        <v>0</v>
      </c>
      <c r="H14124">
        <f>rawdata!H14261</f>
        <v>36.200000000000003</v>
      </c>
      <c r="I14124">
        <f>rawdata!I14261</f>
        <v>1</v>
      </c>
      <c r="J14124" s="3">
        <f t="shared" si="660"/>
        <v>21.52</v>
      </c>
      <c r="K14124" s="3">
        <f t="shared" si="661"/>
        <v>7.7902399999999998</v>
      </c>
      <c r="L14124">
        <f t="shared" si="662"/>
        <v>1995</v>
      </c>
    </row>
    <row r="14125" spans="1:12" x14ac:dyDescent="0.25">
      <c r="A14125">
        <f>rawdata!A14262</f>
        <v>12</v>
      </c>
      <c r="B14125">
        <f>rawdata!B14262</f>
        <v>3010016584</v>
      </c>
      <c r="C14125">
        <f>rawdata!C14262</f>
        <v>278</v>
      </c>
      <c r="D14125">
        <f>rawdata!D14262</f>
        <v>47</v>
      </c>
      <c r="E14125">
        <f>rawdata!E14262</f>
        <v>1</v>
      </c>
      <c r="F14125">
        <f>rawdata!F14262</f>
        <v>1.89</v>
      </c>
      <c r="G14125" t="str">
        <f>rawdata!G14262</f>
        <v>B</v>
      </c>
      <c r="H14125">
        <f>rawdata!H14262</f>
        <v>21</v>
      </c>
      <c r="I14125">
        <f>rawdata!I14262</f>
        <v>1</v>
      </c>
      <c r="J14125" s="3">
        <f t="shared" si="660"/>
        <v>88.83</v>
      </c>
      <c r="K14125" s="3">
        <f t="shared" si="661"/>
        <v>18.654299999999999</v>
      </c>
      <c r="L14125">
        <f t="shared" si="662"/>
        <v>1995</v>
      </c>
    </row>
    <row r="14126" spans="1:12" x14ac:dyDescent="0.25">
      <c r="A14126">
        <f>rawdata!A14263</f>
        <v>12</v>
      </c>
      <c r="B14126">
        <f>rawdata!B14263</f>
        <v>3010021196</v>
      </c>
      <c r="C14126">
        <f>rawdata!C14263</f>
        <v>278</v>
      </c>
      <c r="D14126">
        <f>rawdata!D14263</f>
        <v>60</v>
      </c>
      <c r="E14126">
        <f>rawdata!E14263</f>
        <v>1</v>
      </c>
      <c r="F14126">
        <f>rawdata!F14263</f>
        <v>1.52</v>
      </c>
      <c r="G14126" t="str">
        <f>rawdata!G14263</f>
        <v>S</v>
      </c>
      <c r="H14126">
        <f>rawdata!H14263</f>
        <v>8.35</v>
      </c>
      <c r="I14126">
        <f>rawdata!I14263</f>
        <v>1</v>
      </c>
      <c r="J14126" s="3">
        <f t="shared" si="660"/>
        <v>91.2</v>
      </c>
      <c r="K14126" s="3">
        <f t="shared" si="661"/>
        <v>7.6151999999999997</v>
      </c>
      <c r="L14126">
        <f t="shared" si="662"/>
        <v>1995</v>
      </c>
    </row>
    <row r="14127" spans="1:12" x14ac:dyDescent="0.25">
      <c r="A14127">
        <f>rawdata!A14264</f>
        <v>12</v>
      </c>
      <c r="B14127">
        <f>rawdata!B14264</f>
        <v>3828112263</v>
      </c>
      <c r="C14127">
        <f>rawdata!C14264</f>
        <v>278</v>
      </c>
      <c r="D14127">
        <f>rawdata!D14264</f>
        <v>83</v>
      </c>
      <c r="E14127">
        <f>rawdata!E14264</f>
        <v>1</v>
      </c>
      <c r="F14127">
        <f>rawdata!F14264</f>
        <v>0.99</v>
      </c>
      <c r="G14127">
        <f>rawdata!G14264</f>
        <v>0</v>
      </c>
      <c r="H14127">
        <f>rawdata!H14264</f>
        <v>28.28</v>
      </c>
      <c r="I14127">
        <f>rawdata!I14264</f>
        <v>1</v>
      </c>
      <c r="J14127" s="3">
        <f t="shared" si="660"/>
        <v>82.17</v>
      </c>
      <c r="K14127" s="3">
        <f t="shared" si="661"/>
        <v>23.237676</v>
      </c>
      <c r="L14127">
        <f t="shared" si="662"/>
        <v>1995</v>
      </c>
    </row>
    <row r="14128" spans="1:12" x14ac:dyDescent="0.25">
      <c r="A14128">
        <f>rawdata!A14265</f>
        <v>12</v>
      </c>
      <c r="B14128">
        <f>rawdata!B14265</f>
        <v>3828112267</v>
      </c>
      <c r="C14128">
        <f>rawdata!C14265</f>
        <v>278</v>
      </c>
      <c r="D14128">
        <f>rawdata!D14265</f>
        <v>103</v>
      </c>
      <c r="E14128">
        <f>rawdata!E14265</f>
        <v>1</v>
      </c>
      <c r="F14128">
        <f>rawdata!F14265</f>
        <v>0.99</v>
      </c>
      <c r="G14128">
        <f>rawdata!G14265</f>
        <v>0</v>
      </c>
      <c r="H14128">
        <f>rawdata!H14265</f>
        <v>28.38</v>
      </c>
      <c r="I14128">
        <f>rawdata!I14265</f>
        <v>1</v>
      </c>
      <c r="J14128" s="3">
        <f t="shared" si="660"/>
        <v>101.97</v>
      </c>
      <c r="K14128" s="3">
        <f t="shared" si="661"/>
        <v>28.939085999999996</v>
      </c>
      <c r="L14128">
        <f t="shared" si="662"/>
        <v>1995</v>
      </c>
    </row>
    <row r="14129" spans="1:12" x14ac:dyDescent="0.25">
      <c r="A14129">
        <f>rawdata!A14266</f>
        <v>12</v>
      </c>
      <c r="B14129">
        <f>rawdata!B14266</f>
        <v>3828112271</v>
      </c>
      <c r="C14129">
        <f>rawdata!C14266</f>
        <v>278</v>
      </c>
      <c r="D14129">
        <f>rawdata!D14266</f>
        <v>105</v>
      </c>
      <c r="E14129">
        <f>rawdata!E14266</f>
        <v>1</v>
      </c>
      <c r="F14129">
        <f>rawdata!F14266</f>
        <v>0.99</v>
      </c>
      <c r="G14129">
        <f>rawdata!G14266</f>
        <v>0</v>
      </c>
      <c r="H14129">
        <f>rawdata!H14266</f>
        <v>28.29</v>
      </c>
      <c r="I14129">
        <f>rawdata!I14266</f>
        <v>1</v>
      </c>
      <c r="J14129" s="3">
        <f t="shared" si="660"/>
        <v>103.95</v>
      </c>
      <c r="K14129" s="3">
        <f t="shared" si="661"/>
        <v>29.407454999999999</v>
      </c>
      <c r="L14129">
        <f t="shared" si="662"/>
        <v>1995</v>
      </c>
    </row>
    <row r="14130" spans="1:12" x14ac:dyDescent="0.25">
      <c r="A14130">
        <f>rawdata!A14267</f>
        <v>12</v>
      </c>
      <c r="B14130">
        <f>rawdata!B14267</f>
        <v>3828112277</v>
      </c>
      <c r="C14130">
        <f>rawdata!C14267</f>
        <v>278</v>
      </c>
      <c r="D14130">
        <f>rawdata!D14267</f>
        <v>11</v>
      </c>
      <c r="E14130">
        <f>rawdata!E14267</f>
        <v>1</v>
      </c>
      <c r="F14130">
        <f>rawdata!F14267</f>
        <v>1.69</v>
      </c>
      <c r="G14130">
        <f>rawdata!G14267</f>
        <v>0</v>
      </c>
      <c r="H14130">
        <f>rawdata!H14267</f>
        <v>50.51</v>
      </c>
      <c r="I14130">
        <f>rawdata!I14267</f>
        <v>1</v>
      </c>
      <c r="J14130" s="3">
        <f t="shared" si="660"/>
        <v>18.59</v>
      </c>
      <c r="K14130" s="3">
        <f t="shared" si="661"/>
        <v>9.3898089999999996</v>
      </c>
      <c r="L14130">
        <f t="shared" si="662"/>
        <v>1995</v>
      </c>
    </row>
    <row r="14131" spans="1:12" x14ac:dyDescent="0.25">
      <c r="A14131">
        <f>rawdata!A14268</f>
        <v>12</v>
      </c>
      <c r="B14131">
        <f>rawdata!B14268</f>
        <v>3828112289</v>
      </c>
      <c r="C14131">
        <f>rawdata!C14268</f>
        <v>278</v>
      </c>
      <c r="D14131">
        <f>rawdata!D14268</f>
        <v>5</v>
      </c>
      <c r="E14131">
        <f>rawdata!E14268</f>
        <v>1</v>
      </c>
      <c r="F14131">
        <f>rawdata!F14268</f>
        <v>2.4900000000000002</v>
      </c>
      <c r="G14131">
        <f>rawdata!G14268</f>
        <v>0</v>
      </c>
      <c r="H14131">
        <f>rawdata!H14268</f>
        <v>40.89</v>
      </c>
      <c r="I14131">
        <f>rawdata!I14268</f>
        <v>1</v>
      </c>
      <c r="J14131" s="3">
        <f t="shared" si="660"/>
        <v>12.450000000000001</v>
      </c>
      <c r="K14131" s="3">
        <f t="shared" si="661"/>
        <v>5.0908050000000005</v>
      </c>
      <c r="L14131">
        <f t="shared" si="662"/>
        <v>1995</v>
      </c>
    </row>
    <row r="14132" spans="1:12" x14ac:dyDescent="0.25">
      <c r="A14132">
        <f>rawdata!A14269</f>
        <v>12</v>
      </c>
      <c r="B14132">
        <f>rawdata!B14269</f>
        <v>3828112409</v>
      </c>
      <c r="C14132">
        <f>rawdata!C14269</f>
        <v>278</v>
      </c>
      <c r="D14132">
        <f>rawdata!D14269</f>
        <v>99</v>
      </c>
      <c r="E14132">
        <f>rawdata!E14269</f>
        <v>1</v>
      </c>
      <c r="F14132">
        <f>rawdata!F14269</f>
        <v>0.99</v>
      </c>
      <c r="G14132">
        <f>rawdata!G14269</f>
        <v>0</v>
      </c>
      <c r="H14132">
        <f>rawdata!H14269</f>
        <v>28.39</v>
      </c>
      <c r="I14132">
        <f>rawdata!I14269</f>
        <v>1</v>
      </c>
      <c r="J14132" s="3">
        <f t="shared" si="660"/>
        <v>98.01</v>
      </c>
      <c r="K14132" s="3">
        <f t="shared" si="661"/>
        <v>27.825039</v>
      </c>
      <c r="L14132">
        <f t="shared" si="662"/>
        <v>1995</v>
      </c>
    </row>
    <row r="14133" spans="1:12" x14ac:dyDescent="0.25">
      <c r="A14133">
        <f>rawdata!A14270</f>
        <v>12</v>
      </c>
      <c r="B14133">
        <f>rawdata!B14270</f>
        <v>4400000516</v>
      </c>
      <c r="C14133">
        <f>rawdata!C14270</f>
        <v>278</v>
      </c>
      <c r="D14133">
        <f>rawdata!D14270</f>
        <v>9</v>
      </c>
      <c r="E14133">
        <f>rawdata!E14270</f>
        <v>1</v>
      </c>
      <c r="F14133">
        <f>rawdata!F14270</f>
        <v>3.05</v>
      </c>
      <c r="G14133">
        <f>rawdata!G14270</f>
        <v>0</v>
      </c>
      <c r="H14133">
        <f>rawdata!H14270</f>
        <v>27.44</v>
      </c>
      <c r="I14133">
        <f>rawdata!I14270</f>
        <v>1</v>
      </c>
      <c r="J14133" s="3">
        <f t="shared" si="660"/>
        <v>27.45</v>
      </c>
      <c r="K14133" s="3">
        <f t="shared" si="661"/>
        <v>7.532280000000001</v>
      </c>
      <c r="L14133">
        <f t="shared" si="662"/>
        <v>1995</v>
      </c>
    </row>
    <row r="14134" spans="1:12" x14ac:dyDescent="0.25">
      <c r="A14134">
        <f>rawdata!A14271</f>
        <v>12</v>
      </c>
      <c r="B14134">
        <f>rawdata!B14271</f>
        <v>4400000527</v>
      </c>
      <c r="C14134">
        <f>rawdata!C14271</f>
        <v>278</v>
      </c>
      <c r="D14134">
        <f>rawdata!D14271</f>
        <v>16</v>
      </c>
      <c r="E14134">
        <f>rawdata!E14271</f>
        <v>1</v>
      </c>
      <c r="F14134">
        <f>rawdata!F14271</f>
        <v>3.05</v>
      </c>
      <c r="G14134">
        <f>rawdata!G14271</f>
        <v>0</v>
      </c>
      <c r="H14134">
        <f>rawdata!H14271</f>
        <v>27.44</v>
      </c>
      <c r="I14134">
        <f>rawdata!I14271</f>
        <v>1</v>
      </c>
      <c r="J14134" s="3">
        <f t="shared" si="660"/>
        <v>48.8</v>
      </c>
      <c r="K14134" s="3">
        <f t="shared" si="661"/>
        <v>13.390719999999998</v>
      </c>
      <c r="L14134">
        <f t="shared" si="662"/>
        <v>1995</v>
      </c>
    </row>
    <row r="14135" spans="1:12" x14ac:dyDescent="0.25">
      <c r="A14135">
        <f>rawdata!A14272</f>
        <v>12</v>
      </c>
      <c r="B14135">
        <f>rawdata!B14272</f>
        <v>4400000551</v>
      </c>
      <c r="C14135">
        <f>rawdata!C14272</f>
        <v>278</v>
      </c>
      <c r="D14135">
        <f>rawdata!D14272</f>
        <v>52</v>
      </c>
      <c r="E14135">
        <f>rawdata!E14272</f>
        <v>1</v>
      </c>
      <c r="F14135">
        <f>rawdata!F14272</f>
        <v>2.99</v>
      </c>
      <c r="G14135">
        <f>rawdata!G14272</f>
        <v>0</v>
      </c>
      <c r="H14135">
        <f>rawdata!H14272</f>
        <v>42.07</v>
      </c>
      <c r="I14135">
        <f>rawdata!I14272</f>
        <v>1</v>
      </c>
      <c r="J14135" s="3">
        <f t="shared" si="660"/>
        <v>155.48000000000002</v>
      </c>
      <c r="K14135" s="3">
        <f t="shared" si="661"/>
        <v>65.410436000000004</v>
      </c>
      <c r="L14135">
        <f t="shared" si="662"/>
        <v>1995</v>
      </c>
    </row>
    <row r="14136" spans="1:12" x14ac:dyDescent="0.25">
      <c r="A14136">
        <f>rawdata!A14273</f>
        <v>12</v>
      </c>
      <c r="B14136">
        <f>rawdata!B14273</f>
        <v>4400000655</v>
      </c>
      <c r="C14136">
        <f>rawdata!C14273</f>
        <v>278</v>
      </c>
      <c r="D14136">
        <f>rawdata!D14273</f>
        <v>2</v>
      </c>
      <c r="E14136">
        <f>rawdata!E14273</f>
        <v>1</v>
      </c>
      <c r="F14136">
        <f>rawdata!F14273</f>
        <v>3.39</v>
      </c>
      <c r="G14136">
        <f>rawdata!G14273</f>
        <v>0</v>
      </c>
      <c r="H14136">
        <f>rawdata!H14273</f>
        <v>28.17</v>
      </c>
      <c r="I14136">
        <f>rawdata!I14273</f>
        <v>1</v>
      </c>
      <c r="J14136" s="3">
        <f t="shared" si="660"/>
        <v>6.78</v>
      </c>
      <c r="K14136" s="3">
        <f t="shared" si="661"/>
        <v>1.909926</v>
      </c>
      <c r="L14136">
        <f t="shared" si="662"/>
        <v>1995</v>
      </c>
    </row>
    <row r="14137" spans="1:12" x14ac:dyDescent="0.25">
      <c r="A14137">
        <f>rawdata!A14274</f>
        <v>12</v>
      </c>
      <c r="B14137">
        <f>rawdata!B14274</f>
        <v>4400000720</v>
      </c>
      <c r="C14137">
        <f>rawdata!C14274</f>
        <v>278</v>
      </c>
      <c r="D14137">
        <f>rawdata!D14274</f>
        <v>14</v>
      </c>
      <c r="E14137">
        <f>rawdata!E14274</f>
        <v>1</v>
      </c>
      <c r="F14137">
        <f>rawdata!F14274</f>
        <v>3.39</v>
      </c>
      <c r="G14137">
        <f>rawdata!G14274</f>
        <v>0</v>
      </c>
      <c r="H14137">
        <f>rawdata!H14274</f>
        <v>31.33</v>
      </c>
      <c r="I14137">
        <f>rawdata!I14274</f>
        <v>1</v>
      </c>
      <c r="J14137" s="3">
        <f t="shared" si="660"/>
        <v>47.46</v>
      </c>
      <c r="K14137" s="3">
        <f t="shared" si="661"/>
        <v>14.869217999999998</v>
      </c>
      <c r="L14137">
        <f t="shared" si="662"/>
        <v>1995</v>
      </c>
    </row>
    <row r="14138" spans="1:12" x14ac:dyDescent="0.25">
      <c r="A14138">
        <f>rawdata!A14275</f>
        <v>12</v>
      </c>
      <c r="B14138">
        <f>rawdata!B14275</f>
        <v>4400003721</v>
      </c>
      <c r="C14138">
        <f>rawdata!C14275</f>
        <v>278</v>
      </c>
      <c r="D14138">
        <f>rawdata!D14275</f>
        <v>7</v>
      </c>
      <c r="E14138">
        <f>rawdata!E14275</f>
        <v>1</v>
      </c>
      <c r="F14138">
        <f>rawdata!F14275</f>
        <v>2.69</v>
      </c>
      <c r="G14138">
        <f>rawdata!G14275</f>
        <v>0</v>
      </c>
      <c r="H14138">
        <f>rawdata!H14275</f>
        <v>28.77</v>
      </c>
      <c r="I14138">
        <f>rawdata!I14275</f>
        <v>1</v>
      </c>
      <c r="J14138" s="3">
        <f t="shared" si="660"/>
        <v>18.829999999999998</v>
      </c>
      <c r="K14138" s="3">
        <f t="shared" si="661"/>
        <v>5.4173909999999985</v>
      </c>
      <c r="L14138">
        <f t="shared" si="662"/>
        <v>1995</v>
      </c>
    </row>
    <row r="14139" spans="1:12" x14ac:dyDescent="0.25">
      <c r="A14139">
        <f>rawdata!A14276</f>
        <v>12</v>
      </c>
      <c r="B14139">
        <f>rawdata!B14276</f>
        <v>4400003732</v>
      </c>
      <c r="C14139">
        <f>rawdata!C14276</f>
        <v>278</v>
      </c>
      <c r="D14139">
        <f>rawdata!D14276</f>
        <v>15</v>
      </c>
      <c r="E14139">
        <f>rawdata!E14276</f>
        <v>1</v>
      </c>
      <c r="F14139">
        <f>rawdata!F14276</f>
        <v>2.99</v>
      </c>
      <c r="G14139">
        <f>rawdata!G14276</f>
        <v>0</v>
      </c>
      <c r="H14139">
        <f>rawdata!H14276</f>
        <v>38.020000000000003</v>
      </c>
      <c r="I14139">
        <f>rawdata!I14276</f>
        <v>1</v>
      </c>
      <c r="J14139" s="3">
        <f t="shared" si="660"/>
        <v>44.85</v>
      </c>
      <c r="K14139" s="3">
        <f t="shared" si="661"/>
        <v>17.051970000000001</v>
      </c>
      <c r="L14139">
        <f t="shared" si="662"/>
        <v>1995</v>
      </c>
    </row>
    <row r="14140" spans="1:12" x14ac:dyDescent="0.25">
      <c r="A14140">
        <f>rawdata!A14277</f>
        <v>12</v>
      </c>
      <c r="B14140">
        <f>rawdata!B14277</f>
        <v>4400004713</v>
      </c>
      <c r="C14140">
        <f>rawdata!C14277</f>
        <v>278</v>
      </c>
      <c r="D14140">
        <f>rawdata!D14277</f>
        <v>35</v>
      </c>
      <c r="E14140">
        <f>rawdata!E14277</f>
        <v>1</v>
      </c>
      <c r="F14140">
        <f>rawdata!F14277</f>
        <v>2.95</v>
      </c>
      <c r="G14140" t="str">
        <f>rawdata!G14277</f>
        <v>S</v>
      </c>
      <c r="H14140">
        <f>rawdata!H14277</f>
        <v>25.15</v>
      </c>
      <c r="I14140">
        <f>rawdata!I14277</f>
        <v>1</v>
      </c>
      <c r="J14140" s="3">
        <f t="shared" si="660"/>
        <v>103.25</v>
      </c>
      <c r="K14140" s="3">
        <f t="shared" si="661"/>
        <v>25.967374999999997</v>
      </c>
      <c r="L14140">
        <f t="shared" si="662"/>
        <v>1995</v>
      </c>
    </row>
    <row r="14141" spans="1:12" x14ac:dyDescent="0.25">
      <c r="A14141">
        <f>rawdata!A14278</f>
        <v>12</v>
      </c>
      <c r="B14141">
        <f>rawdata!B14278</f>
        <v>4400004898</v>
      </c>
      <c r="C14141">
        <f>rawdata!C14278</f>
        <v>278</v>
      </c>
      <c r="D14141">
        <f>rawdata!D14278</f>
        <v>4</v>
      </c>
      <c r="E14141">
        <f>rawdata!E14278</f>
        <v>1</v>
      </c>
      <c r="F14141">
        <f>rawdata!F14278</f>
        <v>2.99</v>
      </c>
      <c r="G14141">
        <f>rawdata!G14278</f>
        <v>0</v>
      </c>
      <c r="H14141">
        <f>rawdata!H14278</f>
        <v>50.06</v>
      </c>
      <c r="I14141">
        <f>rawdata!I14278</f>
        <v>1</v>
      </c>
      <c r="J14141" s="3">
        <f t="shared" si="660"/>
        <v>11.96</v>
      </c>
      <c r="K14141" s="3">
        <f t="shared" si="661"/>
        <v>5.9871760000000007</v>
      </c>
      <c r="L14141">
        <f t="shared" si="662"/>
        <v>1995</v>
      </c>
    </row>
    <row r="14142" spans="1:12" x14ac:dyDescent="0.25">
      <c r="A14142">
        <f>rawdata!A14279</f>
        <v>12</v>
      </c>
      <c r="B14142">
        <f>rawdata!B14279</f>
        <v>7974600016</v>
      </c>
      <c r="C14142">
        <f>rawdata!C14279</f>
        <v>278</v>
      </c>
      <c r="D14142">
        <f>rawdata!D14279</f>
        <v>30</v>
      </c>
      <c r="E14142">
        <f>rawdata!E14279</f>
        <v>1</v>
      </c>
      <c r="F14142">
        <f>rawdata!F14279</f>
        <v>1.89</v>
      </c>
      <c r="G14142">
        <f>rawdata!G14279</f>
        <v>0</v>
      </c>
      <c r="H14142">
        <f>rawdata!H14279</f>
        <v>30.37</v>
      </c>
      <c r="I14142">
        <f>rawdata!I14279</f>
        <v>1</v>
      </c>
      <c r="J14142" s="3">
        <f t="shared" si="660"/>
        <v>56.699999999999996</v>
      </c>
      <c r="K14142" s="3">
        <f t="shared" si="661"/>
        <v>17.21979</v>
      </c>
      <c r="L14142">
        <f t="shared" si="662"/>
        <v>1995</v>
      </c>
    </row>
    <row r="14143" spans="1:12" x14ac:dyDescent="0.25">
      <c r="A14143">
        <f>rawdata!A14280</f>
        <v>75</v>
      </c>
      <c r="B14143">
        <f>rawdata!B14280</f>
        <v>1470001100</v>
      </c>
      <c r="C14143">
        <f>rawdata!C14280</f>
        <v>278</v>
      </c>
      <c r="D14143">
        <f>rawdata!D14280</f>
        <v>15</v>
      </c>
      <c r="E14143">
        <f>rawdata!E14280</f>
        <v>1</v>
      </c>
      <c r="F14143">
        <f>rawdata!F14280</f>
        <v>1.79</v>
      </c>
      <c r="G14143">
        <f>rawdata!G14280</f>
        <v>0</v>
      </c>
      <c r="H14143">
        <f>rawdata!H14280</f>
        <v>30.16</v>
      </c>
      <c r="I14143">
        <f>rawdata!I14280</f>
        <v>1</v>
      </c>
      <c r="J14143" s="3">
        <f t="shared" si="660"/>
        <v>26.85</v>
      </c>
      <c r="K14143" s="3">
        <f t="shared" si="661"/>
        <v>8.0979600000000005</v>
      </c>
      <c r="L14143">
        <f t="shared" si="662"/>
        <v>1995</v>
      </c>
    </row>
    <row r="14144" spans="1:12" x14ac:dyDescent="0.25">
      <c r="A14144">
        <f>rawdata!A14281</f>
        <v>75</v>
      </c>
      <c r="B14144">
        <f>rawdata!B14281</f>
        <v>1470001110</v>
      </c>
      <c r="C14144">
        <f>rawdata!C14281</f>
        <v>278</v>
      </c>
      <c r="D14144">
        <f>rawdata!D14281</f>
        <v>8</v>
      </c>
      <c r="E14144">
        <f>rawdata!E14281</f>
        <v>1</v>
      </c>
      <c r="F14144">
        <f>rawdata!F14281</f>
        <v>2.69</v>
      </c>
      <c r="G14144">
        <f>rawdata!G14281</f>
        <v>0</v>
      </c>
      <c r="H14144">
        <f>rawdata!H14281</f>
        <v>39.92</v>
      </c>
      <c r="I14144">
        <f>rawdata!I14281</f>
        <v>1</v>
      </c>
      <c r="J14144" s="3">
        <f t="shared" si="660"/>
        <v>21.52</v>
      </c>
      <c r="K14144" s="3">
        <f t="shared" si="661"/>
        <v>8.5907839999999993</v>
      </c>
      <c r="L14144">
        <f t="shared" si="662"/>
        <v>1995</v>
      </c>
    </row>
    <row r="14145" spans="1:12" x14ac:dyDescent="0.25">
      <c r="A14145">
        <f>rawdata!A14282</f>
        <v>75</v>
      </c>
      <c r="B14145">
        <f>rawdata!B14282</f>
        <v>3010016584</v>
      </c>
      <c r="C14145">
        <f>rawdata!C14282</f>
        <v>278</v>
      </c>
      <c r="D14145">
        <f>rawdata!D14282</f>
        <v>30</v>
      </c>
      <c r="E14145">
        <f>rawdata!E14282</f>
        <v>1</v>
      </c>
      <c r="F14145">
        <f>rawdata!F14282</f>
        <v>1.89</v>
      </c>
      <c r="G14145" t="str">
        <f>rawdata!G14282</f>
        <v>B</v>
      </c>
      <c r="H14145">
        <f>rawdata!H14282</f>
        <v>21</v>
      </c>
      <c r="I14145">
        <f>rawdata!I14282</f>
        <v>1</v>
      </c>
      <c r="J14145" s="3">
        <f t="shared" si="660"/>
        <v>56.699999999999996</v>
      </c>
      <c r="K14145" s="3">
        <f t="shared" si="661"/>
        <v>11.906999999999998</v>
      </c>
      <c r="L14145">
        <f t="shared" si="662"/>
        <v>1995</v>
      </c>
    </row>
    <row r="14146" spans="1:12" x14ac:dyDescent="0.25">
      <c r="A14146">
        <f>rawdata!A14283</f>
        <v>75</v>
      </c>
      <c r="B14146">
        <f>rawdata!B14283</f>
        <v>3010021196</v>
      </c>
      <c r="C14146">
        <f>rawdata!C14283</f>
        <v>278</v>
      </c>
      <c r="D14146">
        <f>rawdata!D14283</f>
        <v>111</v>
      </c>
      <c r="E14146">
        <f>rawdata!E14283</f>
        <v>1</v>
      </c>
      <c r="F14146">
        <f>rawdata!F14283</f>
        <v>1.52</v>
      </c>
      <c r="G14146" t="str">
        <f>rawdata!G14283</f>
        <v>S</v>
      </c>
      <c r="H14146">
        <f>rawdata!H14283</f>
        <v>8.35</v>
      </c>
      <c r="I14146">
        <f>rawdata!I14283</f>
        <v>1</v>
      </c>
      <c r="J14146" s="3">
        <f t="shared" ref="J14146:J14209" si="663">D14146*F14146/E14146</f>
        <v>168.72</v>
      </c>
      <c r="K14146" s="3">
        <f t="shared" ref="K14146:K14209" si="664">J14146*H14146/100</f>
        <v>14.088119999999998</v>
      </c>
      <c r="L14146">
        <f t="shared" ref="L14146:L14209" si="665">IF(C14146&lt;=172,1992,IF(C14146&lt;=225,1993,IF(C14146&lt;=277,1994,IF(C14146&lt;=329,1995,IF(C14146&lt;=381,1996,1997)))))</f>
        <v>1995</v>
      </c>
    </row>
    <row r="14147" spans="1:12" x14ac:dyDescent="0.25">
      <c r="A14147">
        <f>rawdata!A14284</f>
        <v>75</v>
      </c>
      <c r="B14147">
        <f>rawdata!B14284</f>
        <v>3828112263</v>
      </c>
      <c r="C14147">
        <f>rawdata!C14284</f>
        <v>278</v>
      </c>
      <c r="D14147">
        <f>rawdata!D14284</f>
        <v>10</v>
      </c>
      <c r="E14147">
        <f>rawdata!E14284</f>
        <v>1</v>
      </c>
      <c r="F14147">
        <f>rawdata!F14284</f>
        <v>0.99</v>
      </c>
      <c r="G14147">
        <f>rawdata!G14284</f>
        <v>0</v>
      </c>
      <c r="H14147">
        <f>rawdata!H14284</f>
        <v>28.28</v>
      </c>
      <c r="I14147">
        <f>rawdata!I14284</f>
        <v>1</v>
      </c>
      <c r="J14147" s="3">
        <f t="shared" si="663"/>
        <v>9.9</v>
      </c>
      <c r="K14147" s="3">
        <f t="shared" si="664"/>
        <v>2.7997200000000002</v>
      </c>
      <c r="L14147">
        <f t="shared" si="665"/>
        <v>1995</v>
      </c>
    </row>
    <row r="14148" spans="1:12" x14ac:dyDescent="0.25">
      <c r="A14148">
        <f>rawdata!A14285</f>
        <v>75</v>
      </c>
      <c r="B14148">
        <f>rawdata!B14285</f>
        <v>3828112267</v>
      </c>
      <c r="C14148">
        <f>rawdata!C14285</f>
        <v>278</v>
      </c>
      <c r="D14148">
        <f>rawdata!D14285</f>
        <v>13</v>
      </c>
      <c r="E14148">
        <f>rawdata!E14285</f>
        <v>1</v>
      </c>
      <c r="F14148">
        <f>rawdata!F14285</f>
        <v>0.99</v>
      </c>
      <c r="G14148">
        <f>rawdata!G14285</f>
        <v>0</v>
      </c>
      <c r="H14148">
        <f>rawdata!H14285</f>
        <v>28.38</v>
      </c>
      <c r="I14148">
        <f>rawdata!I14285</f>
        <v>1</v>
      </c>
      <c r="J14148" s="3">
        <f t="shared" si="663"/>
        <v>12.87</v>
      </c>
      <c r="K14148" s="3">
        <f t="shared" si="664"/>
        <v>3.6525059999999998</v>
      </c>
      <c r="L14148">
        <f t="shared" si="665"/>
        <v>1995</v>
      </c>
    </row>
    <row r="14149" spans="1:12" x14ac:dyDescent="0.25">
      <c r="A14149">
        <f>rawdata!A14286</f>
        <v>75</v>
      </c>
      <c r="B14149">
        <f>rawdata!B14286</f>
        <v>3828112271</v>
      </c>
      <c r="C14149">
        <f>rawdata!C14286</f>
        <v>278</v>
      </c>
      <c r="D14149">
        <f>rawdata!D14286</f>
        <v>8</v>
      </c>
      <c r="E14149">
        <f>rawdata!E14286</f>
        <v>1</v>
      </c>
      <c r="F14149">
        <f>rawdata!F14286</f>
        <v>0.99</v>
      </c>
      <c r="G14149">
        <f>rawdata!G14286</f>
        <v>0</v>
      </c>
      <c r="H14149">
        <f>rawdata!H14286</f>
        <v>28.28</v>
      </c>
      <c r="I14149">
        <f>rawdata!I14286</f>
        <v>1</v>
      </c>
      <c r="J14149" s="3">
        <f t="shared" si="663"/>
        <v>7.92</v>
      </c>
      <c r="K14149" s="3">
        <f t="shared" si="664"/>
        <v>2.239776</v>
      </c>
      <c r="L14149">
        <f t="shared" si="665"/>
        <v>1995</v>
      </c>
    </row>
    <row r="14150" spans="1:12" x14ac:dyDescent="0.25">
      <c r="A14150">
        <f>rawdata!A14287</f>
        <v>75</v>
      </c>
      <c r="B14150">
        <f>rawdata!B14287</f>
        <v>3828112277</v>
      </c>
      <c r="C14150">
        <f>rawdata!C14287</f>
        <v>278</v>
      </c>
      <c r="D14150">
        <f>rawdata!D14287</f>
        <v>13</v>
      </c>
      <c r="E14150">
        <f>rawdata!E14287</f>
        <v>1</v>
      </c>
      <c r="F14150">
        <f>rawdata!F14287</f>
        <v>1.69</v>
      </c>
      <c r="G14150">
        <f>rawdata!G14287</f>
        <v>0</v>
      </c>
      <c r="H14150">
        <f>rawdata!H14287</f>
        <v>50.53</v>
      </c>
      <c r="I14150">
        <f>rawdata!I14287</f>
        <v>1</v>
      </c>
      <c r="J14150" s="3">
        <f t="shared" si="663"/>
        <v>21.97</v>
      </c>
      <c r="K14150" s="3">
        <f t="shared" si="664"/>
        <v>11.101440999999999</v>
      </c>
      <c r="L14150">
        <f t="shared" si="665"/>
        <v>1995</v>
      </c>
    </row>
    <row r="14151" spans="1:12" x14ac:dyDescent="0.25">
      <c r="A14151">
        <f>rawdata!A14288</f>
        <v>75</v>
      </c>
      <c r="B14151">
        <f>rawdata!B14288</f>
        <v>3828112289</v>
      </c>
      <c r="C14151">
        <f>rawdata!C14288</f>
        <v>278</v>
      </c>
      <c r="D14151">
        <f>rawdata!D14288</f>
        <v>4</v>
      </c>
      <c r="E14151">
        <f>rawdata!E14288</f>
        <v>1</v>
      </c>
      <c r="F14151">
        <f>rawdata!F14288</f>
        <v>2.4900000000000002</v>
      </c>
      <c r="G14151">
        <f>rawdata!G14288</f>
        <v>0</v>
      </c>
      <c r="H14151">
        <f>rawdata!H14288</f>
        <v>40.950000000000003</v>
      </c>
      <c r="I14151">
        <f>rawdata!I14288</f>
        <v>1</v>
      </c>
      <c r="J14151" s="3">
        <f t="shared" si="663"/>
        <v>9.9600000000000009</v>
      </c>
      <c r="K14151" s="3">
        <f t="shared" si="664"/>
        <v>4.0786200000000008</v>
      </c>
      <c r="L14151">
        <f t="shared" si="665"/>
        <v>1995</v>
      </c>
    </row>
    <row r="14152" spans="1:12" x14ac:dyDescent="0.25">
      <c r="A14152">
        <f>rawdata!A14289</f>
        <v>75</v>
      </c>
      <c r="B14152">
        <f>rawdata!B14289</f>
        <v>3828112409</v>
      </c>
      <c r="C14152">
        <f>rawdata!C14289</f>
        <v>278</v>
      </c>
      <c r="D14152">
        <f>rawdata!D14289</f>
        <v>17</v>
      </c>
      <c r="E14152">
        <f>rawdata!E14289</f>
        <v>1</v>
      </c>
      <c r="F14152">
        <f>rawdata!F14289</f>
        <v>0.99</v>
      </c>
      <c r="G14152">
        <f>rawdata!G14289</f>
        <v>0</v>
      </c>
      <c r="H14152">
        <f>rawdata!H14289</f>
        <v>28.42</v>
      </c>
      <c r="I14152">
        <f>rawdata!I14289</f>
        <v>1</v>
      </c>
      <c r="J14152" s="3">
        <f t="shared" si="663"/>
        <v>16.829999999999998</v>
      </c>
      <c r="K14152" s="3">
        <f t="shared" si="664"/>
        <v>4.7830859999999999</v>
      </c>
      <c r="L14152">
        <f t="shared" si="665"/>
        <v>1995</v>
      </c>
    </row>
    <row r="14153" spans="1:12" x14ac:dyDescent="0.25">
      <c r="A14153">
        <f>rawdata!A14290</f>
        <v>75</v>
      </c>
      <c r="B14153">
        <f>rawdata!B14290</f>
        <v>4400000516</v>
      </c>
      <c r="C14153">
        <f>rawdata!C14290</f>
        <v>278</v>
      </c>
      <c r="D14153">
        <f>rawdata!D14290</f>
        <v>9</v>
      </c>
      <c r="E14153">
        <f>rawdata!E14290</f>
        <v>1</v>
      </c>
      <c r="F14153">
        <f>rawdata!F14290</f>
        <v>3.05</v>
      </c>
      <c r="G14153">
        <f>rawdata!G14290</f>
        <v>0</v>
      </c>
      <c r="H14153">
        <f>rawdata!H14290</f>
        <v>27.44</v>
      </c>
      <c r="I14153">
        <f>rawdata!I14290</f>
        <v>1</v>
      </c>
      <c r="J14153" s="3">
        <f t="shared" si="663"/>
        <v>27.45</v>
      </c>
      <c r="K14153" s="3">
        <f t="shared" si="664"/>
        <v>7.532280000000001</v>
      </c>
      <c r="L14153">
        <f t="shared" si="665"/>
        <v>1995</v>
      </c>
    </row>
    <row r="14154" spans="1:12" x14ac:dyDescent="0.25">
      <c r="A14154">
        <f>rawdata!A14291</f>
        <v>75</v>
      </c>
      <c r="B14154">
        <f>rawdata!B14291</f>
        <v>4400000527</v>
      </c>
      <c r="C14154">
        <f>rawdata!C14291</f>
        <v>278</v>
      </c>
      <c r="D14154">
        <f>rawdata!D14291</f>
        <v>10</v>
      </c>
      <c r="E14154">
        <f>rawdata!E14291</f>
        <v>1</v>
      </c>
      <c r="F14154">
        <f>rawdata!F14291</f>
        <v>3.05</v>
      </c>
      <c r="G14154">
        <f>rawdata!G14291</f>
        <v>0</v>
      </c>
      <c r="H14154">
        <f>rawdata!H14291</f>
        <v>27.44</v>
      </c>
      <c r="I14154">
        <f>rawdata!I14291</f>
        <v>1</v>
      </c>
      <c r="J14154" s="3">
        <f t="shared" si="663"/>
        <v>30.5</v>
      </c>
      <c r="K14154" s="3">
        <f t="shared" si="664"/>
        <v>8.3692000000000011</v>
      </c>
      <c r="L14154">
        <f t="shared" si="665"/>
        <v>1995</v>
      </c>
    </row>
    <row r="14155" spans="1:12" x14ac:dyDescent="0.25">
      <c r="A14155">
        <f>rawdata!A14292</f>
        <v>75</v>
      </c>
      <c r="B14155">
        <f>rawdata!B14292</f>
        <v>4400000551</v>
      </c>
      <c r="C14155">
        <f>rawdata!C14292</f>
        <v>278</v>
      </c>
      <c r="D14155">
        <f>rawdata!D14292</f>
        <v>36</v>
      </c>
      <c r="E14155">
        <f>rawdata!E14292</f>
        <v>1</v>
      </c>
      <c r="F14155">
        <f>rawdata!F14292</f>
        <v>2.99</v>
      </c>
      <c r="G14155">
        <f>rawdata!G14292</f>
        <v>0</v>
      </c>
      <c r="H14155">
        <f>rawdata!H14292</f>
        <v>45.05</v>
      </c>
      <c r="I14155">
        <f>rawdata!I14292</f>
        <v>1</v>
      </c>
      <c r="J14155" s="3">
        <f t="shared" si="663"/>
        <v>107.64000000000001</v>
      </c>
      <c r="K14155" s="3">
        <f t="shared" si="664"/>
        <v>48.491820000000004</v>
      </c>
      <c r="L14155">
        <f t="shared" si="665"/>
        <v>1995</v>
      </c>
    </row>
    <row r="14156" spans="1:12" x14ac:dyDescent="0.25">
      <c r="A14156">
        <f>rawdata!A14293</f>
        <v>75</v>
      </c>
      <c r="B14156">
        <f>rawdata!B14293</f>
        <v>4400000655</v>
      </c>
      <c r="C14156">
        <f>rawdata!C14293</f>
        <v>278</v>
      </c>
      <c r="D14156">
        <f>rawdata!D14293</f>
        <v>2</v>
      </c>
      <c r="E14156">
        <f>rawdata!E14293</f>
        <v>1</v>
      </c>
      <c r="F14156">
        <f>rawdata!F14293</f>
        <v>3.39</v>
      </c>
      <c r="G14156">
        <f>rawdata!G14293</f>
        <v>0</v>
      </c>
      <c r="H14156">
        <f>rawdata!H14293</f>
        <v>28.17</v>
      </c>
      <c r="I14156">
        <f>rawdata!I14293</f>
        <v>1</v>
      </c>
      <c r="J14156" s="3">
        <f t="shared" si="663"/>
        <v>6.78</v>
      </c>
      <c r="K14156" s="3">
        <f t="shared" si="664"/>
        <v>1.909926</v>
      </c>
      <c r="L14156">
        <f t="shared" si="665"/>
        <v>1995</v>
      </c>
    </row>
    <row r="14157" spans="1:12" x14ac:dyDescent="0.25">
      <c r="A14157">
        <f>rawdata!A14294</f>
        <v>75</v>
      </c>
      <c r="B14157">
        <f>rawdata!B14294</f>
        <v>4400000720</v>
      </c>
      <c r="C14157">
        <f>rawdata!C14294</f>
        <v>278</v>
      </c>
      <c r="D14157">
        <f>rawdata!D14294</f>
        <v>20</v>
      </c>
      <c r="E14157">
        <f>rawdata!E14294</f>
        <v>1</v>
      </c>
      <c r="F14157">
        <f>rawdata!F14294</f>
        <v>3.39</v>
      </c>
      <c r="G14157">
        <f>rawdata!G14294</f>
        <v>0</v>
      </c>
      <c r="H14157">
        <f>rawdata!H14294</f>
        <v>30.38</v>
      </c>
      <c r="I14157">
        <f>rawdata!I14294</f>
        <v>1</v>
      </c>
      <c r="J14157" s="3">
        <f t="shared" si="663"/>
        <v>67.8</v>
      </c>
      <c r="K14157" s="3">
        <f t="shared" si="664"/>
        <v>20.597639999999998</v>
      </c>
      <c r="L14157">
        <f t="shared" si="665"/>
        <v>1995</v>
      </c>
    </row>
    <row r="14158" spans="1:12" x14ac:dyDescent="0.25">
      <c r="A14158">
        <f>rawdata!A14295</f>
        <v>75</v>
      </c>
      <c r="B14158">
        <f>rawdata!B14295</f>
        <v>4400003721</v>
      </c>
      <c r="C14158">
        <f>rawdata!C14295</f>
        <v>278</v>
      </c>
      <c r="D14158">
        <f>rawdata!D14295</f>
        <v>10</v>
      </c>
      <c r="E14158">
        <f>rawdata!E14295</f>
        <v>1</v>
      </c>
      <c r="F14158">
        <f>rawdata!F14295</f>
        <v>2.69</v>
      </c>
      <c r="G14158">
        <f>rawdata!G14295</f>
        <v>0</v>
      </c>
      <c r="H14158">
        <f>rawdata!H14295</f>
        <v>28.77</v>
      </c>
      <c r="I14158">
        <f>rawdata!I14295</f>
        <v>1</v>
      </c>
      <c r="J14158" s="3">
        <f t="shared" si="663"/>
        <v>26.9</v>
      </c>
      <c r="K14158" s="3">
        <f t="shared" si="664"/>
        <v>7.7391299999999994</v>
      </c>
      <c r="L14158">
        <f t="shared" si="665"/>
        <v>1995</v>
      </c>
    </row>
    <row r="14159" spans="1:12" x14ac:dyDescent="0.25">
      <c r="A14159">
        <f>rawdata!A14296</f>
        <v>75</v>
      </c>
      <c r="B14159">
        <f>rawdata!B14296</f>
        <v>4400003732</v>
      </c>
      <c r="C14159">
        <f>rawdata!C14296</f>
        <v>278</v>
      </c>
      <c r="D14159">
        <f>rawdata!D14296</f>
        <v>7</v>
      </c>
      <c r="E14159">
        <f>rawdata!E14296</f>
        <v>1</v>
      </c>
      <c r="F14159">
        <f>rawdata!F14296</f>
        <v>2.99</v>
      </c>
      <c r="G14159">
        <f>rawdata!G14296</f>
        <v>0</v>
      </c>
      <c r="H14159">
        <f>rawdata!H14296</f>
        <v>44.9</v>
      </c>
      <c r="I14159">
        <f>rawdata!I14296</f>
        <v>1</v>
      </c>
      <c r="J14159" s="3">
        <f t="shared" si="663"/>
        <v>20.93</v>
      </c>
      <c r="K14159" s="3">
        <f t="shared" si="664"/>
        <v>9.39757</v>
      </c>
      <c r="L14159">
        <f t="shared" si="665"/>
        <v>1995</v>
      </c>
    </row>
    <row r="14160" spans="1:12" x14ac:dyDescent="0.25">
      <c r="A14160">
        <f>rawdata!A14297</f>
        <v>75</v>
      </c>
      <c r="B14160">
        <f>rawdata!B14297</f>
        <v>4400004713</v>
      </c>
      <c r="C14160">
        <f>rawdata!C14297</f>
        <v>278</v>
      </c>
      <c r="D14160">
        <f>rawdata!D14297</f>
        <v>25</v>
      </c>
      <c r="E14160">
        <f>rawdata!E14297</f>
        <v>1</v>
      </c>
      <c r="F14160">
        <f>rawdata!F14297</f>
        <v>2.95</v>
      </c>
      <c r="G14160" t="str">
        <f>rawdata!G14297</f>
        <v>S</v>
      </c>
      <c r="H14160">
        <f>rawdata!H14297</f>
        <v>25.15</v>
      </c>
      <c r="I14160">
        <f>rawdata!I14297</f>
        <v>1</v>
      </c>
      <c r="J14160" s="3">
        <f t="shared" si="663"/>
        <v>73.75</v>
      </c>
      <c r="K14160" s="3">
        <f t="shared" si="664"/>
        <v>18.548124999999999</v>
      </c>
      <c r="L14160">
        <f t="shared" si="665"/>
        <v>1995</v>
      </c>
    </row>
    <row r="14161" spans="1:12" x14ac:dyDescent="0.25">
      <c r="A14161">
        <f>rawdata!A14298</f>
        <v>75</v>
      </c>
      <c r="B14161">
        <f>rawdata!B14298</f>
        <v>4400004898</v>
      </c>
      <c r="C14161">
        <f>rawdata!C14298</f>
        <v>278</v>
      </c>
      <c r="D14161">
        <f>rawdata!D14298</f>
        <v>13</v>
      </c>
      <c r="E14161">
        <f>rawdata!E14298</f>
        <v>1</v>
      </c>
      <c r="F14161">
        <f>rawdata!F14298</f>
        <v>2.99</v>
      </c>
      <c r="G14161">
        <f>rawdata!G14298</f>
        <v>0</v>
      </c>
      <c r="H14161">
        <f>rawdata!H14298</f>
        <v>44.5</v>
      </c>
      <c r="I14161">
        <f>rawdata!I14298</f>
        <v>1</v>
      </c>
      <c r="J14161" s="3">
        <f t="shared" si="663"/>
        <v>38.870000000000005</v>
      </c>
      <c r="K14161" s="3">
        <f t="shared" si="664"/>
        <v>17.297150000000002</v>
      </c>
      <c r="L14161">
        <f t="shared" si="665"/>
        <v>1995</v>
      </c>
    </row>
    <row r="14162" spans="1:12" x14ac:dyDescent="0.25">
      <c r="A14162">
        <f>rawdata!A14299</f>
        <v>75</v>
      </c>
      <c r="B14162">
        <f>rawdata!B14299</f>
        <v>7974600016</v>
      </c>
      <c r="C14162">
        <f>rawdata!C14299</f>
        <v>278</v>
      </c>
      <c r="D14162">
        <f>rawdata!D14299</f>
        <v>16</v>
      </c>
      <c r="E14162">
        <f>rawdata!E14299</f>
        <v>1</v>
      </c>
      <c r="F14162">
        <f>rawdata!F14299</f>
        <v>1.89</v>
      </c>
      <c r="G14162">
        <f>rawdata!G14299</f>
        <v>0</v>
      </c>
      <c r="H14162">
        <f>rawdata!H14299</f>
        <v>30.37</v>
      </c>
      <c r="I14162">
        <f>rawdata!I14299</f>
        <v>1</v>
      </c>
      <c r="J14162" s="3">
        <f t="shared" si="663"/>
        <v>30.24</v>
      </c>
      <c r="K14162" s="3">
        <f t="shared" si="664"/>
        <v>9.1838879999999996</v>
      </c>
      <c r="L14162">
        <f t="shared" si="665"/>
        <v>1995</v>
      </c>
    </row>
    <row r="14163" spans="1:12" x14ac:dyDescent="0.25">
      <c r="A14163">
        <f>rawdata!A14300</f>
        <v>100</v>
      </c>
      <c r="B14163">
        <f>rawdata!B14300</f>
        <v>1470001100</v>
      </c>
      <c r="C14163">
        <f>rawdata!C14300</f>
        <v>278</v>
      </c>
      <c r="D14163">
        <f>rawdata!D14300</f>
        <v>14</v>
      </c>
      <c r="E14163">
        <f>rawdata!E14300</f>
        <v>1</v>
      </c>
      <c r="F14163">
        <f>rawdata!F14300</f>
        <v>1.79</v>
      </c>
      <c r="G14163">
        <f>rawdata!G14300</f>
        <v>0</v>
      </c>
      <c r="H14163">
        <f>rawdata!H14300</f>
        <v>30.16</v>
      </c>
      <c r="I14163">
        <f>rawdata!I14300</f>
        <v>1</v>
      </c>
      <c r="J14163" s="3">
        <f t="shared" si="663"/>
        <v>25.060000000000002</v>
      </c>
      <c r="K14163" s="3">
        <f t="shared" si="664"/>
        <v>7.5580960000000008</v>
      </c>
      <c r="L14163">
        <f t="shared" si="665"/>
        <v>1995</v>
      </c>
    </row>
    <row r="14164" spans="1:12" x14ac:dyDescent="0.25">
      <c r="A14164">
        <f>rawdata!A14301</f>
        <v>100</v>
      </c>
      <c r="B14164">
        <f>rawdata!B14301</f>
        <v>1470001110</v>
      </c>
      <c r="C14164">
        <f>rawdata!C14301</f>
        <v>278</v>
      </c>
      <c r="D14164">
        <f>rawdata!D14301</f>
        <v>26</v>
      </c>
      <c r="E14164">
        <f>rawdata!E14301</f>
        <v>1</v>
      </c>
      <c r="F14164">
        <f>rawdata!F14301</f>
        <v>2.69</v>
      </c>
      <c r="G14164">
        <f>rawdata!G14301</f>
        <v>0</v>
      </c>
      <c r="H14164">
        <f>rawdata!H14301</f>
        <v>37.92</v>
      </c>
      <c r="I14164">
        <f>rawdata!I14301</f>
        <v>1</v>
      </c>
      <c r="J14164" s="3">
        <f t="shared" si="663"/>
        <v>69.94</v>
      </c>
      <c r="K14164" s="3">
        <f t="shared" si="664"/>
        <v>26.521248</v>
      </c>
      <c r="L14164">
        <f t="shared" si="665"/>
        <v>1995</v>
      </c>
    </row>
    <row r="14165" spans="1:12" x14ac:dyDescent="0.25">
      <c r="A14165">
        <f>rawdata!A14302</f>
        <v>100</v>
      </c>
      <c r="B14165">
        <f>rawdata!B14302</f>
        <v>3010016584</v>
      </c>
      <c r="C14165">
        <f>rawdata!C14302</f>
        <v>278</v>
      </c>
      <c r="D14165">
        <f>rawdata!D14302</f>
        <v>24</v>
      </c>
      <c r="E14165">
        <f>rawdata!E14302</f>
        <v>1</v>
      </c>
      <c r="F14165">
        <f>rawdata!F14302</f>
        <v>1.89</v>
      </c>
      <c r="G14165" t="str">
        <f>rawdata!G14302</f>
        <v>B</v>
      </c>
      <c r="H14165">
        <f>rawdata!H14302</f>
        <v>21</v>
      </c>
      <c r="I14165">
        <f>rawdata!I14302</f>
        <v>1</v>
      </c>
      <c r="J14165" s="3">
        <f t="shared" si="663"/>
        <v>45.36</v>
      </c>
      <c r="K14165" s="3">
        <f t="shared" si="664"/>
        <v>9.525599999999999</v>
      </c>
      <c r="L14165">
        <f t="shared" si="665"/>
        <v>1995</v>
      </c>
    </row>
    <row r="14166" spans="1:12" x14ac:dyDescent="0.25">
      <c r="A14166">
        <f>rawdata!A14303</f>
        <v>100</v>
      </c>
      <c r="B14166">
        <f>rawdata!B14303</f>
        <v>3010021196</v>
      </c>
      <c r="C14166">
        <f>rawdata!C14303</f>
        <v>278</v>
      </c>
      <c r="D14166">
        <f>rawdata!D14303</f>
        <v>56</v>
      </c>
      <c r="E14166">
        <f>rawdata!E14303</f>
        <v>1</v>
      </c>
      <c r="F14166">
        <f>rawdata!F14303</f>
        <v>1.52</v>
      </c>
      <c r="G14166" t="str">
        <f>rawdata!G14303</f>
        <v>S</v>
      </c>
      <c r="H14166">
        <f>rawdata!H14303</f>
        <v>8.35</v>
      </c>
      <c r="I14166">
        <f>rawdata!I14303</f>
        <v>1</v>
      </c>
      <c r="J14166" s="3">
        <f t="shared" si="663"/>
        <v>85.12</v>
      </c>
      <c r="K14166" s="3">
        <f t="shared" si="664"/>
        <v>7.1075199999999992</v>
      </c>
      <c r="L14166">
        <f t="shared" si="665"/>
        <v>1995</v>
      </c>
    </row>
    <row r="14167" spans="1:12" x14ac:dyDescent="0.25">
      <c r="A14167">
        <f>rawdata!A14304</f>
        <v>100</v>
      </c>
      <c r="B14167">
        <f>rawdata!B14304</f>
        <v>3828112263</v>
      </c>
      <c r="C14167">
        <f>rawdata!C14304</f>
        <v>278</v>
      </c>
      <c r="D14167">
        <f>rawdata!D14304</f>
        <v>17</v>
      </c>
      <c r="E14167">
        <f>rawdata!E14304</f>
        <v>1</v>
      </c>
      <c r="F14167">
        <f>rawdata!F14304</f>
        <v>0.99</v>
      </c>
      <c r="G14167">
        <f>rawdata!G14304</f>
        <v>0</v>
      </c>
      <c r="H14167">
        <f>rawdata!H14304</f>
        <v>28.28</v>
      </c>
      <c r="I14167">
        <f>rawdata!I14304</f>
        <v>1</v>
      </c>
      <c r="J14167" s="3">
        <f t="shared" si="663"/>
        <v>16.829999999999998</v>
      </c>
      <c r="K14167" s="3">
        <f t="shared" si="664"/>
        <v>4.7595239999999999</v>
      </c>
      <c r="L14167">
        <f t="shared" si="665"/>
        <v>1995</v>
      </c>
    </row>
    <row r="14168" spans="1:12" x14ac:dyDescent="0.25">
      <c r="A14168">
        <f>rawdata!A14305</f>
        <v>100</v>
      </c>
      <c r="B14168">
        <f>rawdata!B14305</f>
        <v>3828112267</v>
      </c>
      <c r="C14168">
        <f>rawdata!C14305</f>
        <v>278</v>
      </c>
      <c r="D14168">
        <f>rawdata!D14305</f>
        <v>19</v>
      </c>
      <c r="E14168">
        <f>rawdata!E14305</f>
        <v>1</v>
      </c>
      <c r="F14168">
        <f>rawdata!F14305</f>
        <v>0.99</v>
      </c>
      <c r="G14168">
        <f>rawdata!G14305</f>
        <v>0</v>
      </c>
      <c r="H14168">
        <f>rawdata!H14305</f>
        <v>28.38</v>
      </c>
      <c r="I14168">
        <f>rawdata!I14305</f>
        <v>1</v>
      </c>
      <c r="J14168" s="3">
        <f t="shared" si="663"/>
        <v>18.809999999999999</v>
      </c>
      <c r="K14168" s="3">
        <f t="shared" si="664"/>
        <v>5.338277999999999</v>
      </c>
      <c r="L14168">
        <f t="shared" si="665"/>
        <v>1995</v>
      </c>
    </row>
    <row r="14169" spans="1:12" x14ac:dyDescent="0.25">
      <c r="A14169">
        <f>rawdata!A14306</f>
        <v>100</v>
      </c>
      <c r="B14169">
        <f>rawdata!B14306</f>
        <v>3828112271</v>
      </c>
      <c r="C14169">
        <f>rawdata!C14306</f>
        <v>278</v>
      </c>
      <c r="D14169">
        <f>rawdata!D14306</f>
        <v>28</v>
      </c>
      <c r="E14169">
        <f>rawdata!E14306</f>
        <v>1</v>
      </c>
      <c r="F14169">
        <f>rawdata!F14306</f>
        <v>0.99</v>
      </c>
      <c r="G14169">
        <f>rawdata!G14306</f>
        <v>0</v>
      </c>
      <c r="H14169">
        <f>rawdata!H14306</f>
        <v>28.3</v>
      </c>
      <c r="I14169">
        <f>rawdata!I14306</f>
        <v>1</v>
      </c>
      <c r="J14169" s="3">
        <f t="shared" si="663"/>
        <v>27.72</v>
      </c>
      <c r="K14169" s="3">
        <f t="shared" si="664"/>
        <v>7.84476</v>
      </c>
      <c r="L14169">
        <f t="shared" si="665"/>
        <v>1995</v>
      </c>
    </row>
    <row r="14170" spans="1:12" x14ac:dyDescent="0.25">
      <c r="A14170">
        <f>rawdata!A14307</f>
        <v>100</v>
      </c>
      <c r="B14170">
        <f>rawdata!B14307</f>
        <v>3828112277</v>
      </c>
      <c r="C14170">
        <f>rawdata!C14307</f>
        <v>278</v>
      </c>
      <c r="D14170">
        <f>rawdata!D14307</f>
        <v>28</v>
      </c>
      <c r="E14170">
        <f>rawdata!E14307</f>
        <v>1</v>
      </c>
      <c r="F14170">
        <f>rawdata!F14307</f>
        <v>1.69</v>
      </c>
      <c r="G14170">
        <f>rawdata!G14307</f>
        <v>0</v>
      </c>
      <c r="H14170">
        <f>rawdata!H14307</f>
        <v>50.53</v>
      </c>
      <c r="I14170">
        <f>rawdata!I14307</f>
        <v>1</v>
      </c>
      <c r="J14170" s="3">
        <f t="shared" si="663"/>
        <v>47.32</v>
      </c>
      <c r="K14170" s="3">
        <f t="shared" si="664"/>
        <v>23.910796000000001</v>
      </c>
      <c r="L14170">
        <f t="shared" si="665"/>
        <v>1995</v>
      </c>
    </row>
    <row r="14171" spans="1:12" x14ac:dyDescent="0.25">
      <c r="A14171">
        <f>rawdata!A14308</f>
        <v>100</v>
      </c>
      <c r="B14171">
        <f>rawdata!B14308</f>
        <v>3828112289</v>
      </c>
      <c r="C14171">
        <f>rawdata!C14308</f>
        <v>278</v>
      </c>
      <c r="D14171">
        <f>rawdata!D14308</f>
        <v>6</v>
      </c>
      <c r="E14171">
        <f>rawdata!E14308</f>
        <v>1</v>
      </c>
      <c r="F14171">
        <f>rawdata!F14308</f>
        <v>2.4900000000000002</v>
      </c>
      <c r="G14171">
        <f>rawdata!G14308</f>
        <v>0</v>
      </c>
      <c r="H14171">
        <f>rawdata!H14308</f>
        <v>40.840000000000003</v>
      </c>
      <c r="I14171">
        <f>rawdata!I14308</f>
        <v>1</v>
      </c>
      <c r="J14171" s="3">
        <f t="shared" si="663"/>
        <v>14.940000000000001</v>
      </c>
      <c r="K14171" s="3">
        <f t="shared" si="664"/>
        <v>6.1014960000000009</v>
      </c>
      <c r="L14171">
        <f t="shared" si="665"/>
        <v>1995</v>
      </c>
    </row>
    <row r="14172" spans="1:12" x14ac:dyDescent="0.25">
      <c r="A14172">
        <f>rawdata!A14309</f>
        <v>100</v>
      </c>
      <c r="B14172">
        <f>rawdata!B14309</f>
        <v>3828112409</v>
      </c>
      <c r="C14172">
        <f>rawdata!C14309</f>
        <v>278</v>
      </c>
      <c r="D14172">
        <f>rawdata!D14309</f>
        <v>22</v>
      </c>
      <c r="E14172">
        <f>rawdata!E14309</f>
        <v>1</v>
      </c>
      <c r="F14172">
        <f>rawdata!F14309</f>
        <v>0.99</v>
      </c>
      <c r="G14172">
        <f>rawdata!G14309</f>
        <v>0</v>
      </c>
      <c r="H14172">
        <f>rawdata!H14309</f>
        <v>28.38</v>
      </c>
      <c r="I14172">
        <f>rawdata!I14309</f>
        <v>1</v>
      </c>
      <c r="J14172" s="3">
        <f t="shared" si="663"/>
        <v>21.78</v>
      </c>
      <c r="K14172" s="3">
        <f t="shared" si="664"/>
        <v>6.1811639999999999</v>
      </c>
      <c r="L14172">
        <f t="shared" si="665"/>
        <v>1995</v>
      </c>
    </row>
    <row r="14173" spans="1:12" x14ac:dyDescent="0.25">
      <c r="A14173">
        <f>rawdata!A14310</f>
        <v>100</v>
      </c>
      <c r="B14173">
        <f>rawdata!B14310</f>
        <v>4400000516</v>
      </c>
      <c r="C14173">
        <f>rawdata!C14310</f>
        <v>278</v>
      </c>
      <c r="D14173">
        <f>rawdata!D14310</f>
        <v>15</v>
      </c>
      <c r="E14173">
        <f>rawdata!E14310</f>
        <v>1</v>
      </c>
      <c r="F14173">
        <f>rawdata!F14310</f>
        <v>3.05</v>
      </c>
      <c r="G14173">
        <f>rawdata!G14310</f>
        <v>0</v>
      </c>
      <c r="H14173">
        <f>rawdata!H14310</f>
        <v>27.44</v>
      </c>
      <c r="I14173">
        <f>rawdata!I14310</f>
        <v>1</v>
      </c>
      <c r="J14173" s="3">
        <f t="shared" si="663"/>
        <v>45.75</v>
      </c>
      <c r="K14173" s="3">
        <f t="shared" si="664"/>
        <v>12.553800000000001</v>
      </c>
      <c r="L14173">
        <f t="shared" si="665"/>
        <v>1995</v>
      </c>
    </row>
    <row r="14174" spans="1:12" x14ac:dyDescent="0.25">
      <c r="A14174">
        <f>rawdata!A14311</f>
        <v>100</v>
      </c>
      <c r="B14174">
        <f>rawdata!B14311</f>
        <v>4400000527</v>
      </c>
      <c r="C14174">
        <f>rawdata!C14311</f>
        <v>278</v>
      </c>
      <c r="D14174">
        <f>rawdata!D14311</f>
        <v>12</v>
      </c>
      <c r="E14174">
        <f>rawdata!E14311</f>
        <v>1</v>
      </c>
      <c r="F14174">
        <f>rawdata!F14311</f>
        <v>3.05</v>
      </c>
      <c r="G14174">
        <f>rawdata!G14311</f>
        <v>0</v>
      </c>
      <c r="H14174">
        <f>rawdata!H14311</f>
        <v>27.44</v>
      </c>
      <c r="I14174">
        <f>rawdata!I14311</f>
        <v>1</v>
      </c>
      <c r="J14174" s="3">
        <f t="shared" si="663"/>
        <v>36.599999999999994</v>
      </c>
      <c r="K14174" s="3">
        <f t="shared" si="664"/>
        <v>10.043039999999998</v>
      </c>
      <c r="L14174">
        <f t="shared" si="665"/>
        <v>1995</v>
      </c>
    </row>
    <row r="14175" spans="1:12" x14ac:dyDescent="0.25">
      <c r="A14175">
        <f>rawdata!A14312</f>
        <v>100</v>
      </c>
      <c r="B14175">
        <f>rawdata!B14312</f>
        <v>4400000551</v>
      </c>
      <c r="C14175">
        <f>rawdata!C14312</f>
        <v>278</v>
      </c>
      <c r="D14175">
        <f>rawdata!D14312</f>
        <v>72</v>
      </c>
      <c r="E14175">
        <f>rawdata!E14312</f>
        <v>1</v>
      </c>
      <c r="F14175">
        <f>rawdata!F14312</f>
        <v>2.99</v>
      </c>
      <c r="G14175">
        <f>rawdata!G14312</f>
        <v>0</v>
      </c>
      <c r="H14175">
        <f>rawdata!H14312</f>
        <v>41.53</v>
      </c>
      <c r="I14175">
        <f>rawdata!I14312</f>
        <v>1</v>
      </c>
      <c r="J14175" s="3">
        <f t="shared" si="663"/>
        <v>215.28000000000003</v>
      </c>
      <c r="K14175" s="3">
        <f t="shared" si="664"/>
        <v>89.405784000000025</v>
      </c>
      <c r="L14175">
        <f t="shared" si="665"/>
        <v>1995</v>
      </c>
    </row>
    <row r="14176" spans="1:12" x14ac:dyDescent="0.25">
      <c r="A14176">
        <f>rawdata!A14313</f>
        <v>100</v>
      </c>
      <c r="B14176">
        <f>rawdata!B14313</f>
        <v>4400000655</v>
      </c>
      <c r="C14176">
        <f>rawdata!C14313</f>
        <v>278</v>
      </c>
      <c r="D14176">
        <f>rawdata!D14313</f>
        <v>3</v>
      </c>
      <c r="E14176">
        <f>rawdata!E14313</f>
        <v>1</v>
      </c>
      <c r="F14176">
        <f>rawdata!F14313</f>
        <v>3.39</v>
      </c>
      <c r="G14176">
        <f>rawdata!G14313</f>
        <v>0</v>
      </c>
      <c r="H14176">
        <f>rawdata!H14313</f>
        <v>30.62</v>
      </c>
      <c r="I14176">
        <f>rawdata!I14313</f>
        <v>1</v>
      </c>
      <c r="J14176" s="3">
        <f t="shared" si="663"/>
        <v>10.17</v>
      </c>
      <c r="K14176" s="3">
        <f t="shared" si="664"/>
        <v>3.1140539999999999</v>
      </c>
      <c r="L14176">
        <f t="shared" si="665"/>
        <v>1995</v>
      </c>
    </row>
    <row r="14177" spans="1:12" x14ac:dyDescent="0.25">
      <c r="A14177">
        <f>rawdata!A14314</f>
        <v>100</v>
      </c>
      <c r="B14177">
        <f>rawdata!B14314</f>
        <v>4400000720</v>
      </c>
      <c r="C14177">
        <f>rawdata!C14314</f>
        <v>278</v>
      </c>
      <c r="D14177">
        <f>rawdata!D14314</f>
        <v>30</v>
      </c>
      <c r="E14177">
        <f>rawdata!E14314</f>
        <v>1</v>
      </c>
      <c r="F14177">
        <f>rawdata!F14314</f>
        <v>3.39</v>
      </c>
      <c r="G14177">
        <f>rawdata!G14314</f>
        <v>0</v>
      </c>
      <c r="H14177">
        <f>rawdata!H14314</f>
        <v>32.1</v>
      </c>
      <c r="I14177">
        <f>rawdata!I14314</f>
        <v>1</v>
      </c>
      <c r="J14177" s="3">
        <f t="shared" si="663"/>
        <v>101.7</v>
      </c>
      <c r="K14177" s="3">
        <f t="shared" si="664"/>
        <v>32.645700000000005</v>
      </c>
      <c r="L14177">
        <f t="shared" si="665"/>
        <v>1995</v>
      </c>
    </row>
    <row r="14178" spans="1:12" x14ac:dyDescent="0.25">
      <c r="A14178">
        <f>rawdata!A14315</f>
        <v>100</v>
      </c>
      <c r="B14178">
        <f>rawdata!B14315</f>
        <v>4400003721</v>
      </c>
      <c r="C14178">
        <f>rawdata!C14315</f>
        <v>278</v>
      </c>
      <c r="D14178">
        <f>rawdata!D14315</f>
        <v>14</v>
      </c>
      <c r="E14178">
        <f>rawdata!E14315</f>
        <v>1</v>
      </c>
      <c r="F14178">
        <f>rawdata!F14315</f>
        <v>2.69</v>
      </c>
      <c r="G14178">
        <f>rawdata!G14315</f>
        <v>0</v>
      </c>
      <c r="H14178">
        <f>rawdata!H14315</f>
        <v>28.77</v>
      </c>
      <c r="I14178">
        <f>rawdata!I14315</f>
        <v>1</v>
      </c>
      <c r="J14178" s="3">
        <f t="shared" si="663"/>
        <v>37.659999999999997</v>
      </c>
      <c r="K14178" s="3">
        <f t="shared" si="664"/>
        <v>10.834781999999997</v>
      </c>
      <c r="L14178">
        <f t="shared" si="665"/>
        <v>1995</v>
      </c>
    </row>
    <row r="14179" spans="1:12" x14ac:dyDescent="0.25">
      <c r="A14179">
        <f>rawdata!A14316</f>
        <v>100</v>
      </c>
      <c r="B14179">
        <f>rawdata!B14316</f>
        <v>4400003732</v>
      </c>
      <c r="C14179">
        <f>rawdata!C14316</f>
        <v>278</v>
      </c>
      <c r="D14179">
        <f>rawdata!D14316</f>
        <v>20</v>
      </c>
      <c r="E14179">
        <f>rawdata!E14316</f>
        <v>1</v>
      </c>
      <c r="F14179">
        <f>rawdata!F14316</f>
        <v>2.99</v>
      </c>
      <c r="G14179">
        <f>rawdata!G14316</f>
        <v>0</v>
      </c>
      <c r="H14179">
        <f>rawdata!H14316</f>
        <v>43.74</v>
      </c>
      <c r="I14179">
        <f>rawdata!I14316</f>
        <v>1</v>
      </c>
      <c r="J14179" s="3">
        <f t="shared" si="663"/>
        <v>59.800000000000004</v>
      </c>
      <c r="K14179" s="3">
        <f t="shared" si="664"/>
        <v>26.156520000000004</v>
      </c>
      <c r="L14179">
        <f t="shared" si="665"/>
        <v>1995</v>
      </c>
    </row>
    <row r="14180" spans="1:12" x14ac:dyDescent="0.25">
      <c r="A14180">
        <f>rawdata!A14317</f>
        <v>100</v>
      </c>
      <c r="B14180">
        <f>rawdata!B14317</f>
        <v>4400004713</v>
      </c>
      <c r="C14180">
        <f>rawdata!C14317</f>
        <v>278</v>
      </c>
      <c r="D14180">
        <f>rawdata!D14317</f>
        <v>16</v>
      </c>
      <c r="E14180">
        <f>rawdata!E14317</f>
        <v>1</v>
      </c>
      <c r="F14180">
        <f>rawdata!F14317</f>
        <v>2.95</v>
      </c>
      <c r="G14180" t="str">
        <f>rawdata!G14317</f>
        <v>S</v>
      </c>
      <c r="H14180">
        <f>rawdata!H14317</f>
        <v>25.15</v>
      </c>
      <c r="I14180">
        <f>rawdata!I14317</f>
        <v>1</v>
      </c>
      <c r="J14180" s="3">
        <f t="shared" si="663"/>
        <v>47.2</v>
      </c>
      <c r="K14180" s="3">
        <f t="shared" si="664"/>
        <v>11.870799999999999</v>
      </c>
      <c r="L14180">
        <f t="shared" si="665"/>
        <v>1995</v>
      </c>
    </row>
    <row r="14181" spans="1:12" x14ac:dyDescent="0.25">
      <c r="A14181">
        <f>rawdata!A14318</f>
        <v>100</v>
      </c>
      <c r="B14181">
        <f>rawdata!B14318</f>
        <v>4400004898</v>
      </c>
      <c r="C14181">
        <f>rawdata!C14318</f>
        <v>278</v>
      </c>
      <c r="D14181">
        <f>rawdata!D14318</f>
        <v>10</v>
      </c>
      <c r="E14181">
        <f>rawdata!E14318</f>
        <v>1</v>
      </c>
      <c r="F14181">
        <f>rawdata!F14318</f>
        <v>2.99</v>
      </c>
      <c r="G14181">
        <f>rawdata!G14318</f>
        <v>0</v>
      </c>
      <c r="H14181">
        <f>rawdata!H14318</f>
        <v>39.229999999999997</v>
      </c>
      <c r="I14181">
        <f>rawdata!I14318</f>
        <v>1</v>
      </c>
      <c r="J14181" s="3">
        <f t="shared" si="663"/>
        <v>29.900000000000002</v>
      </c>
      <c r="K14181" s="3">
        <f t="shared" si="664"/>
        <v>11.72977</v>
      </c>
      <c r="L14181">
        <f t="shared" si="665"/>
        <v>1995</v>
      </c>
    </row>
    <row r="14182" spans="1:12" x14ac:dyDescent="0.25">
      <c r="A14182">
        <f>rawdata!A14319</f>
        <v>100</v>
      </c>
      <c r="B14182">
        <f>rawdata!B14319</f>
        <v>7974600016</v>
      </c>
      <c r="C14182">
        <f>rawdata!C14319</f>
        <v>278</v>
      </c>
      <c r="D14182">
        <f>rawdata!D14319</f>
        <v>11</v>
      </c>
      <c r="E14182">
        <f>rawdata!E14319</f>
        <v>1</v>
      </c>
      <c r="F14182">
        <f>rawdata!F14319</f>
        <v>1.89</v>
      </c>
      <c r="G14182">
        <f>rawdata!G14319</f>
        <v>0</v>
      </c>
      <c r="H14182">
        <f>rawdata!H14319</f>
        <v>30.37</v>
      </c>
      <c r="I14182">
        <f>rawdata!I14319</f>
        <v>1</v>
      </c>
      <c r="J14182" s="3">
        <f t="shared" si="663"/>
        <v>20.79</v>
      </c>
      <c r="K14182" s="3">
        <f t="shared" si="664"/>
        <v>6.313923</v>
      </c>
      <c r="L14182">
        <f t="shared" si="665"/>
        <v>1995</v>
      </c>
    </row>
    <row r="14183" spans="1:12" x14ac:dyDescent="0.25">
      <c r="A14183">
        <f>rawdata!A14320</f>
        <v>2</v>
      </c>
      <c r="B14183">
        <f>rawdata!B14320</f>
        <v>1470001100</v>
      </c>
      <c r="C14183">
        <f>rawdata!C14320</f>
        <v>279</v>
      </c>
      <c r="D14183">
        <f>rawdata!D14320</f>
        <v>6</v>
      </c>
      <c r="E14183">
        <f>rawdata!E14320</f>
        <v>1</v>
      </c>
      <c r="F14183">
        <f>rawdata!F14320</f>
        <v>1.79</v>
      </c>
      <c r="G14183">
        <f>rawdata!G14320</f>
        <v>0</v>
      </c>
      <c r="H14183">
        <f>rawdata!H14320</f>
        <v>30.16</v>
      </c>
      <c r="I14183">
        <f>rawdata!I14320</f>
        <v>1</v>
      </c>
      <c r="J14183" s="3">
        <f t="shared" si="663"/>
        <v>10.74</v>
      </c>
      <c r="K14183" s="3">
        <f t="shared" si="664"/>
        <v>3.2391840000000003</v>
      </c>
      <c r="L14183">
        <f t="shared" si="665"/>
        <v>1995</v>
      </c>
    </row>
    <row r="14184" spans="1:12" x14ac:dyDescent="0.25">
      <c r="A14184">
        <f>rawdata!A14321</f>
        <v>2</v>
      </c>
      <c r="B14184">
        <f>rawdata!B14321</f>
        <v>1470001110</v>
      </c>
      <c r="C14184">
        <f>rawdata!C14321</f>
        <v>279</v>
      </c>
      <c r="D14184">
        <f>rawdata!D14321</f>
        <v>12</v>
      </c>
      <c r="E14184">
        <f>rawdata!E14321</f>
        <v>1</v>
      </c>
      <c r="F14184">
        <f>rawdata!F14321</f>
        <v>2.69</v>
      </c>
      <c r="G14184">
        <f>rawdata!G14321</f>
        <v>0</v>
      </c>
      <c r="H14184">
        <f>rawdata!H14321</f>
        <v>28.77</v>
      </c>
      <c r="I14184">
        <f>rawdata!I14321</f>
        <v>1</v>
      </c>
      <c r="J14184" s="3">
        <f t="shared" si="663"/>
        <v>32.28</v>
      </c>
      <c r="K14184" s="3">
        <f t="shared" si="664"/>
        <v>9.286956</v>
      </c>
      <c r="L14184">
        <f t="shared" si="665"/>
        <v>1995</v>
      </c>
    </row>
    <row r="14185" spans="1:12" x14ac:dyDescent="0.25">
      <c r="A14185">
        <f>rawdata!A14322</f>
        <v>2</v>
      </c>
      <c r="B14185">
        <f>rawdata!B14322</f>
        <v>3010016584</v>
      </c>
      <c r="C14185">
        <f>rawdata!C14322</f>
        <v>279</v>
      </c>
      <c r="D14185">
        <f>rawdata!D14322</f>
        <v>5</v>
      </c>
      <c r="E14185">
        <f>rawdata!E14322</f>
        <v>1</v>
      </c>
      <c r="F14185">
        <f>rawdata!F14322</f>
        <v>1.89</v>
      </c>
      <c r="G14185" t="str">
        <f>rawdata!G14322</f>
        <v>B</v>
      </c>
      <c r="H14185">
        <f>rawdata!H14322</f>
        <v>14.65</v>
      </c>
      <c r="I14185">
        <f>rawdata!I14322</f>
        <v>1</v>
      </c>
      <c r="J14185" s="3">
        <f t="shared" si="663"/>
        <v>9.4499999999999993</v>
      </c>
      <c r="K14185" s="3">
        <f t="shared" si="664"/>
        <v>1.384425</v>
      </c>
      <c r="L14185">
        <f t="shared" si="665"/>
        <v>1995</v>
      </c>
    </row>
    <row r="14186" spans="1:12" x14ac:dyDescent="0.25">
      <c r="A14186">
        <f>rawdata!A14323</f>
        <v>2</v>
      </c>
      <c r="B14186">
        <f>rawdata!B14323</f>
        <v>3010021196</v>
      </c>
      <c r="C14186">
        <f>rawdata!C14323</f>
        <v>279</v>
      </c>
      <c r="D14186">
        <f>rawdata!D14323</f>
        <v>6</v>
      </c>
      <c r="E14186">
        <f>rawdata!E14323</f>
        <v>1</v>
      </c>
      <c r="F14186">
        <f>rawdata!F14323</f>
        <v>2.79</v>
      </c>
      <c r="G14186" t="str">
        <f>rawdata!G14323</f>
        <v>S</v>
      </c>
      <c r="H14186">
        <f>rawdata!H14323</f>
        <v>43.6</v>
      </c>
      <c r="I14186">
        <f>rawdata!I14323</f>
        <v>1</v>
      </c>
      <c r="J14186" s="3">
        <f t="shared" si="663"/>
        <v>16.740000000000002</v>
      </c>
      <c r="K14186" s="3">
        <f t="shared" si="664"/>
        <v>7.2986400000000016</v>
      </c>
      <c r="L14186">
        <f t="shared" si="665"/>
        <v>1995</v>
      </c>
    </row>
    <row r="14187" spans="1:12" x14ac:dyDescent="0.25">
      <c r="A14187">
        <f>rawdata!A14324</f>
        <v>2</v>
      </c>
      <c r="B14187">
        <f>rawdata!B14324</f>
        <v>3828112263</v>
      </c>
      <c r="C14187">
        <f>rawdata!C14324</f>
        <v>279</v>
      </c>
      <c r="D14187">
        <f>rawdata!D14324</f>
        <v>4</v>
      </c>
      <c r="E14187">
        <f>rawdata!E14324</f>
        <v>1</v>
      </c>
      <c r="F14187">
        <f>rawdata!F14324</f>
        <v>0.99</v>
      </c>
      <c r="G14187">
        <f>rawdata!G14324</f>
        <v>0</v>
      </c>
      <c r="H14187">
        <f>rawdata!H14324</f>
        <v>28.28</v>
      </c>
      <c r="I14187">
        <f>rawdata!I14324</f>
        <v>1</v>
      </c>
      <c r="J14187" s="3">
        <f t="shared" si="663"/>
        <v>3.96</v>
      </c>
      <c r="K14187" s="3">
        <f t="shared" si="664"/>
        <v>1.119888</v>
      </c>
      <c r="L14187">
        <f t="shared" si="665"/>
        <v>1995</v>
      </c>
    </row>
    <row r="14188" spans="1:12" x14ac:dyDescent="0.25">
      <c r="A14188">
        <f>rawdata!A14325</f>
        <v>2</v>
      </c>
      <c r="B14188">
        <f>rawdata!B14325</f>
        <v>3828112267</v>
      </c>
      <c r="C14188">
        <f>rawdata!C14325</f>
        <v>279</v>
      </c>
      <c r="D14188">
        <f>rawdata!D14325</f>
        <v>11</v>
      </c>
      <c r="E14188">
        <f>rawdata!E14325</f>
        <v>1</v>
      </c>
      <c r="F14188">
        <f>rawdata!F14325</f>
        <v>0.99</v>
      </c>
      <c r="G14188">
        <f>rawdata!G14325</f>
        <v>0</v>
      </c>
      <c r="H14188">
        <f>rawdata!H14325</f>
        <v>28.38</v>
      </c>
      <c r="I14188">
        <f>rawdata!I14325</f>
        <v>1</v>
      </c>
      <c r="J14188" s="3">
        <f t="shared" si="663"/>
        <v>10.89</v>
      </c>
      <c r="K14188" s="3">
        <f t="shared" si="664"/>
        <v>3.0905819999999999</v>
      </c>
      <c r="L14188">
        <f t="shared" si="665"/>
        <v>1995</v>
      </c>
    </row>
    <row r="14189" spans="1:12" x14ac:dyDescent="0.25">
      <c r="A14189">
        <f>rawdata!A14326</f>
        <v>2</v>
      </c>
      <c r="B14189">
        <f>rawdata!B14326</f>
        <v>3828112271</v>
      </c>
      <c r="C14189">
        <f>rawdata!C14326</f>
        <v>279</v>
      </c>
      <c r="D14189">
        <f>rawdata!D14326</f>
        <v>3</v>
      </c>
      <c r="E14189">
        <f>rawdata!E14326</f>
        <v>1</v>
      </c>
      <c r="F14189">
        <f>rawdata!F14326</f>
        <v>0.99</v>
      </c>
      <c r="G14189">
        <f>rawdata!G14326</f>
        <v>0</v>
      </c>
      <c r="H14189">
        <f>rawdata!H14326</f>
        <v>28.28</v>
      </c>
      <c r="I14189">
        <f>rawdata!I14326</f>
        <v>1</v>
      </c>
      <c r="J14189" s="3">
        <f t="shared" si="663"/>
        <v>2.9699999999999998</v>
      </c>
      <c r="K14189" s="3">
        <f t="shared" si="664"/>
        <v>0.83991599999999988</v>
      </c>
      <c r="L14189">
        <f t="shared" si="665"/>
        <v>1995</v>
      </c>
    </row>
    <row r="14190" spans="1:12" x14ac:dyDescent="0.25">
      <c r="A14190">
        <f>rawdata!A14327</f>
        <v>2</v>
      </c>
      <c r="B14190">
        <f>rawdata!B14327</f>
        <v>3828112277</v>
      </c>
      <c r="C14190">
        <f>rawdata!C14327</f>
        <v>279</v>
      </c>
      <c r="D14190">
        <f>rawdata!D14327</f>
        <v>16</v>
      </c>
      <c r="E14190">
        <f>rawdata!E14327</f>
        <v>1</v>
      </c>
      <c r="F14190">
        <f>rawdata!F14327</f>
        <v>1.69</v>
      </c>
      <c r="G14190">
        <f>rawdata!G14327</f>
        <v>0</v>
      </c>
      <c r="H14190">
        <f>rawdata!H14327</f>
        <v>50.53</v>
      </c>
      <c r="I14190">
        <f>rawdata!I14327</f>
        <v>1</v>
      </c>
      <c r="J14190" s="3">
        <f t="shared" si="663"/>
        <v>27.04</v>
      </c>
      <c r="K14190" s="3">
        <f t="shared" si="664"/>
        <v>13.663312000000001</v>
      </c>
      <c r="L14190">
        <f t="shared" si="665"/>
        <v>1995</v>
      </c>
    </row>
    <row r="14191" spans="1:12" x14ac:dyDescent="0.25">
      <c r="A14191">
        <f>rawdata!A14328</f>
        <v>2</v>
      </c>
      <c r="B14191">
        <f>rawdata!B14328</f>
        <v>3828112289</v>
      </c>
      <c r="C14191">
        <f>rawdata!C14328</f>
        <v>279</v>
      </c>
      <c r="D14191">
        <f>rawdata!D14328</f>
        <v>10</v>
      </c>
      <c r="E14191">
        <f>rawdata!E14328</f>
        <v>1</v>
      </c>
      <c r="F14191">
        <f>rawdata!F14328</f>
        <v>1.99</v>
      </c>
      <c r="G14191" t="str">
        <f>rawdata!G14328</f>
        <v>S</v>
      </c>
      <c r="H14191">
        <f>rawdata!H14328</f>
        <v>25.87</v>
      </c>
      <c r="I14191">
        <f>rawdata!I14328</f>
        <v>1</v>
      </c>
      <c r="J14191" s="3">
        <f t="shared" si="663"/>
        <v>19.899999999999999</v>
      </c>
      <c r="K14191" s="3">
        <f t="shared" si="664"/>
        <v>5.1481300000000001</v>
      </c>
      <c r="L14191">
        <f t="shared" si="665"/>
        <v>1995</v>
      </c>
    </row>
    <row r="14192" spans="1:12" x14ac:dyDescent="0.25">
      <c r="A14192">
        <f>rawdata!A14329</f>
        <v>2</v>
      </c>
      <c r="B14192">
        <f>rawdata!B14329</f>
        <v>3828112409</v>
      </c>
      <c r="C14192">
        <f>rawdata!C14329</f>
        <v>279</v>
      </c>
      <c r="D14192">
        <f>rawdata!D14329</f>
        <v>5</v>
      </c>
      <c r="E14192">
        <f>rawdata!E14329</f>
        <v>1</v>
      </c>
      <c r="F14192">
        <f>rawdata!F14329</f>
        <v>0.99</v>
      </c>
      <c r="G14192">
        <f>rawdata!G14329</f>
        <v>0</v>
      </c>
      <c r="H14192">
        <f>rawdata!H14329</f>
        <v>28.38</v>
      </c>
      <c r="I14192">
        <f>rawdata!I14329</f>
        <v>1</v>
      </c>
      <c r="J14192" s="3">
        <f t="shared" si="663"/>
        <v>4.95</v>
      </c>
      <c r="K14192" s="3">
        <f t="shared" si="664"/>
        <v>1.4048099999999999</v>
      </c>
      <c r="L14192">
        <f t="shared" si="665"/>
        <v>1995</v>
      </c>
    </row>
    <row r="14193" spans="1:12" x14ac:dyDescent="0.25">
      <c r="A14193">
        <f>rawdata!A14330</f>
        <v>2</v>
      </c>
      <c r="B14193">
        <f>rawdata!B14330</f>
        <v>4400000516</v>
      </c>
      <c r="C14193">
        <f>rawdata!C14330</f>
        <v>279</v>
      </c>
      <c r="D14193">
        <f>rawdata!D14330</f>
        <v>23</v>
      </c>
      <c r="E14193">
        <f>rawdata!E14330</f>
        <v>1</v>
      </c>
      <c r="F14193">
        <f>rawdata!F14330</f>
        <v>3.05</v>
      </c>
      <c r="G14193">
        <f>rawdata!G14330</f>
        <v>0</v>
      </c>
      <c r="H14193">
        <f>rawdata!H14330</f>
        <v>27.44</v>
      </c>
      <c r="I14193">
        <f>rawdata!I14330</f>
        <v>1</v>
      </c>
      <c r="J14193" s="3">
        <f t="shared" si="663"/>
        <v>70.149999999999991</v>
      </c>
      <c r="K14193" s="3">
        <f t="shared" si="664"/>
        <v>19.24916</v>
      </c>
      <c r="L14193">
        <f t="shared" si="665"/>
        <v>1995</v>
      </c>
    </row>
    <row r="14194" spans="1:12" x14ac:dyDescent="0.25">
      <c r="A14194">
        <f>rawdata!A14331</f>
        <v>2</v>
      </c>
      <c r="B14194">
        <f>rawdata!B14331</f>
        <v>4400000527</v>
      </c>
      <c r="C14194">
        <f>rawdata!C14331</f>
        <v>279</v>
      </c>
      <c r="D14194">
        <f>rawdata!D14331</f>
        <v>11</v>
      </c>
      <c r="E14194">
        <f>rawdata!E14331</f>
        <v>1</v>
      </c>
      <c r="F14194">
        <f>rawdata!F14331</f>
        <v>3.05</v>
      </c>
      <c r="G14194">
        <f>rawdata!G14331</f>
        <v>0</v>
      </c>
      <c r="H14194">
        <f>rawdata!H14331</f>
        <v>27.44</v>
      </c>
      <c r="I14194">
        <f>rawdata!I14331</f>
        <v>1</v>
      </c>
      <c r="J14194" s="3">
        <f t="shared" si="663"/>
        <v>33.549999999999997</v>
      </c>
      <c r="K14194" s="3">
        <f t="shared" si="664"/>
        <v>9.2061200000000003</v>
      </c>
      <c r="L14194">
        <f t="shared" si="665"/>
        <v>1995</v>
      </c>
    </row>
    <row r="14195" spans="1:12" x14ac:dyDescent="0.25">
      <c r="A14195">
        <f>rawdata!A14332</f>
        <v>2</v>
      </c>
      <c r="B14195">
        <f>rawdata!B14332</f>
        <v>4400000551</v>
      </c>
      <c r="C14195">
        <f>rawdata!C14332</f>
        <v>279</v>
      </c>
      <c r="D14195">
        <f>rawdata!D14332</f>
        <v>687</v>
      </c>
      <c r="E14195">
        <f>rawdata!E14332</f>
        <v>1</v>
      </c>
      <c r="F14195">
        <f>rawdata!F14332</f>
        <v>2.5</v>
      </c>
      <c r="G14195">
        <f>rawdata!G14332</f>
        <v>0</v>
      </c>
      <c r="H14195">
        <f>rawdata!H14332</f>
        <v>40.29</v>
      </c>
      <c r="I14195">
        <f>rawdata!I14332</f>
        <v>1</v>
      </c>
      <c r="J14195" s="3">
        <f t="shared" si="663"/>
        <v>1717.5</v>
      </c>
      <c r="K14195" s="3">
        <f t="shared" si="664"/>
        <v>691.98074999999994</v>
      </c>
      <c r="L14195">
        <f t="shared" si="665"/>
        <v>1995</v>
      </c>
    </row>
    <row r="14196" spans="1:12" x14ac:dyDescent="0.25">
      <c r="A14196">
        <f>rawdata!A14333</f>
        <v>2</v>
      </c>
      <c r="B14196">
        <f>rawdata!B14333</f>
        <v>4400000655</v>
      </c>
      <c r="C14196">
        <f>rawdata!C14333</f>
        <v>279</v>
      </c>
      <c r="D14196">
        <f>rawdata!D14333</f>
        <v>6</v>
      </c>
      <c r="E14196">
        <f>rawdata!E14333</f>
        <v>1</v>
      </c>
      <c r="F14196">
        <f>rawdata!F14333</f>
        <v>3.39</v>
      </c>
      <c r="G14196">
        <f>rawdata!G14333</f>
        <v>0</v>
      </c>
      <c r="H14196">
        <f>rawdata!H14333</f>
        <v>33.82</v>
      </c>
      <c r="I14196">
        <f>rawdata!I14333</f>
        <v>1</v>
      </c>
      <c r="J14196" s="3">
        <f t="shared" si="663"/>
        <v>20.34</v>
      </c>
      <c r="K14196" s="3">
        <f t="shared" si="664"/>
        <v>6.8789880000000005</v>
      </c>
      <c r="L14196">
        <f t="shared" si="665"/>
        <v>1995</v>
      </c>
    </row>
    <row r="14197" spans="1:12" x14ac:dyDescent="0.25">
      <c r="A14197">
        <f>rawdata!A14334</f>
        <v>2</v>
      </c>
      <c r="B14197">
        <f>rawdata!B14334</f>
        <v>4400000720</v>
      </c>
      <c r="C14197">
        <f>rawdata!C14334</f>
        <v>279</v>
      </c>
      <c r="D14197">
        <f>rawdata!D14334</f>
        <v>26</v>
      </c>
      <c r="E14197">
        <f>rawdata!E14334</f>
        <v>1</v>
      </c>
      <c r="F14197">
        <f>rawdata!F14334</f>
        <v>3.39</v>
      </c>
      <c r="G14197">
        <f>rawdata!G14334</f>
        <v>0</v>
      </c>
      <c r="H14197">
        <f>rawdata!H14334</f>
        <v>34.590000000000003</v>
      </c>
      <c r="I14197">
        <f>rawdata!I14334</f>
        <v>1</v>
      </c>
      <c r="J14197" s="3">
        <f t="shared" si="663"/>
        <v>88.14</v>
      </c>
      <c r="K14197" s="3">
        <f t="shared" si="664"/>
        <v>30.487626000000006</v>
      </c>
      <c r="L14197">
        <f t="shared" si="665"/>
        <v>1995</v>
      </c>
    </row>
    <row r="14198" spans="1:12" x14ac:dyDescent="0.25">
      <c r="A14198">
        <f>rawdata!A14335</f>
        <v>2</v>
      </c>
      <c r="B14198">
        <f>rawdata!B14335</f>
        <v>4400003721</v>
      </c>
      <c r="C14198">
        <f>rawdata!C14335</f>
        <v>279</v>
      </c>
      <c r="D14198">
        <f>rawdata!D14335</f>
        <v>9</v>
      </c>
      <c r="E14198">
        <f>rawdata!E14335</f>
        <v>1</v>
      </c>
      <c r="F14198">
        <f>rawdata!F14335</f>
        <v>2.69</v>
      </c>
      <c r="G14198">
        <f>rawdata!G14335</f>
        <v>0</v>
      </c>
      <c r="H14198">
        <f>rawdata!H14335</f>
        <v>28.77</v>
      </c>
      <c r="I14198">
        <f>rawdata!I14335</f>
        <v>1</v>
      </c>
      <c r="J14198" s="3">
        <f t="shared" si="663"/>
        <v>24.21</v>
      </c>
      <c r="K14198" s="3">
        <f t="shared" si="664"/>
        <v>6.965217</v>
      </c>
      <c r="L14198">
        <f t="shared" si="665"/>
        <v>1995</v>
      </c>
    </row>
    <row r="14199" spans="1:12" x14ac:dyDescent="0.25">
      <c r="A14199">
        <f>rawdata!A14336</f>
        <v>2</v>
      </c>
      <c r="B14199">
        <f>rawdata!B14336</f>
        <v>4400003732</v>
      </c>
      <c r="C14199">
        <f>rawdata!C14336</f>
        <v>279</v>
      </c>
      <c r="D14199">
        <f>rawdata!D14336</f>
        <v>142</v>
      </c>
      <c r="E14199">
        <f>rawdata!E14336</f>
        <v>1</v>
      </c>
      <c r="F14199">
        <f>rawdata!F14336</f>
        <v>2.5</v>
      </c>
      <c r="G14199" t="str">
        <f>rawdata!G14336</f>
        <v>S</v>
      </c>
      <c r="H14199">
        <f>rawdata!H14336</f>
        <v>40.28</v>
      </c>
      <c r="I14199">
        <f>rawdata!I14336</f>
        <v>1</v>
      </c>
      <c r="J14199" s="3">
        <f t="shared" si="663"/>
        <v>355</v>
      </c>
      <c r="K14199" s="3">
        <f t="shared" si="664"/>
        <v>142.994</v>
      </c>
      <c r="L14199">
        <f t="shared" si="665"/>
        <v>1995</v>
      </c>
    </row>
    <row r="14200" spans="1:12" x14ac:dyDescent="0.25">
      <c r="A14200">
        <f>rawdata!A14337</f>
        <v>2</v>
      </c>
      <c r="B14200">
        <f>rawdata!B14337</f>
        <v>4400004713</v>
      </c>
      <c r="C14200">
        <f>rawdata!C14337</f>
        <v>279</v>
      </c>
      <c r="D14200">
        <f>rawdata!D14337</f>
        <v>15</v>
      </c>
      <c r="E14200">
        <f>rawdata!E14337</f>
        <v>1</v>
      </c>
      <c r="F14200">
        <f>rawdata!F14337</f>
        <v>3.05</v>
      </c>
      <c r="G14200">
        <f>rawdata!G14337</f>
        <v>0</v>
      </c>
      <c r="H14200">
        <f>rawdata!H14337</f>
        <v>27.6</v>
      </c>
      <c r="I14200">
        <f>rawdata!I14337</f>
        <v>1</v>
      </c>
      <c r="J14200" s="3">
        <f t="shared" si="663"/>
        <v>45.75</v>
      </c>
      <c r="K14200" s="3">
        <f t="shared" si="664"/>
        <v>12.627000000000001</v>
      </c>
      <c r="L14200">
        <f t="shared" si="665"/>
        <v>1995</v>
      </c>
    </row>
    <row r="14201" spans="1:12" x14ac:dyDescent="0.25">
      <c r="A14201">
        <f>rawdata!A14338</f>
        <v>2</v>
      </c>
      <c r="B14201">
        <f>rawdata!B14338</f>
        <v>4400004898</v>
      </c>
      <c r="C14201">
        <f>rawdata!C14338</f>
        <v>279</v>
      </c>
      <c r="D14201">
        <f>rawdata!D14338</f>
        <v>157</v>
      </c>
      <c r="E14201">
        <f>rawdata!E14338</f>
        <v>1</v>
      </c>
      <c r="F14201">
        <f>rawdata!F14338</f>
        <v>2.5</v>
      </c>
      <c r="G14201" t="str">
        <f>rawdata!G14338</f>
        <v>S</v>
      </c>
      <c r="H14201">
        <f>rawdata!H14338</f>
        <v>40.28</v>
      </c>
      <c r="I14201">
        <f>rawdata!I14338</f>
        <v>1</v>
      </c>
      <c r="J14201" s="3">
        <f t="shared" si="663"/>
        <v>392.5</v>
      </c>
      <c r="K14201" s="3">
        <f t="shared" si="664"/>
        <v>158.09899999999999</v>
      </c>
      <c r="L14201">
        <f t="shared" si="665"/>
        <v>1995</v>
      </c>
    </row>
    <row r="14202" spans="1:12" x14ac:dyDescent="0.25">
      <c r="A14202">
        <f>rawdata!A14339</f>
        <v>2</v>
      </c>
      <c r="B14202">
        <f>rawdata!B14339</f>
        <v>7974600016</v>
      </c>
      <c r="C14202">
        <f>rawdata!C14339</f>
        <v>279</v>
      </c>
      <c r="D14202">
        <f>rawdata!D14339</f>
        <v>17</v>
      </c>
      <c r="E14202">
        <f>rawdata!E14339</f>
        <v>1</v>
      </c>
      <c r="F14202">
        <f>rawdata!F14339</f>
        <v>1.89</v>
      </c>
      <c r="G14202">
        <f>rawdata!G14339</f>
        <v>0</v>
      </c>
      <c r="H14202">
        <f>rawdata!H14339</f>
        <v>30.37</v>
      </c>
      <c r="I14202">
        <f>rawdata!I14339</f>
        <v>1</v>
      </c>
      <c r="J14202" s="3">
        <f t="shared" si="663"/>
        <v>32.129999999999995</v>
      </c>
      <c r="K14202" s="3">
        <f t="shared" si="664"/>
        <v>9.7578809999999994</v>
      </c>
      <c r="L14202">
        <f t="shared" si="665"/>
        <v>1995</v>
      </c>
    </row>
    <row r="14203" spans="1:12" x14ac:dyDescent="0.25">
      <c r="A14203">
        <f>rawdata!A14340</f>
        <v>12</v>
      </c>
      <c r="B14203">
        <f>rawdata!B14340</f>
        <v>1470001100</v>
      </c>
      <c r="C14203">
        <f>rawdata!C14340</f>
        <v>279</v>
      </c>
      <c r="D14203">
        <f>rawdata!D14340</f>
        <v>9</v>
      </c>
      <c r="E14203">
        <f>rawdata!E14340</f>
        <v>1</v>
      </c>
      <c r="F14203">
        <f>rawdata!F14340</f>
        <v>1.79</v>
      </c>
      <c r="G14203">
        <f>rawdata!G14340</f>
        <v>0</v>
      </c>
      <c r="H14203">
        <f>rawdata!H14340</f>
        <v>30.16</v>
      </c>
      <c r="I14203">
        <f>rawdata!I14340</f>
        <v>1</v>
      </c>
      <c r="J14203" s="3">
        <f t="shared" si="663"/>
        <v>16.11</v>
      </c>
      <c r="K14203" s="3">
        <f t="shared" si="664"/>
        <v>4.8587759999999998</v>
      </c>
      <c r="L14203">
        <f t="shared" si="665"/>
        <v>1995</v>
      </c>
    </row>
    <row r="14204" spans="1:12" x14ac:dyDescent="0.25">
      <c r="A14204">
        <f>rawdata!A14341</f>
        <v>12</v>
      </c>
      <c r="B14204">
        <f>rawdata!B14341</f>
        <v>1470001110</v>
      </c>
      <c r="C14204">
        <f>rawdata!C14341</f>
        <v>279</v>
      </c>
      <c r="D14204">
        <f>rawdata!D14341</f>
        <v>10</v>
      </c>
      <c r="E14204">
        <f>rawdata!E14341</f>
        <v>1</v>
      </c>
      <c r="F14204">
        <f>rawdata!F14341</f>
        <v>2.69</v>
      </c>
      <c r="G14204">
        <f>rawdata!G14341</f>
        <v>0</v>
      </c>
      <c r="H14204">
        <f>rawdata!H14341</f>
        <v>28.77</v>
      </c>
      <c r="I14204">
        <f>rawdata!I14341</f>
        <v>1</v>
      </c>
      <c r="J14204" s="3">
        <f t="shared" si="663"/>
        <v>26.9</v>
      </c>
      <c r="K14204" s="3">
        <f t="shared" si="664"/>
        <v>7.7391299999999994</v>
      </c>
      <c r="L14204">
        <f t="shared" si="665"/>
        <v>1995</v>
      </c>
    </row>
    <row r="14205" spans="1:12" x14ac:dyDescent="0.25">
      <c r="A14205">
        <f>rawdata!A14342</f>
        <v>12</v>
      </c>
      <c r="B14205">
        <f>rawdata!B14342</f>
        <v>3010016584</v>
      </c>
      <c r="C14205">
        <f>rawdata!C14342</f>
        <v>279</v>
      </c>
      <c r="D14205">
        <f>rawdata!D14342</f>
        <v>25</v>
      </c>
      <c r="E14205">
        <f>rawdata!E14342</f>
        <v>1</v>
      </c>
      <c r="F14205">
        <f>rawdata!F14342</f>
        <v>2.12</v>
      </c>
      <c r="G14205" t="str">
        <f>rawdata!G14342</f>
        <v>B</v>
      </c>
      <c r="H14205">
        <f>rawdata!H14342</f>
        <v>22.85</v>
      </c>
      <c r="I14205">
        <f>rawdata!I14342</f>
        <v>1</v>
      </c>
      <c r="J14205" s="3">
        <f t="shared" si="663"/>
        <v>53</v>
      </c>
      <c r="K14205" s="3">
        <f t="shared" si="664"/>
        <v>12.110500000000002</v>
      </c>
      <c r="L14205">
        <f t="shared" si="665"/>
        <v>1995</v>
      </c>
    </row>
    <row r="14206" spans="1:12" x14ac:dyDescent="0.25">
      <c r="A14206">
        <f>rawdata!A14343</f>
        <v>12</v>
      </c>
      <c r="B14206">
        <f>rawdata!B14343</f>
        <v>3010021196</v>
      </c>
      <c r="C14206">
        <f>rawdata!C14343</f>
        <v>279</v>
      </c>
      <c r="D14206">
        <f>rawdata!D14343</f>
        <v>3</v>
      </c>
      <c r="E14206">
        <f>rawdata!E14343</f>
        <v>1</v>
      </c>
      <c r="F14206">
        <f>rawdata!F14343</f>
        <v>2.0299999999999998</v>
      </c>
      <c r="G14206" t="str">
        <f>rawdata!G14343</f>
        <v>S</v>
      </c>
      <c r="H14206">
        <f>rawdata!H14343</f>
        <v>19.88</v>
      </c>
      <c r="I14206">
        <f>rawdata!I14343</f>
        <v>1</v>
      </c>
      <c r="J14206" s="3">
        <f t="shared" si="663"/>
        <v>6.09</v>
      </c>
      <c r="K14206" s="3">
        <f t="shared" si="664"/>
        <v>1.2106919999999999</v>
      </c>
      <c r="L14206">
        <f t="shared" si="665"/>
        <v>1995</v>
      </c>
    </row>
    <row r="14207" spans="1:12" x14ac:dyDescent="0.25">
      <c r="A14207">
        <f>rawdata!A14344</f>
        <v>12</v>
      </c>
      <c r="B14207">
        <f>rawdata!B14344</f>
        <v>3828112263</v>
      </c>
      <c r="C14207">
        <f>rawdata!C14344</f>
        <v>279</v>
      </c>
      <c r="D14207">
        <f>rawdata!D14344</f>
        <v>70</v>
      </c>
      <c r="E14207">
        <f>rawdata!E14344</f>
        <v>1</v>
      </c>
      <c r="F14207">
        <f>rawdata!F14344</f>
        <v>0.99</v>
      </c>
      <c r="G14207">
        <f>rawdata!G14344</f>
        <v>0</v>
      </c>
      <c r="H14207">
        <f>rawdata!H14344</f>
        <v>28.28</v>
      </c>
      <c r="I14207">
        <f>rawdata!I14344</f>
        <v>1</v>
      </c>
      <c r="J14207" s="3">
        <f t="shared" si="663"/>
        <v>69.3</v>
      </c>
      <c r="K14207" s="3">
        <f t="shared" si="664"/>
        <v>19.598040000000001</v>
      </c>
      <c r="L14207">
        <f t="shared" si="665"/>
        <v>1995</v>
      </c>
    </row>
    <row r="14208" spans="1:12" x14ac:dyDescent="0.25">
      <c r="A14208">
        <f>rawdata!A14345</f>
        <v>12</v>
      </c>
      <c r="B14208">
        <f>rawdata!B14345</f>
        <v>3828112267</v>
      </c>
      <c r="C14208">
        <f>rawdata!C14345</f>
        <v>279</v>
      </c>
      <c r="D14208">
        <f>rawdata!D14345</f>
        <v>63</v>
      </c>
      <c r="E14208">
        <f>rawdata!E14345</f>
        <v>1</v>
      </c>
      <c r="F14208">
        <f>rawdata!F14345</f>
        <v>0.99</v>
      </c>
      <c r="G14208">
        <f>rawdata!G14345</f>
        <v>0</v>
      </c>
      <c r="H14208">
        <f>rawdata!H14345</f>
        <v>28.38</v>
      </c>
      <c r="I14208">
        <f>rawdata!I14345</f>
        <v>1</v>
      </c>
      <c r="J14208" s="3">
        <f t="shared" si="663"/>
        <v>62.37</v>
      </c>
      <c r="K14208" s="3">
        <f t="shared" si="664"/>
        <v>17.700605999999997</v>
      </c>
      <c r="L14208">
        <f t="shared" si="665"/>
        <v>1995</v>
      </c>
    </row>
    <row r="14209" spans="1:12" x14ac:dyDescent="0.25">
      <c r="A14209">
        <f>rawdata!A14346</f>
        <v>12</v>
      </c>
      <c r="B14209">
        <f>rawdata!B14346</f>
        <v>3828112271</v>
      </c>
      <c r="C14209">
        <f>rawdata!C14346</f>
        <v>279</v>
      </c>
      <c r="D14209">
        <f>rawdata!D14346</f>
        <v>86</v>
      </c>
      <c r="E14209">
        <f>rawdata!E14346</f>
        <v>1</v>
      </c>
      <c r="F14209">
        <f>rawdata!F14346</f>
        <v>0.99</v>
      </c>
      <c r="G14209">
        <f>rawdata!G14346</f>
        <v>0</v>
      </c>
      <c r="H14209">
        <f>rawdata!H14346</f>
        <v>28.28</v>
      </c>
      <c r="I14209">
        <f>rawdata!I14346</f>
        <v>1</v>
      </c>
      <c r="J14209" s="3">
        <f t="shared" si="663"/>
        <v>85.14</v>
      </c>
      <c r="K14209" s="3">
        <f t="shared" si="664"/>
        <v>24.077591999999999</v>
      </c>
      <c r="L14209">
        <f t="shared" si="665"/>
        <v>1995</v>
      </c>
    </row>
    <row r="14210" spans="1:12" x14ac:dyDescent="0.25">
      <c r="A14210">
        <f>rawdata!A14347</f>
        <v>12</v>
      </c>
      <c r="B14210">
        <f>rawdata!B14347</f>
        <v>3828112277</v>
      </c>
      <c r="C14210">
        <f>rawdata!C14347</f>
        <v>279</v>
      </c>
      <c r="D14210">
        <f>rawdata!D14347</f>
        <v>21</v>
      </c>
      <c r="E14210">
        <f>rawdata!E14347</f>
        <v>1</v>
      </c>
      <c r="F14210">
        <f>rawdata!F14347</f>
        <v>1.69</v>
      </c>
      <c r="G14210">
        <f>rawdata!G14347</f>
        <v>0</v>
      </c>
      <c r="H14210">
        <f>rawdata!H14347</f>
        <v>50.53</v>
      </c>
      <c r="I14210">
        <f>rawdata!I14347</f>
        <v>1</v>
      </c>
      <c r="J14210" s="3">
        <f t="shared" ref="J14210:J14273" si="666">D14210*F14210/E14210</f>
        <v>35.49</v>
      </c>
      <c r="K14210" s="3">
        <f t="shared" ref="K14210:K14273" si="667">J14210*H14210/100</f>
        <v>17.933097000000004</v>
      </c>
      <c r="L14210">
        <f t="shared" ref="L14210:L14273" si="668">IF(C14210&lt;=172,1992,IF(C14210&lt;=225,1993,IF(C14210&lt;=277,1994,IF(C14210&lt;=329,1995,IF(C14210&lt;=381,1996,1997)))))</f>
        <v>1995</v>
      </c>
    </row>
    <row r="14211" spans="1:12" x14ac:dyDescent="0.25">
      <c r="A14211">
        <f>rawdata!A14348</f>
        <v>12</v>
      </c>
      <c r="B14211">
        <f>rawdata!B14348</f>
        <v>3828112289</v>
      </c>
      <c r="C14211">
        <f>rawdata!C14348</f>
        <v>279</v>
      </c>
      <c r="D14211">
        <f>rawdata!D14348</f>
        <v>15</v>
      </c>
      <c r="E14211">
        <f>rawdata!E14348</f>
        <v>1</v>
      </c>
      <c r="F14211">
        <f>rawdata!F14348</f>
        <v>1.99</v>
      </c>
      <c r="G14211" t="str">
        <f>rawdata!G14348</f>
        <v>S</v>
      </c>
      <c r="H14211">
        <f>rawdata!H14348</f>
        <v>25.97</v>
      </c>
      <c r="I14211">
        <f>rawdata!I14348</f>
        <v>1</v>
      </c>
      <c r="J14211" s="3">
        <f t="shared" si="666"/>
        <v>29.85</v>
      </c>
      <c r="K14211" s="3">
        <f t="shared" si="667"/>
        <v>7.7520450000000007</v>
      </c>
      <c r="L14211">
        <f t="shared" si="668"/>
        <v>1995</v>
      </c>
    </row>
    <row r="14212" spans="1:12" x14ac:dyDescent="0.25">
      <c r="A14212">
        <f>rawdata!A14349</f>
        <v>12</v>
      </c>
      <c r="B14212">
        <f>rawdata!B14349</f>
        <v>3828112409</v>
      </c>
      <c r="C14212">
        <f>rawdata!C14349</f>
        <v>279</v>
      </c>
      <c r="D14212">
        <f>rawdata!D14349</f>
        <v>77</v>
      </c>
      <c r="E14212">
        <f>rawdata!E14349</f>
        <v>1</v>
      </c>
      <c r="F14212">
        <f>rawdata!F14349</f>
        <v>0.99</v>
      </c>
      <c r="G14212">
        <f>rawdata!G14349</f>
        <v>0</v>
      </c>
      <c r="H14212">
        <f>rawdata!H14349</f>
        <v>28.38</v>
      </c>
      <c r="I14212">
        <f>rawdata!I14349</f>
        <v>1</v>
      </c>
      <c r="J14212" s="3">
        <f t="shared" si="666"/>
        <v>76.23</v>
      </c>
      <c r="K14212" s="3">
        <f t="shared" si="667"/>
        <v>21.634074000000002</v>
      </c>
      <c r="L14212">
        <f t="shared" si="668"/>
        <v>1995</v>
      </c>
    </row>
    <row r="14213" spans="1:12" x14ac:dyDescent="0.25">
      <c r="A14213">
        <f>rawdata!A14350</f>
        <v>12</v>
      </c>
      <c r="B14213">
        <f>rawdata!B14350</f>
        <v>4400000516</v>
      </c>
      <c r="C14213">
        <f>rawdata!C14350</f>
        <v>279</v>
      </c>
      <c r="D14213">
        <f>rawdata!D14350</f>
        <v>9</v>
      </c>
      <c r="E14213">
        <f>rawdata!E14350</f>
        <v>1</v>
      </c>
      <c r="F14213">
        <f>rawdata!F14350</f>
        <v>3.05</v>
      </c>
      <c r="G14213">
        <f>rawdata!G14350</f>
        <v>0</v>
      </c>
      <c r="H14213">
        <f>rawdata!H14350</f>
        <v>27.44</v>
      </c>
      <c r="I14213">
        <f>rawdata!I14350</f>
        <v>1</v>
      </c>
      <c r="J14213" s="3">
        <f t="shared" si="666"/>
        <v>27.45</v>
      </c>
      <c r="K14213" s="3">
        <f t="shared" si="667"/>
        <v>7.532280000000001</v>
      </c>
      <c r="L14213">
        <f t="shared" si="668"/>
        <v>1995</v>
      </c>
    </row>
    <row r="14214" spans="1:12" x14ac:dyDescent="0.25">
      <c r="A14214">
        <f>rawdata!A14351</f>
        <v>12</v>
      </c>
      <c r="B14214">
        <f>rawdata!B14351</f>
        <v>4400000527</v>
      </c>
      <c r="C14214">
        <f>rawdata!C14351</f>
        <v>279</v>
      </c>
      <c r="D14214">
        <f>rawdata!D14351</f>
        <v>10</v>
      </c>
      <c r="E14214">
        <f>rawdata!E14351</f>
        <v>1</v>
      </c>
      <c r="F14214">
        <f>rawdata!F14351</f>
        <v>3.05</v>
      </c>
      <c r="G14214">
        <f>rawdata!G14351</f>
        <v>0</v>
      </c>
      <c r="H14214">
        <f>rawdata!H14351</f>
        <v>27.44</v>
      </c>
      <c r="I14214">
        <f>rawdata!I14351</f>
        <v>1</v>
      </c>
      <c r="J14214" s="3">
        <f t="shared" si="666"/>
        <v>30.5</v>
      </c>
      <c r="K14214" s="3">
        <f t="shared" si="667"/>
        <v>8.3692000000000011</v>
      </c>
      <c r="L14214">
        <f t="shared" si="668"/>
        <v>1995</v>
      </c>
    </row>
    <row r="14215" spans="1:12" x14ac:dyDescent="0.25">
      <c r="A14215">
        <f>rawdata!A14352</f>
        <v>12</v>
      </c>
      <c r="B14215">
        <f>rawdata!B14352</f>
        <v>4400000551</v>
      </c>
      <c r="C14215">
        <f>rawdata!C14352</f>
        <v>279</v>
      </c>
      <c r="D14215">
        <f>rawdata!D14352</f>
        <v>559</v>
      </c>
      <c r="E14215">
        <f>rawdata!E14352</f>
        <v>1</v>
      </c>
      <c r="F14215">
        <f>rawdata!F14352</f>
        <v>2.5</v>
      </c>
      <c r="G14215">
        <f>rawdata!G14352</f>
        <v>0</v>
      </c>
      <c r="H14215">
        <f>rawdata!H14352</f>
        <v>40.32</v>
      </c>
      <c r="I14215">
        <f>rawdata!I14352</f>
        <v>1</v>
      </c>
      <c r="J14215" s="3">
        <f t="shared" si="666"/>
        <v>1397.5</v>
      </c>
      <c r="K14215" s="3">
        <f t="shared" si="667"/>
        <v>563.47199999999998</v>
      </c>
      <c r="L14215">
        <f t="shared" si="668"/>
        <v>1995</v>
      </c>
    </row>
    <row r="14216" spans="1:12" x14ac:dyDescent="0.25">
      <c r="A14216">
        <f>rawdata!A14353</f>
        <v>12</v>
      </c>
      <c r="B14216">
        <f>rawdata!B14353</f>
        <v>4400000655</v>
      </c>
      <c r="C14216">
        <f>rawdata!C14353</f>
        <v>279</v>
      </c>
      <c r="D14216">
        <f>rawdata!D14353</f>
        <v>5</v>
      </c>
      <c r="E14216">
        <f>rawdata!E14353</f>
        <v>1</v>
      </c>
      <c r="F14216">
        <f>rawdata!F14353</f>
        <v>3.39</v>
      </c>
      <c r="G14216">
        <f>rawdata!G14353</f>
        <v>0</v>
      </c>
      <c r="H14216">
        <f>rawdata!H14353</f>
        <v>34.71</v>
      </c>
      <c r="I14216">
        <f>rawdata!I14353</f>
        <v>1</v>
      </c>
      <c r="J14216" s="3">
        <f t="shared" si="666"/>
        <v>16.95</v>
      </c>
      <c r="K14216" s="3">
        <f t="shared" si="667"/>
        <v>5.8833449999999994</v>
      </c>
      <c r="L14216">
        <f t="shared" si="668"/>
        <v>1995</v>
      </c>
    </row>
    <row r="14217" spans="1:12" x14ac:dyDescent="0.25">
      <c r="A14217">
        <f>rawdata!A14354</f>
        <v>12</v>
      </c>
      <c r="B14217">
        <f>rawdata!B14354</f>
        <v>4400000720</v>
      </c>
      <c r="C14217">
        <f>rawdata!C14354</f>
        <v>279</v>
      </c>
      <c r="D14217">
        <f>rawdata!D14354</f>
        <v>16</v>
      </c>
      <c r="E14217">
        <f>rawdata!E14354</f>
        <v>1</v>
      </c>
      <c r="F14217">
        <f>rawdata!F14354</f>
        <v>3.39</v>
      </c>
      <c r="G14217">
        <f>rawdata!G14354</f>
        <v>0</v>
      </c>
      <c r="H14217">
        <f>rawdata!H14354</f>
        <v>34.64</v>
      </c>
      <c r="I14217">
        <f>rawdata!I14354</f>
        <v>1</v>
      </c>
      <c r="J14217" s="3">
        <f t="shared" si="666"/>
        <v>54.24</v>
      </c>
      <c r="K14217" s="3">
        <f t="shared" si="667"/>
        <v>18.788736</v>
      </c>
      <c r="L14217">
        <f t="shared" si="668"/>
        <v>1995</v>
      </c>
    </row>
    <row r="14218" spans="1:12" x14ac:dyDescent="0.25">
      <c r="A14218">
        <f>rawdata!A14355</f>
        <v>12</v>
      </c>
      <c r="B14218">
        <f>rawdata!B14355</f>
        <v>4400003721</v>
      </c>
      <c r="C14218">
        <f>rawdata!C14355</f>
        <v>279</v>
      </c>
      <c r="D14218">
        <f>rawdata!D14355</f>
        <v>6</v>
      </c>
      <c r="E14218">
        <f>rawdata!E14355</f>
        <v>1</v>
      </c>
      <c r="F14218">
        <f>rawdata!F14355</f>
        <v>2.69</v>
      </c>
      <c r="G14218">
        <f>rawdata!G14355</f>
        <v>0</v>
      </c>
      <c r="H14218">
        <f>rawdata!H14355</f>
        <v>28.77</v>
      </c>
      <c r="I14218">
        <f>rawdata!I14355</f>
        <v>1</v>
      </c>
      <c r="J14218" s="3">
        <f t="shared" si="666"/>
        <v>16.14</v>
      </c>
      <c r="K14218" s="3">
        <f t="shared" si="667"/>
        <v>4.643478</v>
      </c>
      <c r="L14218">
        <f t="shared" si="668"/>
        <v>1995</v>
      </c>
    </row>
    <row r="14219" spans="1:12" x14ac:dyDescent="0.25">
      <c r="A14219">
        <f>rawdata!A14356</f>
        <v>12</v>
      </c>
      <c r="B14219">
        <f>rawdata!B14356</f>
        <v>4400003732</v>
      </c>
      <c r="C14219">
        <f>rawdata!C14356</f>
        <v>279</v>
      </c>
      <c r="D14219">
        <f>rawdata!D14356</f>
        <v>135</v>
      </c>
      <c r="E14219">
        <f>rawdata!E14356</f>
        <v>1</v>
      </c>
      <c r="F14219">
        <f>rawdata!F14356</f>
        <v>2.5</v>
      </c>
      <c r="G14219" t="str">
        <f>rawdata!G14356</f>
        <v>S</v>
      </c>
      <c r="H14219">
        <f>rawdata!H14356</f>
        <v>40.28</v>
      </c>
      <c r="I14219">
        <f>rawdata!I14356</f>
        <v>1</v>
      </c>
      <c r="J14219" s="3">
        <f t="shared" si="666"/>
        <v>337.5</v>
      </c>
      <c r="K14219" s="3">
        <f t="shared" si="667"/>
        <v>135.94499999999999</v>
      </c>
      <c r="L14219">
        <f t="shared" si="668"/>
        <v>1995</v>
      </c>
    </row>
    <row r="14220" spans="1:12" x14ac:dyDescent="0.25">
      <c r="A14220">
        <f>rawdata!A14357</f>
        <v>12</v>
      </c>
      <c r="B14220">
        <f>rawdata!B14357</f>
        <v>4400004713</v>
      </c>
      <c r="C14220">
        <f>rawdata!C14357</f>
        <v>279</v>
      </c>
      <c r="D14220">
        <f>rawdata!D14357</f>
        <v>24</v>
      </c>
      <c r="E14220">
        <f>rawdata!E14357</f>
        <v>1</v>
      </c>
      <c r="F14220">
        <f>rawdata!F14357</f>
        <v>3.04</v>
      </c>
      <c r="G14220" t="str">
        <f>rawdata!G14357</f>
        <v>S</v>
      </c>
      <c r="H14220">
        <f>rawdata!H14357</f>
        <v>27.5</v>
      </c>
      <c r="I14220">
        <f>rawdata!I14357</f>
        <v>1</v>
      </c>
      <c r="J14220" s="3">
        <f t="shared" si="666"/>
        <v>72.960000000000008</v>
      </c>
      <c r="K14220" s="3">
        <f t="shared" si="667"/>
        <v>20.064000000000004</v>
      </c>
      <c r="L14220">
        <f t="shared" si="668"/>
        <v>1995</v>
      </c>
    </row>
    <row r="14221" spans="1:12" x14ac:dyDescent="0.25">
      <c r="A14221">
        <f>rawdata!A14358</f>
        <v>12</v>
      </c>
      <c r="B14221">
        <f>rawdata!B14358</f>
        <v>4400004898</v>
      </c>
      <c r="C14221">
        <f>rawdata!C14358</f>
        <v>279</v>
      </c>
      <c r="D14221">
        <f>rawdata!D14358</f>
        <v>271</v>
      </c>
      <c r="E14221">
        <f>rawdata!E14358</f>
        <v>1</v>
      </c>
      <c r="F14221">
        <f>rawdata!F14358</f>
        <v>2.5</v>
      </c>
      <c r="G14221">
        <f>rawdata!G14358</f>
        <v>0</v>
      </c>
      <c r="H14221">
        <f>rawdata!H14358</f>
        <v>40.32</v>
      </c>
      <c r="I14221">
        <f>rawdata!I14358</f>
        <v>1</v>
      </c>
      <c r="J14221" s="3">
        <f t="shared" si="666"/>
        <v>677.5</v>
      </c>
      <c r="K14221" s="3">
        <f t="shared" si="667"/>
        <v>273.16800000000001</v>
      </c>
      <c r="L14221">
        <f t="shared" si="668"/>
        <v>1995</v>
      </c>
    </row>
    <row r="14222" spans="1:12" x14ac:dyDescent="0.25">
      <c r="A14222">
        <f>rawdata!A14359</f>
        <v>12</v>
      </c>
      <c r="B14222">
        <f>rawdata!B14359</f>
        <v>7974600016</v>
      </c>
      <c r="C14222">
        <f>rawdata!C14359</f>
        <v>279</v>
      </c>
      <c r="D14222">
        <f>rawdata!D14359</f>
        <v>18</v>
      </c>
      <c r="E14222">
        <f>rawdata!E14359</f>
        <v>1</v>
      </c>
      <c r="F14222">
        <f>rawdata!F14359</f>
        <v>1.89</v>
      </c>
      <c r="G14222">
        <f>rawdata!G14359</f>
        <v>0</v>
      </c>
      <c r="H14222">
        <f>rawdata!H14359</f>
        <v>30.37</v>
      </c>
      <c r="I14222">
        <f>rawdata!I14359</f>
        <v>1</v>
      </c>
      <c r="J14222" s="3">
        <f t="shared" si="666"/>
        <v>34.019999999999996</v>
      </c>
      <c r="K14222" s="3">
        <f t="shared" si="667"/>
        <v>10.331874000000001</v>
      </c>
      <c r="L14222">
        <f t="shared" si="668"/>
        <v>1995</v>
      </c>
    </row>
    <row r="14223" spans="1:12" x14ac:dyDescent="0.25">
      <c r="A14223">
        <f>rawdata!A14360</f>
        <v>75</v>
      </c>
      <c r="B14223">
        <f>rawdata!B14360</f>
        <v>1470001100</v>
      </c>
      <c r="C14223">
        <f>rawdata!C14360</f>
        <v>279</v>
      </c>
      <c r="D14223">
        <f>rawdata!D14360</f>
        <v>2</v>
      </c>
      <c r="E14223">
        <f>rawdata!E14360</f>
        <v>1</v>
      </c>
      <c r="F14223">
        <f>rawdata!F14360</f>
        <v>1.79</v>
      </c>
      <c r="G14223">
        <f>rawdata!G14360</f>
        <v>0</v>
      </c>
      <c r="H14223">
        <f>rawdata!H14360</f>
        <v>30.16</v>
      </c>
      <c r="I14223">
        <f>rawdata!I14360</f>
        <v>1</v>
      </c>
      <c r="J14223" s="3">
        <f t="shared" si="666"/>
        <v>3.58</v>
      </c>
      <c r="K14223" s="3">
        <f t="shared" si="667"/>
        <v>1.079728</v>
      </c>
      <c r="L14223">
        <f t="shared" si="668"/>
        <v>1995</v>
      </c>
    </row>
    <row r="14224" spans="1:12" x14ac:dyDescent="0.25">
      <c r="A14224">
        <f>rawdata!A14361</f>
        <v>75</v>
      </c>
      <c r="B14224">
        <f>rawdata!B14361</f>
        <v>1470001110</v>
      </c>
      <c r="C14224">
        <f>rawdata!C14361</f>
        <v>279</v>
      </c>
      <c r="D14224">
        <f>rawdata!D14361</f>
        <v>12</v>
      </c>
      <c r="E14224">
        <f>rawdata!E14361</f>
        <v>1</v>
      </c>
      <c r="F14224">
        <f>rawdata!F14361</f>
        <v>2.69</v>
      </c>
      <c r="G14224">
        <f>rawdata!G14361</f>
        <v>0</v>
      </c>
      <c r="H14224">
        <f>rawdata!H14361</f>
        <v>28.77</v>
      </c>
      <c r="I14224">
        <f>rawdata!I14361</f>
        <v>1</v>
      </c>
      <c r="J14224" s="3">
        <f t="shared" si="666"/>
        <v>32.28</v>
      </c>
      <c r="K14224" s="3">
        <f t="shared" si="667"/>
        <v>9.286956</v>
      </c>
      <c r="L14224">
        <f t="shared" si="668"/>
        <v>1995</v>
      </c>
    </row>
    <row r="14225" spans="1:12" x14ac:dyDescent="0.25">
      <c r="A14225">
        <f>rawdata!A14362</f>
        <v>75</v>
      </c>
      <c r="B14225">
        <f>rawdata!B14362</f>
        <v>3010016584</v>
      </c>
      <c r="C14225">
        <f>rawdata!C14362</f>
        <v>279</v>
      </c>
      <c r="D14225">
        <f>rawdata!D14362</f>
        <v>14</v>
      </c>
      <c r="E14225">
        <f>rawdata!E14362</f>
        <v>1</v>
      </c>
      <c r="F14225">
        <f>rawdata!F14362</f>
        <v>1.89</v>
      </c>
      <c r="G14225" t="str">
        <f>rawdata!G14362</f>
        <v>B</v>
      </c>
      <c r="H14225">
        <f>rawdata!H14362</f>
        <v>18.73</v>
      </c>
      <c r="I14225">
        <f>rawdata!I14362</f>
        <v>1</v>
      </c>
      <c r="J14225" s="3">
        <f t="shared" si="666"/>
        <v>26.459999999999997</v>
      </c>
      <c r="K14225" s="3">
        <f t="shared" si="667"/>
        <v>4.955957999999999</v>
      </c>
      <c r="L14225">
        <f t="shared" si="668"/>
        <v>1995</v>
      </c>
    </row>
    <row r="14226" spans="1:12" x14ac:dyDescent="0.25">
      <c r="A14226">
        <f>rawdata!A14363</f>
        <v>75</v>
      </c>
      <c r="B14226">
        <f>rawdata!B14363</f>
        <v>3010021196</v>
      </c>
      <c r="C14226">
        <f>rawdata!C14363</f>
        <v>279</v>
      </c>
      <c r="D14226">
        <f>rawdata!D14363</f>
        <v>4</v>
      </c>
      <c r="E14226">
        <f>rawdata!E14363</f>
        <v>1</v>
      </c>
      <c r="F14226">
        <f>rawdata!F14363</f>
        <v>3.05</v>
      </c>
      <c r="G14226">
        <f>rawdata!G14363</f>
        <v>0</v>
      </c>
      <c r="H14226">
        <f>rawdata!H14363</f>
        <v>48.59</v>
      </c>
      <c r="I14226">
        <f>rawdata!I14363</f>
        <v>1</v>
      </c>
      <c r="J14226" s="3">
        <f t="shared" si="666"/>
        <v>12.2</v>
      </c>
      <c r="K14226" s="3">
        <f t="shared" si="667"/>
        <v>5.9279799999999998</v>
      </c>
      <c r="L14226">
        <f t="shared" si="668"/>
        <v>1995</v>
      </c>
    </row>
    <row r="14227" spans="1:12" x14ac:dyDescent="0.25">
      <c r="A14227">
        <f>rawdata!A14364</f>
        <v>75</v>
      </c>
      <c r="B14227">
        <f>rawdata!B14364</f>
        <v>3828112263</v>
      </c>
      <c r="C14227">
        <f>rawdata!C14364</f>
        <v>279</v>
      </c>
      <c r="D14227">
        <f>rawdata!D14364</f>
        <v>16</v>
      </c>
      <c r="E14227">
        <f>rawdata!E14364</f>
        <v>1</v>
      </c>
      <c r="F14227">
        <f>rawdata!F14364</f>
        <v>0.99</v>
      </c>
      <c r="G14227">
        <f>rawdata!G14364</f>
        <v>0</v>
      </c>
      <c r="H14227">
        <f>rawdata!H14364</f>
        <v>28.28</v>
      </c>
      <c r="I14227">
        <f>rawdata!I14364</f>
        <v>1</v>
      </c>
      <c r="J14227" s="3">
        <f t="shared" si="666"/>
        <v>15.84</v>
      </c>
      <c r="K14227" s="3">
        <f t="shared" si="667"/>
        <v>4.479552</v>
      </c>
      <c r="L14227">
        <f t="shared" si="668"/>
        <v>1995</v>
      </c>
    </row>
    <row r="14228" spans="1:12" x14ac:dyDescent="0.25">
      <c r="A14228">
        <f>rawdata!A14365</f>
        <v>75</v>
      </c>
      <c r="B14228">
        <f>rawdata!B14365</f>
        <v>3828112267</v>
      </c>
      <c r="C14228">
        <f>rawdata!C14365</f>
        <v>279</v>
      </c>
      <c r="D14228">
        <f>rawdata!D14365</f>
        <v>14</v>
      </c>
      <c r="E14228">
        <f>rawdata!E14365</f>
        <v>1</v>
      </c>
      <c r="F14228">
        <f>rawdata!F14365</f>
        <v>0.99</v>
      </c>
      <c r="G14228">
        <f>rawdata!G14365</f>
        <v>0</v>
      </c>
      <c r="H14228">
        <f>rawdata!H14365</f>
        <v>28.38</v>
      </c>
      <c r="I14228">
        <f>rawdata!I14365</f>
        <v>1</v>
      </c>
      <c r="J14228" s="3">
        <f t="shared" si="666"/>
        <v>13.86</v>
      </c>
      <c r="K14228" s="3">
        <f t="shared" si="667"/>
        <v>3.9334679999999995</v>
      </c>
      <c r="L14228">
        <f t="shared" si="668"/>
        <v>1995</v>
      </c>
    </row>
    <row r="14229" spans="1:12" x14ac:dyDescent="0.25">
      <c r="A14229">
        <f>rawdata!A14366</f>
        <v>75</v>
      </c>
      <c r="B14229">
        <f>rawdata!B14366</f>
        <v>3828112271</v>
      </c>
      <c r="C14229">
        <f>rawdata!C14366</f>
        <v>279</v>
      </c>
      <c r="D14229">
        <f>rawdata!D14366</f>
        <v>8</v>
      </c>
      <c r="E14229">
        <f>rawdata!E14366</f>
        <v>1</v>
      </c>
      <c r="F14229">
        <f>rawdata!F14366</f>
        <v>0.99</v>
      </c>
      <c r="G14229">
        <f>rawdata!G14366</f>
        <v>0</v>
      </c>
      <c r="H14229">
        <f>rawdata!H14366</f>
        <v>28.28</v>
      </c>
      <c r="I14229">
        <f>rawdata!I14366</f>
        <v>1</v>
      </c>
      <c r="J14229" s="3">
        <f t="shared" si="666"/>
        <v>7.92</v>
      </c>
      <c r="K14229" s="3">
        <f t="shared" si="667"/>
        <v>2.239776</v>
      </c>
      <c r="L14229">
        <f t="shared" si="668"/>
        <v>1995</v>
      </c>
    </row>
    <row r="14230" spans="1:12" x14ac:dyDescent="0.25">
      <c r="A14230">
        <f>rawdata!A14367</f>
        <v>75</v>
      </c>
      <c r="B14230">
        <f>rawdata!B14367</f>
        <v>3828112277</v>
      </c>
      <c r="C14230">
        <f>rawdata!C14367</f>
        <v>279</v>
      </c>
      <c r="D14230">
        <f>rawdata!D14367</f>
        <v>12</v>
      </c>
      <c r="E14230">
        <f>rawdata!E14367</f>
        <v>1</v>
      </c>
      <c r="F14230">
        <f>rawdata!F14367</f>
        <v>1.69</v>
      </c>
      <c r="G14230">
        <f>rawdata!G14367</f>
        <v>0</v>
      </c>
      <c r="H14230">
        <f>rawdata!H14367</f>
        <v>50.56</v>
      </c>
      <c r="I14230">
        <f>rawdata!I14367</f>
        <v>1</v>
      </c>
      <c r="J14230" s="3">
        <f t="shared" si="666"/>
        <v>20.28</v>
      </c>
      <c r="K14230" s="3">
        <f t="shared" si="667"/>
        <v>10.253568</v>
      </c>
      <c r="L14230">
        <f t="shared" si="668"/>
        <v>1995</v>
      </c>
    </row>
    <row r="14231" spans="1:12" x14ac:dyDescent="0.25">
      <c r="A14231">
        <f>rawdata!A14368</f>
        <v>75</v>
      </c>
      <c r="B14231">
        <f>rawdata!B14368</f>
        <v>3828112289</v>
      </c>
      <c r="C14231">
        <f>rawdata!C14368</f>
        <v>279</v>
      </c>
      <c r="D14231">
        <f>rawdata!D14368</f>
        <v>4</v>
      </c>
      <c r="E14231">
        <f>rawdata!E14368</f>
        <v>1</v>
      </c>
      <c r="F14231">
        <f>rawdata!F14368</f>
        <v>1.99</v>
      </c>
      <c r="G14231" t="str">
        <f>rawdata!G14368</f>
        <v>S</v>
      </c>
      <c r="H14231">
        <f>rawdata!H14368</f>
        <v>26.1</v>
      </c>
      <c r="I14231">
        <f>rawdata!I14368</f>
        <v>1</v>
      </c>
      <c r="J14231" s="3">
        <f t="shared" si="666"/>
        <v>7.96</v>
      </c>
      <c r="K14231" s="3">
        <f t="shared" si="667"/>
        <v>2.0775600000000001</v>
      </c>
      <c r="L14231">
        <f t="shared" si="668"/>
        <v>1995</v>
      </c>
    </row>
    <row r="14232" spans="1:12" x14ac:dyDescent="0.25">
      <c r="A14232">
        <f>rawdata!A14369</f>
        <v>75</v>
      </c>
      <c r="B14232">
        <f>rawdata!B14369</f>
        <v>3828112409</v>
      </c>
      <c r="C14232">
        <f>rawdata!C14369</f>
        <v>279</v>
      </c>
      <c r="D14232">
        <f>rawdata!D14369</f>
        <v>13</v>
      </c>
      <c r="E14232">
        <f>rawdata!E14369</f>
        <v>1</v>
      </c>
      <c r="F14232">
        <f>rawdata!F14369</f>
        <v>0.99</v>
      </c>
      <c r="G14232">
        <f>rawdata!G14369</f>
        <v>0</v>
      </c>
      <c r="H14232">
        <f>rawdata!H14369</f>
        <v>28.38</v>
      </c>
      <c r="I14232">
        <f>rawdata!I14369</f>
        <v>1</v>
      </c>
      <c r="J14232" s="3">
        <f t="shared" si="666"/>
        <v>12.87</v>
      </c>
      <c r="K14232" s="3">
        <f t="shared" si="667"/>
        <v>3.6525059999999998</v>
      </c>
      <c r="L14232">
        <f t="shared" si="668"/>
        <v>1995</v>
      </c>
    </row>
    <row r="14233" spans="1:12" x14ac:dyDescent="0.25">
      <c r="A14233">
        <f>rawdata!A14370</f>
        <v>75</v>
      </c>
      <c r="B14233">
        <f>rawdata!B14370</f>
        <v>4400000516</v>
      </c>
      <c r="C14233">
        <f>rawdata!C14370</f>
        <v>279</v>
      </c>
      <c r="D14233">
        <f>rawdata!D14370</f>
        <v>6</v>
      </c>
      <c r="E14233">
        <f>rawdata!E14370</f>
        <v>1</v>
      </c>
      <c r="F14233">
        <f>rawdata!F14370</f>
        <v>3.05</v>
      </c>
      <c r="G14233">
        <f>rawdata!G14370</f>
        <v>0</v>
      </c>
      <c r="H14233">
        <f>rawdata!H14370</f>
        <v>27.44</v>
      </c>
      <c r="I14233">
        <f>rawdata!I14370</f>
        <v>1</v>
      </c>
      <c r="J14233" s="3">
        <f t="shared" si="666"/>
        <v>18.299999999999997</v>
      </c>
      <c r="K14233" s="3">
        <f t="shared" si="667"/>
        <v>5.0215199999999989</v>
      </c>
      <c r="L14233">
        <f t="shared" si="668"/>
        <v>1995</v>
      </c>
    </row>
    <row r="14234" spans="1:12" x14ac:dyDescent="0.25">
      <c r="A14234">
        <f>rawdata!A14371</f>
        <v>75</v>
      </c>
      <c r="B14234">
        <f>rawdata!B14371</f>
        <v>4400000527</v>
      </c>
      <c r="C14234">
        <f>rawdata!C14371</f>
        <v>279</v>
      </c>
      <c r="D14234">
        <f>rawdata!D14371</f>
        <v>12</v>
      </c>
      <c r="E14234">
        <f>rawdata!E14371</f>
        <v>1</v>
      </c>
      <c r="F14234">
        <f>rawdata!F14371</f>
        <v>3.05</v>
      </c>
      <c r="G14234">
        <f>rawdata!G14371</f>
        <v>0</v>
      </c>
      <c r="H14234">
        <f>rawdata!H14371</f>
        <v>27.44</v>
      </c>
      <c r="I14234">
        <f>rawdata!I14371</f>
        <v>1</v>
      </c>
      <c r="J14234" s="3">
        <f t="shared" si="666"/>
        <v>36.599999999999994</v>
      </c>
      <c r="K14234" s="3">
        <f t="shared" si="667"/>
        <v>10.043039999999998</v>
      </c>
      <c r="L14234">
        <f t="shared" si="668"/>
        <v>1995</v>
      </c>
    </row>
    <row r="14235" spans="1:12" x14ac:dyDescent="0.25">
      <c r="A14235">
        <f>rawdata!A14372</f>
        <v>75</v>
      </c>
      <c r="B14235">
        <f>rawdata!B14372</f>
        <v>4400000551</v>
      </c>
      <c r="C14235">
        <f>rawdata!C14372</f>
        <v>279</v>
      </c>
      <c r="D14235">
        <f>rawdata!D14372</f>
        <v>395</v>
      </c>
      <c r="E14235">
        <f>rawdata!E14372</f>
        <v>1</v>
      </c>
      <c r="F14235">
        <f>rawdata!F14372</f>
        <v>2.5</v>
      </c>
      <c r="G14235">
        <f>rawdata!G14372</f>
        <v>0</v>
      </c>
      <c r="H14235">
        <f>rawdata!H14372</f>
        <v>40.33</v>
      </c>
      <c r="I14235">
        <f>rawdata!I14372</f>
        <v>1</v>
      </c>
      <c r="J14235" s="3">
        <f t="shared" si="666"/>
        <v>987.5</v>
      </c>
      <c r="K14235" s="3">
        <f t="shared" si="667"/>
        <v>398.25875000000002</v>
      </c>
      <c r="L14235">
        <f t="shared" si="668"/>
        <v>1995</v>
      </c>
    </row>
    <row r="14236" spans="1:12" x14ac:dyDescent="0.25">
      <c r="A14236">
        <f>rawdata!A14373</f>
        <v>75</v>
      </c>
      <c r="B14236">
        <f>rawdata!B14373</f>
        <v>4400000655</v>
      </c>
      <c r="C14236">
        <f>rawdata!C14373</f>
        <v>279</v>
      </c>
      <c r="D14236">
        <f>rawdata!D14373</f>
        <v>0</v>
      </c>
      <c r="E14236">
        <f>rawdata!E14373</f>
        <v>1</v>
      </c>
      <c r="F14236">
        <f>rawdata!F14373</f>
        <v>0</v>
      </c>
      <c r="G14236">
        <f>rawdata!G14373</f>
        <v>0</v>
      </c>
      <c r="H14236">
        <f>rawdata!H14373</f>
        <v>0</v>
      </c>
      <c r="I14236">
        <f>rawdata!I14373</f>
        <v>1</v>
      </c>
      <c r="J14236" s="3">
        <f t="shared" si="666"/>
        <v>0</v>
      </c>
      <c r="K14236" s="3">
        <f t="shared" si="667"/>
        <v>0</v>
      </c>
      <c r="L14236">
        <f t="shared" si="668"/>
        <v>1995</v>
      </c>
    </row>
    <row r="14237" spans="1:12" x14ac:dyDescent="0.25">
      <c r="A14237">
        <f>rawdata!A14374</f>
        <v>75</v>
      </c>
      <c r="B14237">
        <f>rawdata!B14374</f>
        <v>4400000720</v>
      </c>
      <c r="C14237">
        <f>rawdata!C14374</f>
        <v>279</v>
      </c>
      <c r="D14237">
        <f>rawdata!D14374</f>
        <v>8</v>
      </c>
      <c r="E14237">
        <f>rawdata!E14374</f>
        <v>1</v>
      </c>
      <c r="F14237">
        <f>rawdata!F14374</f>
        <v>3.39</v>
      </c>
      <c r="G14237">
        <f>rawdata!G14374</f>
        <v>0</v>
      </c>
      <c r="H14237">
        <f>rawdata!H14374</f>
        <v>35.020000000000003</v>
      </c>
      <c r="I14237">
        <f>rawdata!I14374</f>
        <v>1</v>
      </c>
      <c r="J14237" s="3">
        <f t="shared" si="666"/>
        <v>27.12</v>
      </c>
      <c r="K14237" s="3">
        <f t="shared" si="667"/>
        <v>9.4974240000000005</v>
      </c>
      <c r="L14237">
        <f t="shared" si="668"/>
        <v>1995</v>
      </c>
    </row>
    <row r="14238" spans="1:12" x14ac:dyDescent="0.25">
      <c r="A14238">
        <f>rawdata!A14375</f>
        <v>75</v>
      </c>
      <c r="B14238">
        <f>rawdata!B14375</f>
        <v>4400003721</v>
      </c>
      <c r="C14238">
        <f>rawdata!C14375</f>
        <v>279</v>
      </c>
      <c r="D14238">
        <f>rawdata!D14375</f>
        <v>7</v>
      </c>
      <c r="E14238">
        <f>rawdata!E14375</f>
        <v>1</v>
      </c>
      <c r="F14238">
        <f>rawdata!F14375</f>
        <v>2.69</v>
      </c>
      <c r="G14238">
        <f>rawdata!G14375</f>
        <v>0</v>
      </c>
      <c r="H14238">
        <f>rawdata!H14375</f>
        <v>28.77</v>
      </c>
      <c r="I14238">
        <f>rawdata!I14375</f>
        <v>1</v>
      </c>
      <c r="J14238" s="3">
        <f t="shared" si="666"/>
        <v>18.829999999999998</v>
      </c>
      <c r="K14238" s="3">
        <f t="shared" si="667"/>
        <v>5.4173909999999985</v>
      </c>
      <c r="L14238">
        <f t="shared" si="668"/>
        <v>1995</v>
      </c>
    </row>
    <row r="14239" spans="1:12" x14ac:dyDescent="0.25">
      <c r="A14239">
        <f>rawdata!A14376</f>
        <v>75</v>
      </c>
      <c r="B14239">
        <f>rawdata!B14376</f>
        <v>4400003732</v>
      </c>
      <c r="C14239">
        <f>rawdata!C14376</f>
        <v>279</v>
      </c>
      <c r="D14239">
        <f>rawdata!D14376</f>
        <v>139</v>
      </c>
      <c r="E14239">
        <f>rawdata!E14376</f>
        <v>1</v>
      </c>
      <c r="F14239">
        <f>rawdata!F14376</f>
        <v>2.5</v>
      </c>
      <c r="G14239">
        <f>rawdata!G14376</f>
        <v>0</v>
      </c>
      <c r="H14239">
        <f>rawdata!H14376</f>
        <v>40.44</v>
      </c>
      <c r="I14239">
        <f>rawdata!I14376</f>
        <v>1</v>
      </c>
      <c r="J14239" s="3">
        <f t="shared" si="666"/>
        <v>347.5</v>
      </c>
      <c r="K14239" s="3">
        <f t="shared" si="667"/>
        <v>140.529</v>
      </c>
      <c r="L14239">
        <f t="shared" si="668"/>
        <v>1995</v>
      </c>
    </row>
    <row r="14240" spans="1:12" x14ac:dyDescent="0.25">
      <c r="A14240">
        <f>rawdata!A14377</f>
        <v>75</v>
      </c>
      <c r="B14240">
        <f>rawdata!B14377</f>
        <v>4400004713</v>
      </c>
      <c r="C14240">
        <f>rawdata!C14377</f>
        <v>279</v>
      </c>
      <c r="D14240">
        <f>rawdata!D14377</f>
        <v>13</v>
      </c>
      <c r="E14240">
        <f>rawdata!E14377</f>
        <v>1</v>
      </c>
      <c r="F14240">
        <f>rawdata!F14377</f>
        <v>3.05</v>
      </c>
      <c r="G14240">
        <f>rawdata!G14377</f>
        <v>0</v>
      </c>
      <c r="H14240">
        <f>rawdata!H14377</f>
        <v>27.6</v>
      </c>
      <c r="I14240">
        <f>rawdata!I14377</f>
        <v>1</v>
      </c>
      <c r="J14240" s="3">
        <f t="shared" si="666"/>
        <v>39.65</v>
      </c>
      <c r="K14240" s="3">
        <f t="shared" si="667"/>
        <v>10.943399999999999</v>
      </c>
      <c r="L14240">
        <f t="shared" si="668"/>
        <v>1995</v>
      </c>
    </row>
    <row r="14241" spans="1:12" x14ac:dyDescent="0.25">
      <c r="A14241">
        <f>rawdata!A14378</f>
        <v>75</v>
      </c>
      <c r="B14241">
        <f>rawdata!B14378</f>
        <v>4400004898</v>
      </c>
      <c r="C14241">
        <f>rawdata!C14378</f>
        <v>279</v>
      </c>
      <c r="D14241">
        <f>rawdata!D14378</f>
        <v>251</v>
      </c>
      <c r="E14241">
        <f>rawdata!E14378</f>
        <v>1</v>
      </c>
      <c r="F14241">
        <f>rawdata!F14378</f>
        <v>2.5</v>
      </c>
      <c r="G14241">
        <f>rawdata!G14378</f>
        <v>0</v>
      </c>
      <c r="H14241">
        <f>rawdata!H14378</f>
        <v>40.369999999999997</v>
      </c>
      <c r="I14241">
        <f>rawdata!I14378</f>
        <v>1</v>
      </c>
      <c r="J14241" s="3">
        <f t="shared" si="666"/>
        <v>627.5</v>
      </c>
      <c r="K14241" s="3">
        <f t="shared" si="667"/>
        <v>253.32174999999998</v>
      </c>
      <c r="L14241">
        <f t="shared" si="668"/>
        <v>1995</v>
      </c>
    </row>
    <row r="14242" spans="1:12" x14ac:dyDescent="0.25">
      <c r="A14242">
        <f>rawdata!A14379</f>
        <v>75</v>
      </c>
      <c r="B14242">
        <f>rawdata!B14379</f>
        <v>7974600016</v>
      </c>
      <c r="C14242">
        <f>rawdata!C14379</f>
        <v>279</v>
      </c>
      <c r="D14242">
        <f>rawdata!D14379</f>
        <v>16</v>
      </c>
      <c r="E14242">
        <f>rawdata!E14379</f>
        <v>1</v>
      </c>
      <c r="F14242">
        <f>rawdata!F14379</f>
        <v>1.89</v>
      </c>
      <c r="G14242">
        <f>rawdata!G14379</f>
        <v>0</v>
      </c>
      <c r="H14242">
        <f>rawdata!H14379</f>
        <v>30.37</v>
      </c>
      <c r="I14242">
        <f>rawdata!I14379</f>
        <v>1</v>
      </c>
      <c r="J14242" s="3">
        <f t="shared" si="666"/>
        <v>30.24</v>
      </c>
      <c r="K14242" s="3">
        <f t="shared" si="667"/>
        <v>9.1838879999999996</v>
      </c>
      <c r="L14242">
        <f t="shared" si="668"/>
        <v>1995</v>
      </c>
    </row>
    <row r="14243" spans="1:12" x14ac:dyDescent="0.25">
      <c r="A14243">
        <f>rawdata!A14380</f>
        <v>100</v>
      </c>
      <c r="B14243">
        <f>rawdata!B14380</f>
        <v>1470001100</v>
      </c>
      <c r="C14243">
        <f>rawdata!C14380</f>
        <v>279</v>
      </c>
      <c r="D14243">
        <f>rawdata!D14380</f>
        <v>18</v>
      </c>
      <c r="E14243">
        <f>rawdata!E14380</f>
        <v>1</v>
      </c>
      <c r="F14243">
        <f>rawdata!F14380</f>
        <v>1.79</v>
      </c>
      <c r="G14243">
        <f>rawdata!G14380</f>
        <v>0</v>
      </c>
      <c r="H14243">
        <f>rawdata!H14380</f>
        <v>30.16</v>
      </c>
      <c r="I14243">
        <f>rawdata!I14380</f>
        <v>1</v>
      </c>
      <c r="J14243" s="3">
        <f t="shared" si="666"/>
        <v>32.22</v>
      </c>
      <c r="K14243" s="3">
        <f t="shared" si="667"/>
        <v>9.7175519999999995</v>
      </c>
      <c r="L14243">
        <f t="shared" si="668"/>
        <v>1995</v>
      </c>
    </row>
    <row r="14244" spans="1:12" x14ac:dyDescent="0.25">
      <c r="A14244">
        <f>rawdata!A14381</f>
        <v>100</v>
      </c>
      <c r="B14244">
        <f>rawdata!B14381</f>
        <v>1470001110</v>
      </c>
      <c r="C14244">
        <f>rawdata!C14381</f>
        <v>279</v>
      </c>
      <c r="D14244">
        <f>rawdata!D14381</f>
        <v>20</v>
      </c>
      <c r="E14244">
        <f>rawdata!E14381</f>
        <v>1</v>
      </c>
      <c r="F14244">
        <f>rawdata!F14381</f>
        <v>2.69</v>
      </c>
      <c r="G14244">
        <f>rawdata!G14381</f>
        <v>0</v>
      </c>
      <c r="H14244">
        <f>rawdata!H14381</f>
        <v>28.77</v>
      </c>
      <c r="I14244">
        <f>rawdata!I14381</f>
        <v>1</v>
      </c>
      <c r="J14244" s="3">
        <f t="shared" si="666"/>
        <v>53.8</v>
      </c>
      <c r="K14244" s="3">
        <f t="shared" si="667"/>
        <v>15.478259999999999</v>
      </c>
      <c r="L14244">
        <f t="shared" si="668"/>
        <v>1995</v>
      </c>
    </row>
    <row r="14245" spans="1:12" x14ac:dyDescent="0.25">
      <c r="A14245">
        <f>rawdata!A14382</f>
        <v>100</v>
      </c>
      <c r="B14245">
        <f>rawdata!B14382</f>
        <v>3010016584</v>
      </c>
      <c r="C14245">
        <f>rawdata!C14382</f>
        <v>279</v>
      </c>
      <c r="D14245">
        <f>rawdata!D14382</f>
        <v>0</v>
      </c>
      <c r="E14245">
        <f>rawdata!E14382</f>
        <v>1</v>
      </c>
      <c r="F14245">
        <f>rawdata!F14382</f>
        <v>0</v>
      </c>
      <c r="G14245">
        <f>rawdata!G14382</f>
        <v>0</v>
      </c>
      <c r="H14245">
        <f>rawdata!H14382</f>
        <v>0</v>
      </c>
      <c r="I14245">
        <f>rawdata!I14382</f>
        <v>1</v>
      </c>
      <c r="J14245" s="3">
        <f t="shared" si="666"/>
        <v>0</v>
      </c>
      <c r="K14245" s="3">
        <f t="shared" si="667"/>
        <v>0</v>
      </c>
      <c r="L14245">
        <f t="shared" si="668"/>
        <v>1995</v>
      </c>
    </row>
    <row r="14246" spans="1:12" x14ac:dyDescent="0.25">
      <c r="A14246">
        <f>rawdata!A14383</f>
        <v>100</v>
      </c>
      <c r="B14246">
        <f>rawdata!B14383</f>
        <v>3010021196</v>
      </c>
      <c r="C14246">
        <f>rawdata!C14383</f>
        <v>279</v>
      </c>
      <c r="D14246">
        <f>rawdata!D14383</f>
        <v>5</v>
      </c>
      <c r="E14246">
        <f>rawdata!E14383</f>
        <v>1</v>
      </c>
      <c r="F14246">
        <f>rawdata!F14383</f>
        <v>2.74</v>
      </c>
      <c r="G14246">
        <f>rawdata!G14383</f>
        <v>0</v>
      </c>
      <c r="H14246">
        <f>rawdata!H14383</f>
        <v>38.94</v>
      </c>
      <c r="I14246">
        <f>rawdata!I14383</f>
        <v>1</v>
      </c>
      <c r="J14246" s="3">
        <f t="shared" si="666"/>
        <v>13.700000000000001</v>
      </c>
      <c r="K14246" s="3">
        <f t="shared" si="667"/>
        <v>5.3347800000000003</v>
      </c>
      <c r="L14246">
        <f t="shared" si="668"/>
        <v>1995</v>
      </c>
    </row>
    <row r="14247" spans="1:12" x14ac:dyDescent="0.25">
      <c r="A14247">
        <f>rawdata!A14384</f>
        <v>100</v>
      </c>
      <c r="B14247">
        <f>rawdata!B14384</f>
        <v>3828112263</v>
      </c>
      <c r="C14247">
        <f>rawdata!C14384</f>
        <v>279</v>
      </c>
      <c r="D14247">
        <f>rawdata!D14384</f>
        <v>21</v>
      </c>
      <c r="E14247">
        <f>rawdata!E14384</f>
        <v>1</v>
      </c>
      <c r="F14247">
        <f>rawdata!F14384</f>
        <v>0.99</v>
      </c>
      <c r="G14247">
        <f>rawdata!G14384</f>
        <v>0</v>
      </c>
      <c r="H14247">
        <f>rawdata!H14384</f>
        <v>28.28</v>
      </c>
      <c r="I14247">
        <f>rawdata!I14384</f>
        <v>1</v>
      </c>
      <c r="J14247" s="3">
        <f t="shared" si="666"/>
        <v>20.79</v>
      </c>
      <c r="K14247" s="3">
        <f t="shared" si="667"/>
        <v>5.8794119999999994</v>
      </c>
      <c r="L14247">
        <f t="shared" si="668"/>
        <v>1995</v>
      </c>
    </row>
    <row r="14248" spans="1:12" x14ac:dyDescent="0.25">
      <c r="A14248">
        <f>rawdata!A14385</f>
        <v>100</v>
      </c>
      <c r="B14248">
        <f>rawdata!B14385</f>
        <v>3828112267</v>
      </c>
      <c r="C14248">
        <f>rawdata!C14385</f>
        <v>279</v>
      </c>
      <c r="D14248">
        <f>rawdata!D14385</f>
        <v>12</v>
      </c>
      <c r="E14248">
        <f>rawdata!E14385</f>
        <v>1</v>
      </c>
      <c r="F14248">
        <f>rawdata!F14385</f>
        <v>0.99</v>
      </c>
      <c r="G14248">
        <f>rawdata!G14385</f>
        <v>0</v>
      </c>
      <c r="H14248">
        <f>rawdata!H14385</f>
        <v>28.38</v>
      </c>
      <c r="I14248">
        <f>rawdata!I14385</f>
        <v>1</v>
      </c>
      <c r="J14248" s="3">
        <f t="shared" si="666"/>
        <v>11.879999999999999</v>
      </c>
      <c r="K14248" s="3">
        <f t="shared" si="667"/>
        <v>3.3715439999999997</v>
      </c>
      <c r="L14248">
        <f t="shared" si="668"/>
        <v>1995</v>
      </c>
    </row>
    <row r="14249" spans="1:12" x14ac:dyDescent="0.25">
      <c r="A14249">
        <f>rawdata!A14386</f>
        <v>100</v>
      </c>
      <c r="B14249">
        <f>rawdata!B14386</f>
        <v>3828112271</v>
      </c>
      <c r="C14249">
        <f>rawdata!C14386</f>
        <v>279</v>
      </c>
      <c r="D14249">
        <f>rawdata!D14386</f>
        <v>18</v>
      </c>
      <c r="E14249">
        <f>rawdata!E14386</f>
        <v>1</v>
      </c>
      <c r="F14249">
        <f>rawdata!F14386</f>
        <v>0.99</v>
      </c>
      <c r="G14249">
        <f>rawdata!G14386</f>
        <v>0</v>
      </c>
      <c r="H14249">
        <f>rawdata!H14386</f>
        <v>28.28</v>
      </c>
      <c r="I14249">
        <f>rawdata!I14386</f>
        <v>1</v>
      </c>
      <c r="J14249" s="3">
        <f t="shared" si="666"/>
        <v>17.82</v>
      </c>
      <c r="K14249" s="3">
        <f t="shared" si="667"/>
        <v>5.0394960000000006</v>
      </c>
      <c r="L14249">
        <f t="shared" si="668"/>
        <v>1995</v>
      </c>
    </row>
    <row r="14250" spans="1:12" x14ac:dyDescent="0.25">
      <c r="A14250">
        <f>rawdata!A14387</f>
        <v>100</v>
      </c>
      <c r="B14250">
        <f>rawdata!B14387</f>
        <v>3828112277</v>
      </c>
      <c r="C14250">
        <f>rawdata!C14387</f>
        <v>279</v>
      </c>
      <c r="D14250">
        <f>rawdata!D14387</f>
        <v>24</v>
      </c>
      <c r="E14250">
        <f>rawdata!E14387</f>
        <v>1</v>
      </c>
      <c r="F14250">
        <f>rawdata!F14387</f>
        <v>1.69</v>
      </c>
      <c r="G14250">
        <f>rawdata!G14387</f>
        <v>0</v>
      </c>
      <c r="H14250">
        <f>rawdata!H14387</f>
        <v>50.5</v>
      </c>
      <c r="I14250">
        <f>rawdata!I14387</f>
        <v>1</v>
      </c>
      <c r="J14250" s="3">
        <f t="shared" si="666"/>
        <v>40.56</v>
      </c>
      <c r="K14250" s="3">
        <f t="shared" si="667"/>
        <v>20.482800000000001</v>
      </c>
      <c r="L14250">
        <f t="shared" si="668"/>
        <v>1995</v>
      </c>
    </row>
    <row r="14251" spans="1:12" x14ac:dyDescent="0.25">
      <c r="A14251">
        <f>rawdata!A14388</f>
        <v>100</v>
      </c>
      <c r="B14251">
        <f>rawdata!B14388</f>
        <v>3828112289</v>
      </c>
      <c r="C14251">
        <f>rawdata!C14388</f>
        <v>279</v>
      </c>
      <c r="D14251">
        <f>rawdata!D14388</f>
        <v>8</v>
      </c>
      <c r="E14251">
        <f>rawdata!E14388</f>
        <v>1</v>
      </c>
      <c r="F14251">
        <f>rawdata!F14388</f>
        <v>1.99</v>
      </c>
      <c r="G14251" t="str">
        <f>rawdata!G14388</f>
        <v>S</v>
      </c>
      <c r="H14251">
        <f>rawdata!H14388</f>
        <v>25.87</v>
      </c>
      <c r="I14251">
        <f>rawdata!I14388</f>
        <v>1</v>
      </c>
      <c r="J14251" s="3">
        <f t="shared" si="666"/>
        <v>15.92</v>
      </c>
      <c r="K14251" s="3">
        <f t="shared" si="667"/>
        <v>4.1185040000000006</v>
      </c>
      <c r="L14251">
        <f t="shared" si="668"/>
        <v>1995</v>
      </c>
    </row>
    <row r="14252" spans="1:12" x14ac:dyDescent="0.25">
      <c r="A14252">
        <f>rawdata!A14389</f>
        <v>100</v>
      </c>
      <c r="B14252">
        <f>rawdata!B14389</f>
        <v>3828112409</v>
      </c>
      <c r="C14252">
        <f>rawdata!C14389</f>
        <v>279</v>
      </c>
      <c r="D14252">
        <f>rawdata!D14389</f>
        <v>21</v>
      </c>
      <c r="E14252">
        <f>rawdata!E14389</f>
        <v>1</v>
      </c>
      <c r="F14252">
        <f>rawdata!F14389</f>
        <v>0.99</v>
      </c>
      <c r="G14252">
        <f>rawdata!G14389</f>
        <v>0</v>
      </c>
      <c r="H14252">
        <f>rawdata!H14389</f>
        <v>28.38</v>
      </c>
      <c r="I14252">
        <f>rawdata!I14389</f>
        <v>1</v>
      </c>
      <c r="J14252" s="3">
        <f t="shared" si="666"/>
        <v>20.79</v>
      </c>
      <c r="K14252" s="3">
        <f t="shared" si="667"/>
        <v>5.9002019999999993</v>
      </c>
      <c r="L14252">
        <f t="shared" si="668"/>
        <v>1995</v>
      </c>
    </row>
    <row r="14253" spans="1:12" x14ac:dyDescent="0.25">
      <c r="A14253">
        <f>rawdata!A14390</f>
        <v>100</v>
      </c>
      <c r="B14253">
        <f>rawdata!B14390</f>
        <v>4400000516</v>
      </c>
      <c r="C14253">
        <f>rawdata!C14390</f>
        <v>279</v>
      </c>
      <c r="D14253">
        <f>rawdata!D14390</f>
        <v>12</v>
      </c>
      <c r="E14253">
        <f>rawdata!E14390</f>
        <v>1</v>
      </c>
      <c r="F14253">
        <f>rawdata!F14390</f>
        <v>3.05</v>
      </c>
      <c r="G14253">
        <f>rawdata!G14390</f>
        <v>0</v>
      </c>
      <c r="H14253">
        <f>rawdata!H14390</f>
        <v>27.44</v>
      </c>
      <c r="I14253">
        <f>rawdata!I14390</f>
        <v>1</v>
      </c>
      <c r="J14253" s="3">
        <f t="shared" si="666"/>
        <v>36.599999999999994</v>
      </c>
      <c r="K14253" s="3">
        <f t="shared" si="667"/>
        <v>10.043039999999998</v>
      </c>
      <c r="L14253">
        <f t="shared" si="668"/>
        <v>1995</v>
      </c>
    </row>
    <row r="14254" spans="1:12" x14ac:dyDescent="0.25">
      <c r="A14254">
        <f>rawdata!A14391</f>
        <v>100</v>
      </c>
      <c r="B14254">
        <f>rawdata!B14391</f>
        <v>4400000527</v>
      </c>
      <c r="C14254">
        <f>rawdata!C14391</f>
        <v>279</v>
      </c>
      <c r="D14254">
        <f>rawdata!D14391</f>
        <v>16</v>
      </c>
      <c r="E14254">
        <f>rawdata!E14391</f>
        <v>1</v>
      </c>
      <c r="F14254">
        <f>rawdata!F14391</f>
        <v>3.05</v>
      </c>
      <c r="G14254">
        <f>rawdata!G14391</f>
        <v>0</v>
      </c>
      <c r="H14254">
        <f>rawdata!H14391</f>
        <v>27.44</v>
      </c>
      <c r="I14254">
        <f>rawdata!I14391</f>
        <v>1</v>
      </c>
      <c r="J14254" s="3">
        <f t="shared" si="666"/>
        <v>48.8</v>
      </c>
      <c r="K14254" s="3">
        <f t="shared" si="667"/>
        <v>13.390719999999998</v>
      </c>
      <c r="L14254">
        <f t="shared" si="668"/>
        <v>1995</v>
      </c>
    </row>
    <row r="14255" spans="1:12" x14ac:dyDescent="0.25">
      <c r="A14255">
        <f>rawdata!A14392</f>
        <v>100</v>
      </c>
      <c r="B14255">
        <f>rawdata!B14392</f>
        <v>4400000551</v>
      </c>
      <c r="C14255">
        <f>rawdata!C14392</f>
        <v>279</v>
      </c>
      <c r="D14255">
        <f>rawdata!D14392</f>
        <v>1651</v>
      </c>
      <c r="E14255">
        <f>rawdata!E14392</f>
        <v>1</v>
      </c>
      <c r="F14255">
        <f>rawdata!F14392</f>
        <v>2.4900000000000002</v>
      </c>
      <c r="G14255">
        <f>rawdata!G14392</f>
        <v>0</v>
      </c>
      <c r="H14255">
        <f>rawdata!H14392</f>
        <v>40.22</v>
      </c>
      <c r="I14255">
        <f>rawdata!I14392</f>
        <v>1</v>
      </c>
      <c r="J14255" s="3">
        <f t="shared" si="666"/>
        <v>4110.9900000000007</v>
      </c>
      <c r="K14255" s="3">
        <f t="shared" si="667"/>
        <v>1653.4401780000003</v>
      </c>
      <c r="L14255">
        <f t="shared" si="668"/>
        <v>1995</v>
      </c>
    </row>
    <row r="14256" spans="1:12" x14ac:dyDescent="0.25">
      <c r="A14256">
        <f>rawdata!A14393</f>
        <v>100</v>
      </c>
      <c r="B14256">
        <f>rawdata!B14393</f>
        <v>4400000655</v>
      </c>
      <c r="C14256">
        <f>rawdata!C14393</f>
        <v>279</v>
      </c>
      <c r="D14256">
        <f>rawdata!D14393</f>
        <v>7</v>
      </c>
      <c r="E14256">
        <f>rawdata!E14393</f>
        <v>1</v>
      </c>
      <c r="F14256">
        <f>rawdata!F14393</f>
        <v>3.39</v>
      </c>
      <c r="G14256">
        <f>rawdata!G14393</f>
        <v>0</v>
      </c>
      <c r="H14256">
        <f>rawdata!H14393</f>
        <v>35.25</v>
      </c>
      <c r="I14256">
        <f>rawdata!I14393</f>
        <v>1</v>
      </c>
      <c r="J14256" s="3">
        <f t="shared" si="666"/>
        <v>23.73</v>
      </c>
      <c r="K14256" s="3">
        <f t="shared" si="667"/>
        <v>8.3648249999999997</v>
      </c>
      <c r="L14256">
        <f t="shared" si="668"/>
        <v>1995</v>
      </c>
    </row>
    <row r="14257" spans="1:12" x14ac:dyDescent="0.25">
      <c r="A14257">
        <f>rawdata!A14394</f>
        <v>100</v>
      </c>
      <c r="B14257">
        <f>rawdata!B14394</f>
        <v>4400000720</v>
      </c>
      <c r="C14257">
        <f>rawdata!C14394</f>
        <v>279</v>
      </c>
      <c r="D14257">
        <f>rawdata!D14394</f>
        <v>39</v>
      </c>
      <c r="E14257">
        <f>rawdata!E14394</f>
        <v>1</v>
      </c>
      <c r="F14257">
        <f>rawdata!F14394</f>
        <v>3.39</v>
      </c>
      <c r="G14257">
        <f>rawdata!G14394</f>
        <v>0</v>
      </c>
      <c r="H14257">
        <f>rawdata!H14394</f>
        <v>34.75</v>
      </c>
      <c r="I14257">
        <f>rawdata!I14394</f>
        <v>1</v>
      </c>
      <c r="J14257" s="3">
        <f t="shared" si="666"/>
        <v>132.21</v>
      </c>
      <c r="K14257" s="3">
        <f t="shared" si="667"/>
        <v>45.942975000000004</v>
      </c>
      <c r="L14257">
        <f t="shared" si="668"/>
        <v>1995</v>
      </c>
    </row>
    <row r="14258" spans="1:12" x14ac:dyDescent="0.25">
      <c r="A14258">
        <f>rawdata!A14395</f>
        <v>100</v>
      </c>
      <c r="B14258">
        <f>rawdata!B14395</f>
        <v>4400003721</v>
      </c>
      <c r="C14258">
        <f>rawdata!C14395</f>
        <v>279</v>
      </c>
      <c r="D14258">
        <f>rawdata!D14395</f>
        <v>12</v>
      </c>
      <c r="E14258">
        <f>rawdata!E14395</f>
        <v>1</v>
      </c>
      <c r="F14258">
        <f>rawdata!F14395</f>
        <v>2.69</v>
      </c>
      <c r="G14258">
        <f>rawdata!G14395</f>
        <v>0</v>
      </c>
      <c r="H14258">
        <f>rawdata!H14395</f>
        <v>28.77</v>
      </c>
      <c r="I14258">
        <f>rawdata!I14395</f>
        <v>1</v>
      </c>
      <c r="J14258" s="3">
        <f t="shared" si="666"/>
        <v>32.28</v>
      </c>
      <c r="K14258" s="3">
        <f t="shared" si="667"/>
        <v>9.286956</v>
      </c>
      <c r="L14258">
        <f t="shared" si="668"/>
        <v>1995</v>
      </c>
    </row>
    <row r="14259" spans="1:12" x14ac:dyDescent="0.25">
      <c r="A14259">
        <f>rawdata!A14396</f>
        <v>100</v>
      </c>
      <c r="B14259">
        <f>rawdata!B14396</f>
        <v>4400003732</v>
      </c>
      <c r="C14259">
        <f>rawdata!C14396</f>
        <v>279</v>
      </c>
      <c r="D14259">
        <f>rawdata!D14396</f>
        <v>298</v>
      </c>
      <c r="E14259">
        <f>rawdata!E14396</f>
        <v>1</v>
      </c>
      <c r="F14259">
        <f>rawdata!F14396</f>
        <v>2.4900000000000002</v>
      </c>
      <c r="G14259" t="str">
        <f>rawdata!G14396</f>
        <v>S</v>
      </c>
      <c r="H14259">
        <f>rawdata!H14396</f>
        <v>40.15</v>
      </c>
      <c r="I14259">
        <f>rawdata!I14396</f>
        <v>1</v>
      </c>
      <c r="J14259" s="3">
        <f t="shared" si="666"/>
        <v>742.0200000000001</v>
      </c>
      <c r="K14259" s="3">
        <f t="shared" si="667"/>
        <v>297.92103000000003</v>
      </c>
      <c r="L14259">
        <f t="shared" si="668"/>
        <v>1995</v>
      </c>
    </row>
    <row r="14260" spans="1:12" x14ac:dyDescent="0.25">
      <c r="A14260">
        <f>rawdata!A14397</f>
        <v>100</v>
      </c>
      <c r="B14260">
        <f>rawdata!B14397</f>
        <v>4400004713</v>
      </c>
      <c r="C14260">
        <f>rawdata!C14397</f>
        <v>279</v>
      </c>
      <c r="D14260">
        <f>rawdata!D14397</f>
        <v>14</v>
      </c>
      <c r="E14260">
        <f>rawdata!E14397</f>
        <v>1</v>
      </c>
      <c r="F14260">
        <f>rawdata!F14397</f>
        <v>3.05</v>
      </c>
      <c r="G14260">
        <f>rawdata!G14397</f>
        <v>0</v>
      </c>
      <c r="H14260">
        <f>rawdata!H14397</f>
        <v>27.6</v>
      </c>
      <c r="I14260">
        <f>rawdata!I14397</f>
        <v>1</v>
      </c>
      <c r="J14260" s="3">
        <f t="shared" si="666"/>
        <v>42.699999999999996</v>
      </c>
      <c r="K14260" s="3">
        <f t="shared" si="667"/>
        <v>11.7852</v>
      </c>
      <c r="L14260">
        <f t="shared" si="668"/>
        <v>1995</v>
      </c>
    </row>
    <row r="14261" spans="1:12" x14ac:dyDescent="0.25">
      <c r="A14261">
        <f>rawdata!A14398</f>
        <v>100</v>
      </c>
      <c r="B14261">
        <f>rawdata!B14398</f>
        <v>4400004898</v>
      </c>
      <c r="C14261">
        <f>rawdata!C14398</f>
        <v>279</v>
      </c>
      <c r="D14261">
        <f>rawdata!D14398</f>
        <v>178</v>
      </c>
      <c r="E14261">
        <f>rawdata!E14398</f>
        <v>1</v>
      </c>
      <c r="F14261">
        <f>rawdata!F14398</f>
        <v>2.5</v>
      </c>
      <c r="G14261">
        <f>rawdata!G14398</f>
        <v>0</v>
      </c>
      <c r="H14261">
        <f>rawdata!H14398</f>
        <v>40.409999999999997</v>
      </c>
      <c r="I14261">
        <f>rawdata!I14398</f>
        <v>1</v>
      </c>
      <c r="J14261" s="3">
        <f t="shared" si="666"/>
        <v>445</v>
      </c>
      <c r="K14261" s="3">
        <f t="shared" si="667"/>
        <v>179.82449999999997</v>
      </c>
      <c r="L14261">
        <f t="shared" si="668"/>
        <v>1995</v>
      </c>
    </row>
    <row r="14262" spans="1:12" x14ac:dyDescent="0.25">
      <c r="A14262">
        <f>rawdata!A14399</f>
        <v>100</v>
      </c>
      <c r="B14262">
        <f>rawdata!B14399</f>
        <v>7974600016</v>
      </c>
      <c r="C14262">
        <f>rawdata!C14399</f>
        <v>279</v>
      </c>
      <c r="D14262">
        <f>rawdata!D14399</f>
        <v>0</v>
      </c>
      <c r="E14262">
        <f>rawdata!E14399</f>
        <v>1</v>
      </c>
      <c r="F14262">
        <f>rawdata!F14399</f>
        <v>0</v>
      </c>
      <c r="G14262">
        <f>rawdata!G14399</f>
        <v>0</v>
      </c>
      <c r="H14262">
        <f>rawdata!H14399</f>
        <v>0</v>
      </c>
      <c r="I14262">
        <f>rawdata!I14399</f>
        <v>1</v>
      </c>
      <c r="J14262" s="3">
        <f t="shared" si="666"/>
        <v>0</v>
      </c>
      <c r="K14262" s="3">
        <f t="shared" si="667"/>
        <v>0</v>
      </c>
      <c r="L14262">
        <f t="shared" si="668"/>
        <v>1995</v>
      </c>
    </row>
    <row r="14263" spans="1:12" x14ac:dyDescent="0.25">
      <c r="A14263">
        <f>rawdata!A14400</f>
        <v>2</v>
      </c>
      <c r="B14263">
        <f>rawdata!B14400</f>
        <v>1470001100</v>
      </c>
      <c r="C14263">
        <f>rawdata!C14400</f>
        <v>280</v>
      </c>
      <c r="D14263">
        <f>rawdata!D14400</f>
        <v>5</v>
      </c>
      <c r="E14263">
        <f>rawdata!E14400</f>
        <v>1</v>
      </c>
      <c r="F14263">
        <f>rawdata!F14400</f>
        <v>1.79</v>
      </c>
      <c r="G14263">
        <f>rawdata!G14400</f>
        <v>0</v>
      </c>
      <c r="H14263">
        <f>rawdata!H14400</f>
        <v>30.16</v>
      </c>
      <c r="I14263">
        <f>rawdata!I14400</f>
        <v>1</v>
      </c>
      <c r="J14263" s="3">
        <f t="shared" si="666"/>
        <v>8.9499999999999993</v>
      </c>
      <c r="K14263" s="3">
        <f t="shared" si="667"/>
        <v>2.6993199999999997</v>
      </c>
      <c r="L14263">
        <f t="shared" si="668"/>
        <v>1995</v>
      </c>
    </row>
    <row r="14264" spans="1:12" x14ac:dyDescent="0.25">
      <c r="A14264">
        <f>rawdata!A14401</f>
        <v>2</v>
      </c>
      <c r="B14264">
        <f>rawdata!B14401</f>
        <v>1470001110</v>
      </c>
      <c r="C14264">
        <f>rawdata!C14401</f>
        <v>280</v>
      </c>
      <c r="D14264">
        <f>rawdata!D14401</f>
        <v>7</v>
      </c>
      <c r="E14264">
        <f>rawdata!E14401</f>
        <v>1</v>
      </c>
      <c r="F14264">
        <f>rawdata!F14401</f>
        <v>2.69</v>
      </c>
      <c r="G14264">
        <f>rawdata!G14401</f>
        <v>0</v>
      </c>
      <c r="H14264">
        <f>rawdata!H14401</f>
        <v>43.64</v>
      </c>
      <c r="I14264">
        <f>rawdata!I14401</f>
        <v>1</v>
      </c>
      <c r="J14264" s="3">
        <f t="shared" si="666"/>
        <v>18.829999999999998</v>
      </c>
      <c r="K14264" s="3">
        <f t="shared" si="667"/>
        <v>8.2174119999999995</v>
      </c>
      <c r="L14264">
        <f t="shared" si="668"/>
        <v>1995</v>
      </c>
    </row>
    <row r="14265" spans="1:12" x14ac:dyDescent="0.25">
      <c r="A14265">
        <f>rawdata!A14402</f>
        <v>2</v>
      </c>
      <c r="B14265">
        <f>rawdata!B14402</f>
        <v>3010016584</v>
      </c>
      <c r="C14265">
        <f>rawdata!C14402</f>
        <v>280</v>
      </c>
      <c r="D14265">
        <f>rawdata!D14402</f>
        <v>1</v>
      </c>
      <c r="E14265">
        <f>rawdata!E14402</f>
        <v>1</v>
      </c>
      <c r="F14265">
        <f>rawdata!F14402</f>
        <v>3.05</v>
      </c>
      <c r="G14265">
        <f>rawdata!G14402</f>
        <v>0</v>
      </c>
      <c r="H14265">
        <f>rawdata!H14402</f>
        <v>27.44</v>
      </c>
      <c r="I14265">
        <f>rawdata!I14402</f>
        <v>1</v>
      </c>
      <c r="J14265" s="3">
        <f t="shared" si="666"/>
        <v>3.05</v>
      </c>
      <c r="K14265" s="3">
        <f t="shared" si="667"/>
        <v>0.83691999999999989</v>
      </c>
      <c r="L14265">
        <f t="shared" si="668"/>
        <v>1995</v>
      </c>
    </row>
    <row r="14266" spans="1:12" x14ac:dyDescent="0.25">
      <c r="A14266">
        <f>rawdata!A14403</f>
        <v>2</v>
      </c>
      <c r="B14266">
        <f>rawdata!B14403</f>
        <v>3010021196</v>
      </c>
      <c r="C14266">
        <f>rawdata!C14403</f>
        <v>280</v>
      </c>
      <c r="D14266">
        <f>rawdata!D14403</f>
        <v>2</v>
      </c>
      <c r="E14266">
        <f>rawdata!E14403</f>
        <v>1</v>
      </c>
      <c r="F14266">
        <f>rawdata!F14403</f>
        <v>3.05</v>
      </c>
      <c r="G14266">
        <f>rawdata!G14403</f>
        <v>0</v>
      </c>
      <c r="H14266">
        <f>rawdata!H14403</f>
        <v>27.44</v>
      </c>
      <c r="I14266">
        <f>rawdata!I14403</f>
        <v>1</v>
      </c>
      <c r="J14266" s="3">
        <f t="shared" si="666"/>
        <v>6.1</v>
      </c>
      <c r="K14266" s="3">
        <f t="shared" si="667"/>
        <v>1.6738399999999998</v>
      </c>
      <c r="L14266">
        <f t="shared" si="668"/>
        <v>1995</v>
      </c>
    </row>
    <row r="14267" spans="1:12" x14ac:dyDescent="0.25">
      <c r="A14267">
        <f>rawdata!A14404</f>
        <v>2</v>
      </c>
      <c r="B14267">
        <f>rawdata!B14404</f>
        <v>3828112263</v>
      </c>
      <c r="C14267">
        <f>rawdata!C14404</f>
        <v>280</v>
      </c>
      <c r="D14267">
        <f>rawdata!D14404</f>
        <v>7</v>
      </c>
      <c r="E14267">
        <f>rawdata!E14404</f>
        <v>1</v>
      </c>
      <c r="F14267">
        <f>rawdata!F14404</f>
        <v>0.99</v>
      </c>
      <c r="G14267">
        <f>rawdata!G14404</f>
        <v>0</v>
      </c>
      <c r="H14267">
        <f>rawdata!H14404</f>
        <v>28.28</v>
      </c>
      <c r="I14267">
        <f>rawdata!I14404</f>
        <v>1</v>
      </c>
      <c r="J14267" s="3">
        <f t="shared" si="666"/>
        <v>6.93</v>
      </c>
      <c r="K14267" s="3">
        <f t="shared" si="667"/>
        <v>1.9598040000000001</v>
      </c>
      <c r="L14267">
        <f t="shared" si="668"/>
        <v>1995</v>
      </c>
    </row>
    <row r="14268" spans="1:12" x14ac:dyDescent="0.25">
      <c r="A14268">
        <f>rawdata!A14405</f>
        <v>2</v>
      </c>
      <c r="B14268">
        <f>rawdata!B14405</f>
        <v>3828112267</v>
      </c>
      <c r="C14268">
        <f>rawdata!C14405</f>
        <v>280</v>
      </c>
      <c r="D14268">
        <f>rawdata!D14405</f>
        <v>8</v>
      </c>
      <c r="E14268">
        <f>rawdata!E14405</f>
        <v>1</v>
      </c>
      <c r="F14268">
        <f>rawdata!F14405</f>
        <v>0.99</v>
      </c>
      <c r="G14268">
        <f>rawdata!G14405</f>
        <v>0</v>
      </c>
      <c r="H14268">
        <f>rawdata!H14405</f>
        <v>28.38</v>
      </c>
      <c r="I14268">
        <f>rawdata!I14405</f>
        <v>1</v>
      </c>
      <c r="J14268" s="3">
        <f t="shared" si="666"/>
        <v>7.92</v>
      </c>
      <c r="K14268" s="3">
        <f t="shared" si="667"/>
        <v>2.2476959999999999</v>
      </c>
      <c r="L14268">
        <f t="shared" si="668"/>
        <v>1995</v>
      </c>
    </row>
    <row r="14269" spans="1:12" x14ac:dyDescent="0.25">
      <c r="A14269">
        <f>rawdata!A14406</f>
        <v>2</v>
      </c>
      <c r="B14269">
        <f>rawdata!B14406</f>
        <v>3828112271</v>
      </c>
      <c r="C14269">
        <f>rawdata!C14406</f>
        <v>280</v>
      </c>
      <c r="D14269">
        <f>rawdata!D14406</f>
        <v>4</v>
      </c>
      <c r="E14269">
        <f>rawdata!E14406</f>
        <v>1</v>
      </c>
      <c r="F14269">
        <f>rawdata!F14406</f>
        <v>0.99</v>
      </c>
      <c r="G14269">
        <f>rawdata!G14406</f>
        <v>0</v>
      </c>
      <c r="H14269">
        <f>rawdata!H14406</f>
        <v>28.38</v>
      </c>
      <c r="I14269">
        <f>rawdata!I14406</f>
        <v>1</v>
      </c>
      <c r="J14269" s="3">
        <f t="shared" si="666"/>
        <v>3.96</v>
      </c>
      <c r="K14269" s="3">
        <f t="shared" si="667"/>
        <v>1.123848</v>
      </c>
      <c r="L14269">
        <f t="shared" si="668"/>
        <v>1995</v>
      </c>
    </row>
    <row r="14270" spans="1:12" x14ac:dyDescent="0.25">
      <c r="A14270">
        <f>rawdata!A14407</f>
        <v>2</v>
      </c>
      <c r="B14270">
        <f>rawdata!B14407</f>
        <v>3828112277</v>
      </c>
      <c r="C14270">
        <f>rawdata!C14407</f>
        <v>280</v>
      </c>
      <c r="D14270">
        <f>rawdata!D14407</f>
        <v>15</v>
      </c>
      <c r="E14270">
        <f>rawdata!E14407</f>
        <v>1</v>
      </c>
      <c r="F14270">
        <f>rawdata!F14407</f>
        <v>1.69</v>
      </c>
      <c r="G14270">
        <f>rawdata!G14407</f>
        <v>0</v>
      </c>
      <c r="H14270">
        <f>rawdata!H14407</f>
        <v>50.7</v>
      </c>
      <c r="I14270">
        <f>rawdata!I14407</f>
        <v>1</v>
      </c>
      <c r="J14270" s="3">
        <f t="shared" si="666"/>
        <v>25.349999999999998</v>
      </c>
      <c r="K14270" s="3">
        <f t="shared" si="667"/>
        <v>12.852449999999999</v>
      </c>
      <c r="L14270">
        <f t="shared" si="668"/>
        <v>1995</v>
      </c>
    </row>
    <row r="14271" spans="1:12" x14ac:dyDescent="0.25">
      <c r="A14271">
        <f>rawdata!A14408</f>
        <v>2</v>
      </c>
      <c r="B14271">
        <f>rawdata!B14408</f>
        <v>3828112289</v>
      </c>
      <c r="C14271">
        <f>rawdata!C14408</f>
        <v>280</v>
      </c>
      <c r="D14271">
        <f>rawdata!D14408</f>
        <v>4</v>
      </c>
      <c r="E14271">
        <f>rawdata!E14408</f>
        <v>1</v>
      </c>
      <c r="F14271">
        <f>rawdata!F14408</f>
        <v>2.4900000000000002</v>
      </c>
      <c r="G14271">
        <f>rawdata!G14408</f>
        <v>0</v>
      </c>
      <c r="H14271">
        <f>rawdata!H14408</f>
        <v>43.97</v>
      </c>
      <c r="I14271">
        <f>rawdata!I14408</f>
        <v>1</v>
      </c>
      <c r="J14271" s="3">
        <f t="shared" si="666"/>
        <v>9.9600000000000009</v>
      </c>
      <c r="K14271" s="3">
        <f t="shared" si="667"/>
        <v>4.3794120000000003</v>
      </c>
      <c r="L14271">
        <f t="shared" si="668"/>
        <v>1995</v>
      </c>
    </row>
    <row r="14272" spans="1:12" x14ac:dyDescent="0.25">
      <c r="A14272">
        <f>rawdata!A14409</f>
        <v>2</v>
      </c>
      <c r="B14272">
        <f>rawdata!B14409</f>
        <v>3828112409</v>
      </c>
      <c r="C14272">
        <f>rawdata!C14409</f>
        <v>280</v>
      </c>
      <c r="D14272">
        <f>rawdata!D14409</f>
        <v>6</v>
      </c>
      <c r="E14272">
        <f>rawdata!E14409</f>
        <v>1</v>
      </c>
      <c r="F14272">
        <f>rawdata!F14409</f>
        <v>0.99</v>
      </c>
      <c r="G14272">
        <f>rawdata!G14409</f>
        <v>0</v>
      </c>
      <c r="H14272">
        <f>rawdata!H14409</f>
        <v>28.68</v>
      </c>
      <c r="I14272">
        <f>rawdata!I14409</f>
        <v>1</v>
      </c>
      <c r="J14272" s="3">
        <f t="shared" si="666"/>
        <v>5.9399999999999995</v>
      </c>
      <c r="K14272" s="3">
        <f t="shared" si="667"/>
        <v>1.7035919999999998</v>
      </c>
      <c r="L14272">
        <f t="shared" si="668"/>
        <v>1995</v>
      </c>
    </row>
    <row r="14273" spans="1:12" x14ac:dyDescent="0.25">
      <c r="A14273">
        <f>rawdata!A14410</f>
        <v>2</v>
      </c>
      <c r="B14273">
        <f>rawdata!B14410</f>
        <v>4400000516</v>
      </c>
      <c r="C14273">
        <f>rawdata!C14410</f>
        <v>280</v>
      </c>
      <c r="D14273">
        <f>rawdata!D14410</f>
        <v>8</v>
      </c>
      <c r="E14273">
        <f>rawdata!E14410</f>
        <v>1</v>
      </c>
      <c r="F14273">
        <f>rawdata!F14410</f>
        <v>3.05</v>
      </c>
      <c r="G14273">
        <f>rawdata!G14410</f>
        <v>0</v>
      </c>
      <c r="H14273">
        <f>rawdata!H14410</f>
        <v>33.340000000000003</v>
      </c>
      <c r="I14273">
        <f>rawdata!I14410</f>
        <v>1</v>
      </c>
      <c r="J14273" s="3">
        <f t="shared" si="666"/>
        <v>24.4</v>
      </c>
      <c r="K14273" s="3">
        <f t="shared" si="667"/>
        <v>8.1349599999999995</v>
      </c>
      <c r="L14273">
        <f t="shared" si="668"/>
        <v>1995</v>
      </c>
    </row>
    <row r="14274" spans="1:12" x14ac:dyDescent="0.25">
      <c r="A14274">
        <f>rawdata!A14411</f>
        <v>2</v>
      </c>
      <c r="B14274">
        <f>rawdata!B14411</f>
        <v>4400000527</v>
      </c>
      <c r="C14274">
        <f>rawdata!C14411</f>
        <v>280</v>
      </c>
      <c r="D14274">
        <f>rawdata!D14411</f>
        <v>7</v>
      </c>
      <c r="E14274">
        <f>rawdata!E14411</f>
        <v>1</v>
      </c>
      <c r="F14274">
        <f>rawdata!F14411</f>
        <v>3.05</v>
      </c>
      <c r="G14274">
        <f>rawdata!G14411</f>
        <v>0</v>
      </c>
      <c r="H14274">
        <f>rawdata!H14411</f>
        <v>27.44</v>
      </c>
      <c r="I14274">
        <f>rawdata!I14411</f>
        <v>1</v>
      </c>
      <c r="J14274" s="3">
        <f t="shared" ref="J14274:J14337" si="669">D14274*F14274/E14274</f>
        <v>21.349999999999998</v>
      </c>
      <c r="K14274" s="3">
        <f t="shared" ref="K14274:K14337" si="670">J14274*H14274/100</f>
        <v>5.858439999999999</v>
      </c>
      <c r="L14274">
        <f t="shared" ref="L14274:L14337" si="671">IF(C14274&lt;=172,1992,IF(C14274&lt;=225,1993,IF(C14274&lt;=277,1994,IF(C14274&lt;=329,1995,IF(C14274&lt;=381,1996,1997)))))</f>
        <v>1995</v>
      </c>
    </row>
    <row r="14275" spans="1:12" x14ac:dyDescent="0.25">
      <c r="A14275">
        <f>rawdata!A14412</f>
        <v>2</v>
      </c>
      <c r="B14275">
        <f>rawdata!B14412</f>
        <v>4400000551</v>
      </c>
      <c r="C14275">
        <f>rawdata!C14412</f>
        <v>280</v>
      </c>
      <c r="D14275">
        <f>rawdata!D14412</f>
        <v>16</v>
      </c>
      <c r="E14275">
        <f>rawdata!E14412</f>
        <v>1</v>
      </c>
      <c r="F14275">
        <f>rawdata!F14412</f>
        <v>2.99</v>
      </c>
      <c r="G14275">
        <f>rawdata!G14412</f>
        <v>0</v>
      </c>
      <c r="H14275">
        <f>rawdata!H14412</f>
        <v>25.98</v>
      </c>
      <c r="I14275">
        <f>rawdata!I14412</f>
        <v>1</v>
      </c>
      <c r="J14275" s="3">
        <f t="shared" si="669"/>
        <v>47.84</v>
      </c>
      <c r="K14275" s="3">
        <f t="shared" si="670"/>
        <v>12.428832000000002</v>
      </c>
      <c r="L14275">
        <f t="shared" si="671"/>
        <v>1995</v>
      </c>
    </row>
    <row r="14276" spans="1:12" x14ac:dyDescent="0.25">
      <c r="A14276">
        <f>rawdata!A14413</f>
        <v>2</v>
      </c>
      <c r="B14276">
        <f>rawdata!B14413</f>
        <v>4400000655</v>
      </c>
      <c r="C14276">
        <f>rawdata!C14413</f>
        <v>280</v>
      </c>
      <c r="D14276">
        <f>rawdata!D14413</f>
        <v>2</v>
      </c>
      <c r="E14276">
        <f>rawdata!E14413</f>
        <v>1</v>
      </c>
      <c r="F14276">
        <f>rawdata!F14413</f>
        <v>3.39</v>
      </c>
      <c r="G14276">
        <f>rawdata!G14413</f>
        <v>0</v>
      </c>
      <c r="H14276">
        <f>rawdata!H14413</f>
        <v>28.17</v>
      </c>
      <c r="I14276">
        <f>rawdata!I14413</f>
        <v>1</v>
      </c>
      <c r="J14276" s="3">
        <f t="shared" si="669"/>
        <v>6.78</v>
      </c>
      <c r="K14276" s="3">
        <f t="shared" si="670"/>
        <v>1.909926</v>
      </c>
      <c r="L14276">
        <f t="shared" si="671"/>
        <v>1995</v>
      </c>
    </row>
    <row r="14277" spans="1:12" x14ac:dyDescent="0.25">
      <c r="A14277">
        <f>rawdata!A14414</f>
        <v>2</v>
      </c>
      <c r="B14277">
        <f>rawdata!B14414</f>
        <v>4400000720</v>
      </c>
      <c r="C14277">
        <f>rawdata!C14414</f>
        <v>280</v>
      </c>
      <c r="D14277">
        <f>rawdata!D14414</f>
        <v>11</v>
      </c>
      <c r="E14277">
        <f>rawdata!E14414</f>
        <v>1</v>
      </c>
      <c r="F14277">
        <f>rawdata!F14414</f>
        <v>3.39</v>
      </c>
      <c r="G14277">
        <f>rawdata!G14414</f>
        <v>0</v>
      </c>
      <c r="H14277">
        <f>rawdata!H14414</f>
        <v>28.17</v>
      </c>
      <c r="I14277">
        <f>rawdata!I14414</f>
        <v>1</v>
      </c>
      <c r="J14277" s="3">
        <f t="shared" si="669"/>
        <v>37.29</v>
      </c>
      <c r="K14277" s="3">
        <f t="shared" si="670"/>
        <v>10.504593</v>
      </c>
      <c r="L14277">
        <f t="shared" si="671"/>
        <v>1995</v>
      </c>
    </row>
    <row r="14278" spans="1:12" x14ac:dyDescent="0.25">
      <c r="A14278">
        <f>rawdata!A14415</f>
        <v>2</v>
      </c>
      <c r="B14278">
        <f>rawdata!B14415</f>
        <v>4400003721</v>
      </c>
      <c r="C14278">
        <f>rawdata!C14415</f>
        <v>280</v>
      </c>
      <c r="D14278">
        <f>rawdata!D14415</f>
        <v>21</v>
      </c>
      <c r="E14278">
        <f>rawdata!E14415</f>
        <v>1</v>
      </c>
      <c r="F14278">
        <f>rawdata!F14415</f>
        <v>2.69</v>
      </c>
      <c r="G14278">
        <f>rawdata!G14415</f>
        <v>0</v>
      </c>
      <c r="H14278">
        <f>rawdata!H14415</f>
        <v>33.229999999999997</v>
      </c>
      <c r="I14278">
        <f>rawdata!I14415</f>
        <v>1</v>
      </c>
      <c r="J14278" s="3">
        <f t="shared" si="669"/>
        <v>56.49</v>
      </c>
      <c r="K14278" s="3">
        <f t="shared" si="670"/>
        <v>18.771626999999999</v>
      </c>
      <c r="L14278">
        <f t="shared" si="671"/>
        <v>1995</v>
      </c>
    </row>
    <row r="14279" spans="1:12" x14ac:dyDescent="0.25">
      <c r="A14279">
        <f>rawdata!A14416</f>
        <v>2</v>
      </c>
      <c r="B14279">
        <f>rawdata!B14416</f>
        <v>4400003732</v>
      </c>
      <c r="C14279">
        <f>rawdata!C14416</f>
        <v>280</v>
      </c>
      <c r="D14279">
        <f>rawdata!D14416</f>
        <v>4</v>
      </c>
      <c r="E14279">
        <f>rawdata!E14416</f>
        <v>1</v>
      </c>
      <c r="F14279">
        <f>rawdata!F14416</f>
        <v>2.99</v>
      </c>
      <c r="G14279">
        <f>rawdata!G14416</f>
        <v>0</v>
      </c>
      <c r="H14279">
        <f>rawdata!H14416</f>
        <v>25.98</v>
      </c>
      <c r="I14279">
        <f>rawdata!I14416</f>
        <v>1</v>
      </c>
      <c r="J14279" s="3">
        <f t="shared" si="669"/>
        <v>11.96</v>
      </c>
      <c r="K14279" s="3">
        <f t="shared" si="670"/>
        <v>3.1072080000000004</v>
      </c>
      <c r="L14279">
        <f t="shared" si="671"/>
        <v>1995</v>
      </c>
    </row>
    <row r="14280" spans="1:12" x14ac:dyDescent="0.25">
      <c r="A14280">
        <f>rawdata!A14417</f>
        <v>2</v>
      </c>
      <c r="B14280">
        <f>rawdata!B14417</f>
        <v>4400004713</v>
      </c>
      <c r="C14280">
        <f>rawdata!C14417</f>
        <v>280</v>
      </c>
      <c r="D14280">
        <f>rawdata!D14417</f>
        <v>11</v>
      </c>
      <c r="E14280">
        <f>rawdata!E14417</f>
        <v>1</v>
      </c>
      <c r="F14280">
        <f>rawdata!F14417</f>
        <v>3.05</v>
      </c>
      <c r="G14280">
        <f>rawdata!G14417</f>
        <v>0</v>
      </c>
      <c r="H14280">
        <f>rawdata!H14417</f>
        <v>27.6</v>
      </c>
      <c r="I14280">
        <f>rawdata!I14417</f>
        <v>1</v>
      </c>
      <c r="J14280" s="3">
        <f t="shared" si="669"/>
        <v>33.549999999999997</v>
      </c>
      <c r="K14280" s="3">
        <f t="shared" si="670"/>
        <v>9.2598000000000003</v>
      </c>
      <c r="L14280">
        <f t="shared" si="671"/>
        <v>1995</v>
      </c>
    </row>
    <row r="14281" spans="1:12" x14ac:dyDescent="0.25">
      <c r="A14281">
        <f>rawdata!A14418</f>
        <v>2</v>
      </c>
      <c r="B14281">
        <f>rawdata!B14418</f>
        <v>4400004898</v>
      </c>
      <c r="C14281">
        <f>rawdata!C14418</f>
        <v>280</v>
      </c>
      <c r="D14281">
        <f>rawdata!D14418</f>
        <v>5</v>
      </c>
      <c r="E14281">
        <f>rawdata!E14418</f>
        <v>1</v>
      </c>
      <c r="F14281">
        <f>rawdata!F14418</f>
        <v>2.99</v>
      </c>
      <c r="G14281">
        <f>rawdata!G14418</f>
        <v>0</v>
      </c>
      <c r="H14281">
        <f>rawdata!H14418</f>
        <v>25.98</v>
      </c>
      <c r="I14281">
        <f>rawdata!I14418</f>
        <v>1</v>
      </c>
      <c r="J14281" s="3">
        <f t="shared" si="669"/>
        <v>14.950000000000001</v>
      </c>
      <c r="K14281" s="3">
        <f t="shared" si="670"/>
        <v>3.88401</v>
      </c>
      <c r="L14281">
        <f t="shared" si="671"/>
        <v>1995</v>
      </c>
    </row>
    <row r="14282" spans="1:12" x14ac:dyDescent="0.25">
      <c r="A14282">
        <f>rawdata!A14419</f>
        <v>2</v>
      </c>
      <c r="B14282">
        <f>rawdata!B14419</f>
        <v>7974600016</v>
      </c>
      <c r="C14282">
        <f>rawdata!C14419</f>
        <v>280</v>
      </c>
      <c r="D14282">
        <f>rawdata!D14419</f>
        <v>11</v>
      </c>
      <c r="E14282">
        <f>rawdata!E14419</f>
        <v>1</v>
      </c>
      <c r="F14282">
        <f>rawdata!F14419</f>
        <v>1.89</v>
      </c>
      <c r="G14282">
        <f>rawdata!G14419</f>
        <v>0</v>
      </c>
      <c r="H14282">
        <f>rawdata!H14419</f>
        <v>30.37</v>
      </c>
      <c r="I14282">
        <f>rawdata!I14419</f>
        <v>1</v>
      </c>
      <c r="J14282" s="3">
        <f t="shared" si="669"/>
        <v>20.79</v>
      </c>
      <c r="K14282" s="3">
        <f t="shared" si="670"/>
        <v>6.313923</v>
      </c>
      <c r="L14282">
        <f t="shared" si="671"/>
        <v>1995</v>
      </c>
    </row>
    <row r="14283" spans="1:12" x14ac:dyDescent="0.25">
      <c r="A14283">
        <f>rawdata!A14420</f>
        <v>12</v>
      </c>
      <c r="B14283">
        <f>rawdata!B14420</f>
        <v>1470001100</v>
      </c>
      <c r="C14283">
        <f>rawdata!C14420</f>
        <v>280</v>
      </c>
      <c r="D14283">
        <f>rawdata!D14420</f>
        <v>8</v>
      </c>
      <c r="E14283">
        <f>rawdata!E14420</f>
        <v>1</v>
      </c>
      <c r="F14283">
        <f>rawdata!F14420</f>
        <v>1.79</v>
      </c>
      <c r="G14283">
        <f>rawdata!G14420</f>
        <v>0</v>
      </c>
      <c r="H14283">
        <f>rawdata!H14420</f>
        <v>30.16</v>
      </c>
      <c r="I14283">
        <f>rawdata!I14420</f>
        <v>1</v>
      </c>
      <c r="J14283" s="3">
        <f t="shared" si="669"/>
        <v>14.32</v>
      </c>
      <c r="K14283" s="3">
        <f t="shared" si="670"/>
        <v>4.3189120000000001</v>
      </c>
      <c r="L14283">
        <f t="shared" si="671"/>
        <v>1995</v>
      </c>
    </row>
    <row r="14284" spans="1:12" x14ac:dyDescent="0.25">
      <c r="A14284">
        <f>rawdata!A14421</f>
        <v>12</v>
      </c>
      <c r="B14284">
        <f>rawdata!B14421</f>
        <v>1470001110</v>
      </c>
      <c r="C14284">
        <f>rawdata!C14421</f>
        <v>280</v>
      </c>
      <c r="D14284">
        <f>rawdata!D14421</f>
        <v>9</v>
      </c>
      <c r="E14284">
        <f>rawdata!E14421</f>
        <v>1</v>
      </c>
      <c r="F14284">
        <f>rawdata!F14421</f>
        <v>2.69</v>
      </c>
      <c r="G14284">
        <f>rawdata!G14421</f>
        <v>0</v>
      </c>
      <c r="H14284">
        <f>rawdata!H14421</f>
        <v>43.64</v>
      </c>
      <c r="I14284">
        <f>rawdata!I14421</f>
        <v>1</v>
      </c>
      <c r="J14284" s="3">
        <f t="shared" si="669"/>
        <v>24.21</v>
      </c>
      <c r="K14284" s="3">
        <f t="shared" si="670"/>
        <v>10.565244</v>
      </c>
      <c r="L14284">
        <f t="shared" si="671"/>
        <v>1995</v>
      </c>
    </row>
    <row r="14285" spans="1:12" x14ac:dyDescent="0.25">
      <c r="A14285">
        <f>rawdata!A14422</f>
        <v>12</v>
      </c>
      <c r="B14285">
        <f>rawdata!B14422</f>
        <v>3010016584</v>
      </c>
      <c r="C14285">
        <f>rawdata!C14422</f>
        <v>280</v>
      </c>
      <c r="D14285">
        <f>rawdata!D14422</f>
        <v>5</v>
      </c>
      <c r="E14285">
        <f>rawdata!E14422</f>
        <v>1</v>
      </c>
      <c r="F14285">
        <f>rawdata!F14422</f>
        <v>3.05</v>
      </c>
      <c r="G14285">
        <f>rawdata!G14422</f>
        <v>0</v>
      </c>
      <c r="H14285">
        <f>rawdata!H14422</f>
        <v>27.44</v>
      </c>
      <c r="I14285">
        <f>rawdata!I14422</f>
        <v>1</v>
      </c>
      <c r="J14285" s="3">
        <f t="shared" si="669"/>
        <v>15.25</v>
      </c>
      <c r="K14285" s="3">
        <f t="shared" si="670"/>
        <v>4.1846000000000005</v>
      </c>
      <c r="L14285">
        <f t="shared" si="671"/>
        <v>1995</v>
      </c>
    </row>
    <row r="14286" spans="1:12" x14ac:dyDescent="0.25">
      <c r="A14286">
        <f>rawdata!A14423</f>
        <v>12</v>
      </c>
      <c r="B14286">
        <f>rawdata!B14423</f>
        <v>3010021196</v>
      </c>
      <c r="C14286">
        <f>rawdata!C14423</f>
        <v>280</v>
      </c>
      <c r="D14286">
        <f>rawdata!D14423</f>
        <v>2</v>
      </c>
      <c r="E14286">
        <f>rawdata!E14423</f>
        <v>1</v>
      </c>
      <c r="F14286">
        <f>rawdata!F14423</f>
        <v>3.05</v>
      </c>
      <c r="G14286">
        <f>rawdata!G14423</f>
        <v>0</v>
      </c>
      <c r="H14286">
        <f>rawdata!H14423</f>
        <v>27.44</v>
      </c>
      <c r="I14286">
        <f>rawdata!I14423</f>
        <v>1</v>
      </c>
      <c r="J14286" s="3">
        <f t="shared" si="669"/>
        <v>6.1</v>
      </c>
      <c r="K14286" s="3">
        <f t="shared" si="670"/>
        <v>1.6738399999999998</v>
      </c>
      <c r="L14286">
        <f t="shared" si="671"/>
        <v>1995</v>
      </c>
    </row>
    <row r="14287" spans="1:12" x14ac:dyDescent="0.25">
      <c r="A14287">
        <f>rawdata!A14424</f>
        <v>12</v>
      </c>
      <c r="B14287">
        <f>rawdata!B14424</f>
        <v>3828112263</v>
      </c>
      <c r="C14287">
        <f>rawdata!C14424</f>
        <v>280</v>
      </c>
      <c r="D14287">
        <f>rawdata!D14424</f>
        <v>26</v>
      </c>
      <c r="E14287">
        <f>rawdata!E14424</f>
        <v>1</v>
      </c>
      <c r="F14287">
        <f>rawdata!F14424</f>
        <v>0.99</v>
      </c>
      <c r="G14287">
        <f>rawdata!G14424</f>
        <v>0</v>
      </c>
      <c r="H14287">
        <f>rawdata!H14424</f>
        <v>28.28</v>
      </c>
      <c r="I14287">
        <f>rawdata!I14424</f>
        <v>1</v>
      </c>
      <c r="J14287" s="3">
        <f t="shared" si="669"/>
        <v>25.74</v>
      </c>
      <c r="K14287" s="3">
        <f t="shared" si="670"/>
        <v>7.2792719999999997</v>
      </c>
      <c r="L14287">
        <f t="shared" si="671"/>
        <v>1995</v>
      </c>
    </row>
    <row r="14288" spans="1:12" x14ac:dyDescent="0.25">
      <c r="A14288">
        <f>rawdata!A14425</f>
        <v>12</v>
      </c>
      <c r="B14288">
        <f>rawdata!B14425</f>
        <v>3828112267</v>
      </c>
      <c r="C14288">
        <f>rawdata!C14425</f>
        <v>280</v>
      </c>
      <c r="D14288">
        <f>rawdata!D14425</f>
        <v>17</v>
      </c>
      <c r="E14288">
        <f>rawdata!E14425</f>
        <v>1</v>
      </c>
      <c r="F14288">
        <f>rawdata!F14425</f>
        <v>0.99</v>
      </c>
      <c r="G14288">
        <f>rawdata!G14425</f>
        <v>0</v>
      </c>
      <c r="H14288">
        <f>rawdata!H14425</f>
        <v>28.38</v>
      </c>
      <c r="I14288">
        <f>rawdata!I14425</f>
        <v>1</v>
      </c>
      <c r="J14288" s="3">
        <f t="shared" si="669"/>
        <v>16.829999999999998</v>
      </c>
      <c r="K14288" s="3">
        <f t="shared" si="670"/>
        <v>4.7763539999999995</v>
      </c>
      <c r="L14288">
        <f t="shared" si="671"/>
        <v>1995</v>
      </c>
    </row>
    <row r="14289" spans="1:12" x14ac:dyDescent="0.25">
      <c r="A14289">
        <f>rawdata!A14426</f>
        <v>12</v>
      </c>
      <c r="B14289">
        <f>rawdata!B14426</f>
        <v>3828112271</v>
      </c>
      <c r="C14289">
        <f>rawdata!C14426</f>
        <v>280</v>
      </c>
      <c r="D14289">
        <f>rawdata!D14426</f>
        <v>14</v>
      </c>
      <c r="E14289">
        <f>rawdata!E14426</f>
        <v>1</v>
      </c>
      <c r="F14289">
        <f>rawdata!F14426</f>
        <v>0.99</v>
      </c>
      <c r="G14289">
        <f>rawdata!G14426</f>
        <v>0</v>
      </c>
      <c r="H14289">
        <f>rawdata!H14426</f>
        <v>28.38</v>
      </c>
      <c r="I14289">
        <f>rawdata!I14426</f>
        <v>1</v>
      </c>
      <c r="J14289" s="3">
        <f t="shared" si="669"/>
        <v>13.86</v>
      </c>
      <c r="K14289" s="3">
        <f t="shared" si="670"/>
        <v>3.9334679999999995</v>
      </c>
      <c r="L14289">
        <f t="shared" si="671"/>
        <v>1995</v>
      </c>
    </row>
    <row r="14290" spans="1:12" x14ac:dyDescent="0.25">
      <c r="A14290">
        <f>rawdata!A14427</f>
        <v>12</v>
      </c>
      <c r="B14290">
        <f>rawdata!B14427</f>
        <v>3828112277</v>
      </c>
      <c r="C14290">
        <f>rawdata!C14427</f>
        <v>280</v>
      </c>
      <c r="D14290">
        <f>rawdata!D14427</f>
        <v>13</v>
      </c>
      <c r="E14290">
        <f>rawdata!E14427</f>
        <v>1</v>
      </c>
      <c r="F14290">
        <f>rawdata!F14427</f>
        <v>1.69</v>
      </c>
      <c r="G14290">
        <f>rawdata!G14427</f>
        <v>0</v>
      </c>
      <c r="H14290">
        <f>rawdata!H14427</f>
        <v>50.75</v>
      </c>
      <c r="I14290">
        <f>rawdata!I14427</f>
        <v>1</v>
      </c>
      <c r="J14290" s="3">
        <f t="shared" si="669"/>
        <v>21.97</v>
      </c>
      <c r="K14290" s="3">
        <f t="shared" si="670"/>
        <v>11.149775</v>
      </c>
      <c r="L14290">
        <f t="shared" si="671"/>
        <v>1995</v>
      </c>
    </row>
    <row r="14291" spans="1:12" x14ac:dyDescent="0.25">
      <c r="A14291">
        <f>rawdata!A14428</f>
        <v>12</v>
      </c>
      <c r="B14291">
        <f>rawdata!B14428</f>
        <v>3828112289</v>
      </c>
      <c r="C14291">
        <f>rawdata!C14428</f>
        <v>280</v>
      </c>
      <c r="D14291">
        <f>rawdata!D14428</f>
        <v>4</v>
      </c>
      <c r="E14291">
        <f>rawdata!E14428</f>
        <v>1</v>
      </c>
      <c r="F14291">
        <f>rawdata!F14428</f>
        <v>2.4900000000000002</v>
      </c>
      <c r="G14291">
        <f>rawdata!G14428</f>
        <v>0</v>
      </c>
      <c r="H14291">
        <f>rawdata!H14428</f>
        <v>43.78</v>
      </c>
      <c r="I14291">
        <f>rawdata!I14428</f>
        <v>1</v>
      </c>
      <c r="J14291" s="3">
        <f t="shared" si="669"/>
        <v>9.9600000000000009</v>
      </c>
      <c r="K14291" s="3">
        <f t="shared" si="670"/>
        <v>4.3604880000000001</v>
      </c>
      <c r="L14291">
        <f t="shared" si="671"/>
        <v>1995</v>
      </c>
    </row>
    <row r="14292" spans="1:12" x14ac:dyDescent="0.25">
      <c r="A14292">
        <f>rawdata!A14429</f>
        <v>12</v>
      </c>
      <c r="B14292">
        <f>rawdata!B14429</f>
        <v>3828112409</v>
      </c>
      <c r="C14292">
        <f>rawdata!C14429</f>
        <v>280</v>
      </c>
      <c r="D14292">
        <f>rawdata!D14429</f>
        <v>25</v>
      </c>
      <c r="E14292">
        <f>rawdata!E14429</f>
        <v>1</v>
      </c>
      <c r="F14292">
        <f>rawdata!F14429</f>
        <v>0.99</v>
      </c>
      <c r="G14292">
        <f>rawdata!G14429</f>
        <v>0</v>
      </c>
      <c r="H14292">
        <f>rawdata!H14429</f>
        <v>28.68</v>
      </c>
      <c r="I14292">
        <f>rawdata!I14429</f>
        <v>1</v>
      </c>
      <c r="J14292" s="3">
        <f t="shared" si="669"/>
        <v>24.75</v>
      </c>
      <c r="K14292" s="3">
        <f t="shared" si="670"/>
        <v>7.0983000000000001</v>
      </c>
      <c r="L14292">
        <f t="shared" si="671"/>
        <v>1995</v>
      </c>
    </row>
    <row r="14293" spans="1:12" x14ac:dyDescent="0.25">
      <c r="A14293">
        <f>rawdata!A14430</f>
        <v>12</v>
      </c>
      <c r="B14293">
        <f>rawdata!B14430</f>
        <v>4400000516</v>
      </c>
      <c r="C14293">
        <f>rawdata!C14430</f>
        <v>280</v>
      </c>
      <c r="D14293">
        <f>rawdata!D14430</f>
        <v>7</v>
      </c>
      <c r="E14293">
        <f>rawdata!E14430</f>
        <v>1</v>
      </c>
      <c r="F14293">
        <f>rawdata!F14430</f>
        <v>3.05</v>
      </c>
      <c r="G14293">
        <f>rawdata!G14430</f>
        <v>0</v>
      </c>
      <c r="H14293">
        <f>rawdata!H14430</f>
        <v>33.340000000000003</v>
      </c>
      <c r="I14293">
        <f>rawdata!I14430</f>
        <v>1</v>
      </c>
      <c r="J14293" s="3">
        <f t="shared" si="669"/>
        <v>21.349999999999998</v>
      </c>
      <c r="K14293" s="3">
        <f t="shared" si="670"/>
        <v>7.1180899999999996</v>
      </c>
      <c r="L14293">
        <f t="shared" si="671"/>
        <v>1995</v>
      </c>
    </row>
    <row r="14294" spans="1:12" x14ac:dyDescent="0.25">
      <c r="A14294">
        <f>rawdata!A14431</f>
        <v>12</v>
      </c>
      <c r="B14294">
        <f>rawdata!B14431</f>
        <v>4400000527</v>
      </c>
      <c r="C14294">
        <f>rawdata!C14431</f>
        <v>280</v>
      </c>
      <c r="D14294">
        <f>rawdata!D14431</f>
        <v>7</v>
      </c>
      <c r="E14294">
        <f>rawdata!E14431</f>
        <v>1</v>
      </c>
      <c r="F14294">
        <f>rawdata!F14431</f>
        <v>3.05</v>
      </c>
      <c r="G14294">
        <f>rawdata!G14431</f>
        <v>0</v>
      </c>
      <c r="H14294">
        <f>rawdata!H14431</f>
        <v>27.44</v>
      </c>
      <c r="I14294">
        <f>rawdata!I14431</f>
        <v>1</v>
      </c>
      <c r="J14294" s="3">
        <f t="shared" si="669"/>
        <v>21.349999999999998</v>
      </c>
      <c r="K14294" s="3">
        <f t="shared" si="670"/>
        <v>5.858439999999999</v>
      </c>
      <c r="L14294">
        <f t="shared" si="671"/>
        <v>1995</v>
      </c>
    </row>
    <row r="14295" spans="1:12" x14ac:dyDescent="0.25">
      <c r="A14295">
        <f>rawdata!A14432</f>
        <v>12</v>
      </c>
      <c r="B14295">
        <f>rawdata!B14432</f>
        <v>4400000551</v>
      </c>
      <c r="C14295">
        <f>rawdata!C14432</f>
        <v>280</v>
      </c>
      <c r="D14295">
        <f>rawdata!D14432</f>
        <v>26</v>
      </c>
      <c r="E14295">
        <f>rawdata!E14432</f>
        <v>1</v>
      </c>
      <c r="F14295">
        <f>rawdata!F14432</f>
        <v>2.99</v>
      </c>
      <c r="G14295">
        <f>rawdata!G14432</f>
        <v>0</v>
      </c>
      <c r="H14295">
        <f>rawdata!H14432</f>
        <v>25.98</v>
      </c>
      <c r="I14295">
        <f>rawdata!I14432</f>
        <v>1</v>
      </c>
      <c r="J14295" s="3">
        <f t="shared" si="669"/>
        <v>77.740000000000009</v>
      </c>
      <c r="K14295" s="3">
        <f t="shared" si="670"/>
        <v>20.196852000000003</v>
      </c>
      <c r="L14295">
        <f t="shared" si="671"/>
        <v>1995</v>
      </c>
    </row>
    <row r="14296" spans="1:12" x14ac:dyDescent="0.25">
      <c r="A14296">
        <f>rawdata!A14433</f>
        <v>12</v>
      </c>
      <c r="B14296">
        <f>rawdata!B14433</f>
        <v>4400000655</v>
      </c>
      <c r="C14296">
        <f>rawdata!C14433</f>
        <v>280</v>
      </c>
      <c r="D14296">
        <f>rawdata!D14433</f>
        <v>2</v>
      </c>
      <c r="E14296">
        <f>rawdata!E14433</f>
        <v>1</v>
      </c>
      <c r="F14296">
        <f>rawdata!F14433</f>
        <v>3.39</v>
      </c>
      <c r="G14296">
        <f>rawdata!G14433</f>
        <v>0</v>
      </c>
      <c r="H14296">
        <f>rawdata!H14433</f>
        <v>28.17</v>
      </c>
      <c r="I14296">
        <f>rawdata!I14433</f>
        <v>1</v>
      </c>
      <c r="J14296" s="3">
        <f t="shared" si="669"/>
        <v>6.78</v>
      </c>
      <c r="K14296" s="3">
        <f t="shared" si="670"/>
        <v>1.909926</v>
      </c>
      <c r="L14296">
        <f t="shared" si="671"/>
        <v>1995</v>
      </c>
    </row>
    <row r="14297" spans="1:12" x14ac:dyDescent="0.25">
      <c r="A14297">
        <f>rawdata!A14434</f>
        <v>12</v>
      </c>
      <c r="B14297">
        <f>rawdata!B14434</f>
        <v>4400000720</v>
      </c>
      <c r="C14297">
        <f>rawdata!C14434</f>
        <v>280</v>
      </c>
      <c r="D14297">
        <f>rawdata!D14434</f>
        <v>14</v>
      </c>
      <c r="E14297">
        <f>rawdata!E14434</f>
        <v>1</v>
      </c>
      <c r="F14297">
        <f>rawdata!F14434</f>
        <v>3.39</v>
      </c>
      <c r="G14297">
        <f>rawdata!G14434</f>
        <v>0</v>
      </c>
      <c r="H14297">
        <f>rawdata!H14434</f>
        <v>28.17</v>
      </c>
      <c r="I14297">
        <f>rawdata!I14434</f>
        <v>1</v>
      </c>
      <c r="J14297" s="3">
        <f t="shared" si="669"/>
        <v>47.46</v>
      </c>
      <c r="K14297" s="3">
        <f t="shared" si="670"/>
        <v>13.369482</v>
      </c>
      <c r="L14297">
        <f t="shared" si="671"/>
        <v>1995</v>
      </c>
    </row>
    <row r="14298" spans="1:12" x14ac:dyDescent="0.25">
      <c r="A14298">
        <f>rawdata!A14435</f>
        <v>12</v>
      </c>
      <c r="B14298">
        <f>rawdata!B14435</f>
        <v>4400003721</v>
      </c>
      <c r="C14298">
        <f>rawdata!C14435</f>
        <v>280</v>
      </c>
      <c r="D14298">
        <f>rawdata!D14435</f>
        <v>24</v>
      </c>
      <c r="E14298">
        <f>rawdata!E14435</f>
        <v>1</v>
      </c>
      <c r="F14298">
        <f>rawdata!F14435</f>
        <v>2.69</v>
      </c>
      <c r="G14298">
        <f>rawdata!G14435</f>
        <v>0</v>
      </c>
      <c r="H14298">
        <f>rawdata!H14435</f>
        <v>33.229999999999997</v>
      </c>
      <c r="I14298">
        <f>rawdata!I14435</f>
        <v>1</v>
      </c>
      <c r="J14298" s="3">
        <f t="shared" si="669"/>
        <v>64.56</v>
      </c>
      <c r="K14298" s="3">
        <f t="shared" si="670"/>
        <v>21.453287999999997</v>
      </c>
      <c r="L14298">
        <f t="shared" si="671"/>
        <v>1995</v>
      </c>
    </row>
    <row r="14299" spans="1:12" x14ac:dyDescent="0.25">
      <c r="A14299">
        <f>rawdata!A14436</f>
        <v>12</v>
      </c>
      <c r="B14299">
        <f>rawdata!B14436</f>
        <v>4400003732</v>
      </c>
      <c r="C14299">
        <f>rawdata!C14436</f>
        <v>280</v>
      </c>
      <c r="D14299">
        <f>rawdata!D14436</f>
        <v>7</v>
      </c>
      <c r="E14299">
        <f>rawdata!E14436</f>
        <v>1</v>
      </c>
      <c r="F14299">
        <f>rawdata!F14436</f>
        <v>2.99</v>
      </c>
      <c r="G14299">
        <f>rawdata!G14436</f>
        <v>0</v>
      </c>
      <c r="H14299">
        <f>rawdata!H14436</f>
        <v>25.98</v>
      </c>
      <c r="I14299">
        <f>rawdata!I14436</f>
        <v>1</v>
      </c>
      <c r="J14299" s="3">
        <f t="shared" si="669"/>
        <v>20.93</v>
      </c>
      <c r="K14299" s="3">
        <f t="shared" si="670"/>
        <v>5.4376139999999999</v>
      </c>
      <c r="L14299">
        <f t="shared" si="671"/>
        <v>1995</v>
      </c>
    </row>
    <row r="14300" spans="1:12" x14ac:dyDescent="0.25">
      <c r="A14300">
        <f>rawdata!A14437</f>
        <v>12</v>
      </c>
      <c r="B14300">
        <f>rawdata!B14437</f>
        <v>4400004713</v>
      </c>
      <c r="C14300">
        <f>rawdata!C14437</f>
        <v>280</v>
      </c>
      <c r="D14300">
        <f>rawdata!D14437</f>
        <v>10</v>
      </c>
      <c r="E14300">
        <f>rawdata!E14437</f>
        <v>1</v>
      </c>
      <c r="F14300">
        <f>rawdata!F14437</f>
        <v>3.05</v>
      </c>
      <c r="G14300">
        <f>rawdata!G14437</f>
        <v>0</v>
      </c>
      <c r="H14300">
        <f>rawdata!H14437</f>
        <v>27.6</v>
      </c>
      <c r="I14300">
        <f>rawdata!I14437</f>
        <v>1</v>
      </c>
      <c r="J14300" s="3">
        <f t="shared" si="669"/>
        <v>30.5</v>
      </c>
      <c r="K14300" s="3">
        <f t="shared" si="670"/>
        <v>8.418000000000001</v>
      </c>
      <c r="L14300">
        <f t="shared" si="671"/>
        <v>1995</v>
      </c>
    </row>
    <row r="14301" spans="1:12" x14ac:dyDescent="0.25">
      <c r="A14301">
        <f>rawdata!A14438</f>
        <v>12</v>
      </c>
      <c r="B14301">
        <f>rawdata!B14438</f>
        <v>4400004898</v>
      </c>
      <c r="C14301">
        <f>rawdata!C14438</f>
        <v>280</v>
      </c>
      <c r="D14301">
        <f>rawdata!D14438</f>
        <v>6</v>
      </c>
      <c r="E14301">
        <f>rawdata!E14438</f>
        <v>1</v>
      </c>
      <c r="F14301">
        <f>rawdata!F14438</f>
        <v>2.99</v>
      </c>
      <c r="G14301">
        <f>rawdata!G14438</f>
        <v>0</v>
      </c>
      <c r="H14301">
        <f>rawdata!H14438</f>
        <v>25.98</v>
      </c>
      <c r="I14301">
        <f>rawdata!I14438</f>
        <v>1</v>
      </c>
      <c r="J14301" s="3">
        <f t="shared" si="669"/>
        <v>17.940000000000001</v>
      </c>
      <c r="K14301" s="3">
        <f t="shared" si="670"/>
        <v>4.660812</v>
      </c>
      <c r="L14301">
        <f t="shared" si="671"/>
        <v>1995</v>
      </c>
    </row>
    <row r="14302" spans="1:12" x14ac:dyDescent="0.25">
      <c r="A14302">
        <f>rawdata!A14439</f>
        <v>12</v>
      </c>
      <c r="B14302">
        <f>rawdata!B14439</f>
        <v>7974600016</v>
      </c>
      <c r="C14302">
        <f>rawdata!C14439</f>
        <v>280</v>
      </c>
      <c r="D14302">
        <f>rawdata!D14439</f>
        <v>19</v>
      </c>
      <c r="E14302">
        <f>rawdata!E14439</f>
        <v>1</v>
      </c>
      <c r="F14302">
        <f>rawdata!F14439</f>
        <v>1.89</v>
      </c>
      <c r="G14302">
        <f>rawdata!G14439</f>
        <v>0</v>
      </c>
      <c r="H14302">
        <f>rawdata!H14439</f>
        <v>30.37</v>
      </c>
      <c r="I14302">
        <f>rawdata!I14439</f>
        <v>1</v>
      </c>
      <c r="J14302" s="3">
        <f t="shared" si="669"/>
        <v>35.909999999999997</v>
      </c>
      <c r="K14302" s="3">
        <f t="shared" si="670"/>
        <v>10.905866999999999</v>
      </c>
      <c r="L14302">
        <f t="shared" si="671"/>
        <v>1995</v>
      </c>
    </row>
    <row r="14303" spans="1:12" x14ac:dyDescent="0.25">
      <c r="A14303">
        <f>rawdata!A14440</f>
        <v>75</v>
      </c>
      <c r="B14303">
        <f>rawdata!B14440</f>
        <v>1470001100</v>
      </c>
      <c r="C14303">
        <f>rawdata!C14440</f>
        <v>280</v>
      </c>
      <c r="D14303">
        <f>rawdata!D14440</f>
        <v>8</v>
      </c>
      <c r="E14303">
        <f>rawdata!E14440</f>
        <v>1</v>
      </c>
      <c r="F14303">
        <f>rawdata!F14440</f>
        <v>1.79</v>
      </c>
      <c r="G14303">
        <f>rawdata!G14440</f>
        <v>0</v>
      </c>
      <c r="H14303">
        <f>rawdata!H14440</f>
        <v>30.16</v>
      </c>
      <c r="I14303">
        <f>rawdata!I14440</f>
        <v>1</v>
      </c>
      <c r="J14303" s="3">
        <f t="shared" si="669"/>
        <v>14.32</v>
      </c>
      <c r="K14303" s="3">
        <f t="shared" si="670"/>
        <v>4.3189120000000001</v>
      </c>
      <c r="L14303">
        <f t="shared" si="671"/>
        <v>1995</v>
      </c>
    </row>
    <row r="14304" spans="1:12" x14ac:dyDescent="0.25">
      <c r="A14304">
        <f>rawdata!A14441</f>
        <v>75</v>
      </c>
      <c r="B14304">
        <f>rawdata!B14441</f>
        <v>1470001110</v>
      </c>
      <c r="C14304">
        <f>rawdata!C14441</f>
        <v>280</v>
      </c>
      <c r="D14304">
        <f>rawdata!D14441</f>
        <v>5</v>
      </c>
      <c r="E14304">
        <f>rawdata!E14441</f>
        <v>1</v>
      </c>
      <c r="F14304">
        <f>rawdata!F14441</f>
        <v>2.69</v>
      </c>
      <c r="G14304">
        <f>rawdata!G14441</f>
        <v>0</v>
      </c>
      <c r="H14304">
        <f>rawdata!H14441</f>
        <v>43.64</v>
      </c>
      <c r="I14304">
        <f>rawdata!I14441</f>
        <v>1</v>
      </c>
      <c r="J14304" s="3">
        <f t="shared" si="669"/>
        <v>13.45</v>
      </c>
      <c r="K14304" s="3">
        <f t="shared" si="670"/>
        <v>5.86958</v>
      </c>
      <c r="L14304">
        <f t="shared" si="671"/>
        <v>1995</v>
      </c>
    </row>
    <row r="14305" spans="1:12" x14ac:dyDescent="0.25">
      <c r="A14305">
        <f>rawdata!A14442</f>
        <v>75</v>
      </c>
      <c r="B14305">
        <f>rawdata!B14442</f>
        <v>3010016584</v>
      </c>
      <c r="C14305">
        <f>rawdata!C14442</f>
        <v>280</v>
      </c>
      <c r="D14305">
        <f>rawdata!D14442</f>
        <v>6</v>
      </c>
      <c r="E14305">
        <f>rawdata!E14442</f>
        <v>1</v>
      </c>
      <c r="F14305">
        <f>rawdata!F14442</f>
        <v>3.05</v>
      </c>
      <c r="G14305">
        <f>rawdata!G14442</f>
        <v>0</v>
      </c>
      <c r="H14305">
        <f>rawdata!H14442</f>
        <v>27.44</v>
      </c>
      <c r="I14305">
        <f>rawdata!I14442</f>
        <v>1</v>
      </c>
      <c r="J14305" s="3">
        <f t="shared" si="669"/>
        <v>18.299999999999997</v>
      </c>
      <c r="K14305" s="3">
        <f t="shared" si="670"/>
        <v>5.0215199999999989</v>
      </c>
      <c r="L14305">
        <f t="shared" si="671"/>
        <v>1995</v>
      </c>
    </row>
    <row r="14306" spans="1:12" x14ac:dyDescent="0.25">
      <c r="A14306">
        <f>rawdata!A14443</f>
        <v>75</v>
      </c>
      <c r="B14306">
        <f>rawdata!B14443</f>
        <v>3010021196</v>
      </c>
      <c r="C14306">
        <f>rawdata!C14443</f>
        <v>280</v>
      </c>
      <c r="D14306">
        <f>rawdata!D14443</f>
        <v>0</v>
      </c>
      <c r="E14306">
        <f>rawdata!E14443</f>
        <v>1</v>
      </c>
      <c r="F14306">
        <f>rawdata!F14443</f>
        <v>0</v>
      </c>
      <c r="G14306">
        <f>rawdata!G14443</f>
        <v>0</v>
      </c>
      <c r="H14306">
        <f>rawdata!H14443</f>
        <v>0</v>
      </c>
      <c r="I14306">
        <f>rawdata!I14443</f>
        <v>1</v>
      </c>
      <c r="J14306" s="3">
        <f t="shared" si="669"/>
        <v>0</v>
      </c>
      <c r="K14306" s="3">
        <f t="shared" si="670"/>
        <v>0</v>
      </c>
      <c r="L14306">
        <f t="shared" si="671"/>
        <v>1995</v>
      </c>
    </row>
    <row r="14307" spans="1:12" x14ac:dyDescent="0.25">
      <c r="A14307">
        <f>rawdata!A14444</f>
        <v>75</v>
      </c>
      <c r="B14307">
        <f>rawdata!B14444</f>
        <v>3828112263</v>
      </c>
      <c r="C14307">
        <f>rawdata!C14444</f>
        <v>280</v>
      </c>
      <c r="D14307">
        <f>rawdata!D14444</f>
        <v>10</v>
      </c>
      <c r="E14307">
        <f>rawdata!E14444</f>
        <v>1</v>
      </c>
      <c r="F14307">
        <f>rawdata!F14444</f>
        <v>0.99</v>
      </c>
      <c r="G14307">
        <f>rawdata!G14444</f>
        <v>0</v>
      </c>
      <c r="H14307">
        <f>rawdata!H14444</f>
        <v>28.28</v>
      </c>
      <c r="I14307">
        <f>rawdata!I14444</f>
        <v>1</v>
      </c>
      <c r="J14307" s="3">
        <f t="shared" si="669"/>
        <v>9.9</v>
      </c>
      <c r="K14307" s="3">
        <f t="shared" si="670"/>
        <v>2.7997200000000002</v>
      </c>
      <c r="L14307">
        <f t="shared" si="671"/>
        <v>1995</v>
      </c>
    </row>
    <row r="14308" spans="1:12" x14ac:dyDescent="0.25">
      <c r="A14308">
        <f>rawdata!A14445</f>
        <v>75</v>
      </c>
      <c r="B14308">
        <f>rawdata!B14445</f>
        <v>3828112267</v>
      </c>
      <c r="C14308">
        <f>rawdata!C14445</f>
        <v>280</v>
      </c>
      <c r="D14308">
        <f>rawdata!D14445</f>
        <v>13</v>
      </c>
      <c r="E14308">
        <f>rawdata!E14445</f>
        <v>1</v>
      </c>
      <c r="F14308">
        <f>rawdata!F14445</f>
        <v>0.99</v>
      </c>
      <c r="G14308">
        <f>rawdata!G14445</f>
        <v>0</v>
      </c>
      <c r="H14308">
        <f>rawdata!H14445</f>
        <v>28.38</v>
      </c>
      <c r="I14308">
        <f>rawdata!I14445</f>
        <v>1</v>
      </c>
      <c r="J14308" s="3">
        <f t="shared" si="669"/>
        <v>12.87</v>
      </c>
      <c r="K14308" s="3">
        <f t="shared" si="670"/>
        <v>3.6525059999999998</v>
      </c>
      <c r="L14308">
        <f t="shared" si="671"/>
        <v>1995</v>
      </c>
    </row>
    <row r="14309" spans="1:12" x14ac:dyDescent="0.25">
      <c r="A14309">
        <f>rawdata!A14446</f>
        <v>75</v>
      </c>
      <c r="B14309">
        <f>rawdata!B14446</f>
        <v>3828112271</v>
      </c>
      <c r="C14309">
        <f>rawdata!C14446</f>
        <v>280</v>
      </c>
      <c r="D14309">
        <f>rawdata!D14446</f>
        <v>11</v>
      </c>
      <c r="E14309">
        <f>rawdata!E14446</f>
        <v>1</v>
      </c>
      <c r="F14309">
        <f>rawdata!F14446</f>
        <v>0.99</v>
      </c>
      <c r="G14309">
        <f>rawdata!G14446</f>
        <v>0</v>
      </c>
      <c r="H14309">
        <f>rawdata!H14446</f>
        <v>28.38</v>
      </c>
      <c r="I14309">
        <f>rawdata!I14446</f>
        <v>1</v>
      </c>
      <c r="J14309" s="3">
        <f t="shared" si="669"/>
        <v>10.89</v>
      </c>
      <c r="K14309" s="3">
        <f t="shared" si="670"/>
        <v>3.0905819999999999</v>
      </c>
      <c r="L14309">
        <f t="shared" si="671"/>
        <v>1995</v>
      </c>
    </row>
    <row r="14310" spans="1:12" x14ac:dyDescent="0.25">
      <c r="A14310">
        <f>rawdata!A14447</f>
        <v>75</v>
      </c>
      <c r="B14310">
        <f>rawdata!B14447</f>
        <v>3828112277</v>
      </c>
      <c r="C14310">
        <f>rawdata!C14447</f>
        <v>280</v>
      </c>
      <c r="D14310">
        <f>rawdata!D14447</f>
        <v>5</v>
      </c>
      <c r="E14310">
        <f>rawdata!E14447</f>
        <v>1</v>
      </c>
      <c r="F14310">
        <f>rawdata!F14447</f>
        <v>1.69</v>
      </c>
      <c r="G14310">
        <f>rawdata!G14447</f>
        <v>0</v>
      </c>
      <c r="H14310">
        <f>rawdata!H14447</f>
        <v>50.76</v>
      </c>
      <c r="I14310">
        <f>rawdata!I14447</f>
        <v>1</v>
      </c>
      <c r="J14310" s="3">
        <f t="shared" si="669"/>
        <v>8.4499999999999993</v>
      </c>
      <c r="K14310" s="3">
        <f t="shared" si="670"/>
        <v>4.2892199999999994</v>
      </c>
      <c r="L14310">
        <f t="shared" si="671"/>
        <v>1995</v>
      </c>
    </row>
    <row r="14311" spans="1:12" x14ac:dyDescent="0.25">
      <c r="A14311">
        <f>rawdata!A14448</f>
        <v>75</v>
      </c>
      <c r="B14311">
        <f>rawdata!B14448</f>
        <v>3828112289</v>
      </c>
      <c r="C14311">
        <f>rawdata!C14448</f>
        <v>280</v>
      </c>
      <c r="D14311">
        <f>rawdata!D14448</f>
        <v>1</v>
      </c>
      <c r="E14311">
        <f>rawdata!E14448</f>
        <v>1</v>
      </c>
      <c r="F14311">
        <f>rawdata!F14448</f>
        <v>2.4900000000000002</v>
      </c>
      <c r="G14311">
        <f>rawdata!G14448</f>
        <v>0</v>
      </c>
      <c r="H14311">
        <f>rawdata!H14448</f>
        <v>43.21</v>
      </c>
      <c r="I14311">
        <f>rawdata!I14448</f>
        <v>1</v>
      </c>
      <c r="J14311" s="3">
        <f t="shared" si="669"/>
        <v>2.4900000000000002</v>
      </c>
      <c r="K14311" s="3">
        <f t="shared" si="670"/>
        <v>1.0759290000000001</v>
      </c>
      <c r="L14311">
        <f t="shared" si="671"/>
        <v>1995</v>
      </c>
    </row>
    <row r="14312" spans="1:12" x14ac:dyDescent="0.25">
      <c r="A14312">
        <f>rawdata!A14449</f>
        <v>75</v>
      </c>
      <c r="B14312">
        <f>rawdata!B14449</f>
        <v>3828112409</v>
      </c>
      <c r="C14312">
        <f>rawdata!C14449</f>
        <v>280</v>
      </c>
      <c r="D14312">
        <f>rawdata!D14449</f>
        <v>18</v>
      </c>
      <c r="E14312">
        <f>rawdata!E14449</f>
        <v>1</v>
      </c>
      <c r="F14312">
        <f>rawdata!F14449</f>
        <v>0.99</v>
      </c>
      <c r="G14312">
        <f>rawdata!G14449</f>
        <v>0</v>
      </c>
      <c r="H14312">
        <f>rawdata!H14449</f>
        <v>28.68</v>
      </c>
      <c r="I14312">
        <f>rawdata!I14449</f>
        <v>1</v>
      </c>
      <c r="J14312" s="3">
        <f t="shared" si="669"/>
        <v>17.82</v>
      </c>
      <c r="K14312" s="3">
        <f t="shared" si="670"/>
        <v>5.1107760000000004</v>
      </c>
      <c r="L14312">
        <f t="shared" si="671"/>
        <v>1995</v>
      </c>
    </row>
    <row r="14313" spans="1:12" x14ac:dyDescent="0.25">
      <c r="A14313">
        <f>rawdata!A14450</f>
        <v>75</v>
      </c>
      <c r="B14313">
        <f>rawdata!B14450</f>
        <v>4400000516</v>
      </c>
      <c r="C14313">
        <f>rawdata!C14450</f>
        <v>280</v>
      </c>
      <c r="D14313">
        <f>rawdata!D14450</f>
        <v>5</v>
      </c>
      <c r="E14313">
        <f>rawdata!E14450</f>
        <v>1</v>
      </c>
      <c r="F14313">
        <f>rawdata!F14450</f>
        <v>3.05</v>
      </c>
      <c r="G14313">
        <f>rawdata!G14450</f>
        <v>0</v>
      </c>
      <c r="H14313">
        <f>rawdata!H14450</f>
        <v>33.340000000000003</v>
      </c>
      <c r="I14313">
        <f>rawdata!I14450</f>
        <v>1</v>
      </c>
      <c r="J14313" s="3">
        <f t="shared" si="669"/>
        <v>15.25</v>
      </c>
      <c r="K14313" s="3">
        <f t="shared" si="670"/>
        <v>5.0843500000000006</v>
      </c>
      <c r="L14313">
        <f t="shared" si="671"/>
        <v>1995</v>
      </c>
    </row>
    <row r="14314" spans="1:12" x14ac:dyDescent="0.25">
      <c r="A14314">
        <f>rawdata!A14451</f>
        <v>75</v>
      </c>
      <c r="B14314">
        <f>rawdata!B14451</f>
        <v>4400000527</v>
      </c>
      <c r="C14314">
        <f>rawdata!C14451</f>
        <v>280</v>
      </c>
      <c r="D14314">
        <f>rawdata!D14451</f>
        <v>8</v>
      </c>
      <c r="E14314">
        <f>rawdata!E14451</f>
        <v>1</v>
      </c>
      <c r="F14314">
        <f>rawdata!F14451</f>
        <v>3.05</v>
      </c>
      <c r="G14314">
        <f>rawdata!G14451</f>
        <v>0</v>
      </c>
      <c r="H14314">
        <f>rawdata!H14451</f>
        <v>27.44</v>
      </c>
      <c r="I14314">
        <f>rawdata!I14451</f>
        <v>1</v>
      </c>
      <c r="J14314" s="3">
        <f t="shared" si="669"/>
        <v>24.4</v>
      </c>
      <c r="K14314" s="3">
        <f t="shared" si="670"/>
        <v>6.6953599999999991</v>
      </c>
      <c r="L14314">
        <f t="shared" si="671"/>
        <v>1995</v>
      </c>
    </row>
    <row r="14315" spans="1:12" x14ac:dyDescent="0.25">
      <c r="A14315">
        <f>rawdata!A14452</f>
        <v>75</v>
      </c>
      <c r="B14315">
        <f>rawdata!B14452</f>
        <v>4400000551</v>
      </c>
      <c r="C14315">
        <f>rawdata!C14452</f>
        <v>280</v>
      </c>
      <c r="D14315">
        <f>rawdata!D14452</f>
        <v>20</v>
      </c>
      <c r="E14315">
        <f>rawdata!E14452</f>
        <v>1</v>
      </c>
      <c r="F14315">
        <f>rawdata!F14452</f>
        <v>2.99</v>
      </c>
      <c r="G14315">
        <f>rawdata!G14452</f>
        <v>0</v>
      </c>
      <c r="H14315">
        <f>rawdata!H14452</f>
        <v>25.98</v>
      </c>
      <c r="I14315">
        <f>rawdata!I14452</f>
        <v>1</v>
      </c>
      <c r="J14315" s="3">
        <f t="shared" si="669"/>
        <v>59.800000000000004</v>
      </c>
      <c r="K14315" s="3">
        <f t="shared" si="670"/>
        <v>15.53604</v>
      </c>
      <c r="L14315">
        <f t="shared" si="671"/>
        <v>1995</v>
      </c>
    </row>
    <row r="14316" spans="1:12" x14ac:dyDescent="0.25">
      <c r="A14316">
        <f>rawdata!A14453</f>
        <v>75</v>
      </c>
      <c r="B14316">
        <f>rawdata!B14453</f>
        <v>4400000655</v>
      </c>
      <c r="C14316">
        <f>rawdata!C14453</f>
        <v>280</v>
      </c>
      <c r="D14316">
        <f>rawdata!D14453</f>
        <v>1</v>
      </c>
      <c r="E14316">
        <f>rawdata!E14453</f>
        <v>1</v>
      </c>
      <c r="F14316">
        <f>rawdata!F14453</f>
        <v>3.39</v>
      </c>
      <c r="G14316">
        <f>rawdata!G14453</f>
        <v>0</v>
      </c>
      <c r="H14316">
        <f>rawdata!H14453</f>
        <v>28.17</v>
      </c>
      <c r="I14316">
        <f>rawdata!I14453</f>
        <v>1</v>
      </c>
      <c r="J14316" s="3">
        <f t="shared" si="669"/>
        <v>3.39</v>
      </c>
      <c r="K14316" s="3">
        <f t="shared" si="670"/>
        <v>0.95496300000000001</v>
      </c>
      <c r="L14316">
        <f t="shared" si="671"/>
        <v>1995</v>
      </c>
    </row>
    <row r="14317" spans="1:12" x14ac:dyDescent="0.25">
      <c r="A14317">
        <f>rawdata!A14454</f>
        <v>75</v>
      </c>
      <c r="B14317">
        <f>rawdata!B14454</f>
        <v>4400000720</v>
      </c>
      <c r="C14317">
        <f>rawdata!C14454</f>
        <v>280</v>
      </c>
      <c r="D14317">
        <f>rawdata!D14454</f>
        <v>10</v>
      </c>
      <c r="E14317">
        <f>rawdata!E14454</f>
        <v>1</v>
      </c>
      <c r="F14317">
        <f>rawdata!F14454</f>
        <v>3.39</v>
      </c>
      <c r="G14317">
        <f>rawdata!G14454</f>
        <v>0</v>
      </c>
      <c r="H14317">
        <f>rawdata!H14454</f>
        <v>28.17</v>
      </c>
      <c r="I14317">
        <f>rawdata!I14454</f>
        <v>1</v>
      </c>
      <c r="J14317" s="3">
        <f t="shared" si="669"/>
        <v>33.9</v>
      </c>
      <c r="K14317" s="3">
        <f t="shared" si="670"/>
        <v>9.5496300000000005</v>
      </c>
      <c r="L14317">
        <f t="shared" si="671"/>
        <v>1995</v>
      </c>
    </row>
    <row r="14318" spans="1:12" x14ac:dyDescent="0.25">
      <c r="A14318">
        <f>rawdata!A14455</f>
        <v>75</v>
      </c>
      <c r="B14318">
        <f>rawdata!B14455</f>
        <v>4400003721</v>
      </c>
      <c r="C14318">
        <f>rawdata!C14455</f>
        <v>280</v>
      </c>
      <c r="D14318">
        <f>rawdata!D14455</f>
        <v>12</v>
      </c>
      <c r="E14318">
        <f>rawdata!E14455</f>
        <v>1</v>
      </c>
      <c r="F14318">
        <f>rawdata!F14455</f>
        <v>2.69</v>
      </c>
      <c r="G14318">
        <f>rawdata!G14455</f>
        <v>0</v>
      </c>
      <c r="H14318">
        <f>rawdata!H14455</f>
        <v>33.229999999999997</v>
      </c>
      <c r="I14318">
        <f>rawdata!I14455</f>
        <v>1</v>
      </c>
      <c r="J14318" s="3">
        <f t="shared" si="669"/>
        <v>32.28</v>
      </c>
      <c r="K14318" s="3">
        <f t="shared" si="670"/>
        <v>10.726643999999999</v>
      </c>
      <c r="L14318">
        <f t="shared" si="671"/>
        <v>1995</v>
      </c>
    </row>
    <row r="14319" spans="1:12" x14ac:dyDescent="0.25">
      <c r="A14319">
        <f>rawdata!A14456</f>
        <v>75</v>
      </c>
      <c r="B14319">
        <f>rawdata!B14456</f>
        <v>4400003732</v>
      </c>
      <c r="C14319">
        <f>rawdata!C14456</f>
        <v>280</v>
      </c>
      <c r="D14319">
        <f>rawdata!D14456</f>
        <v>5</v>
      </c>
      <c r="E14319">
        <f>rawdata!E14456</f>
        <v>1</v>
      </c>
      <c r="F14319">
        <f>rawdata!F14456</f>
        <v>2.99</v>
      </c>
      <c r="G14319">
        <f>rawdata!G14456</f>
        <v>0</v>
      </c>
      <c r="H14319">
        <f>rawdata!H14456</f>
        <v>25.98</v>
      </c>
      <c r="I14319">
        <f>rawdata!I14456</f>
        <v>1</v>
      </c>
      <c r="J14319" s="3">
        <f t="shared" si="669"/>
        <v>14.950000000000001</v>
      </c>
      <c r="K14319" s="3">
        <f t="shared" si="670"/>
        <v>3.88401</v>
      </c>
      <c r="L14319">
        <f t="shared" si="671"/>
        <v>1995</v>
      </c>
    </row>
    <row r="14320" spans="1:12" x14ac:dyDescent="0.25">
      <c r="A14320">
        <f>rawdata!A14457</f>
        <v>75</v>
      </c>
      <c r="B14320">
        <f>rawdata!B14457</f>
        <v>4400004713</v>
      </c>
      <c r="C14320">
        <f>rawdata!C14457</f>
        <v>280</v>
      </c>
      <c r="D14320">
        <f>rawdata!D14457</f>
        <v>9</v>
      </c>
      <c r="E14320">
        <f>rawdata!E14457</f>
        <v>1</v>
      </c>
      <c r="F14320">
        <f>rawdata!F14457</f>
        <v>3.05</v>
      </c>
      <c r="G14320">
        <f>rawdata!G14457</f>
        <v>0</v>
      </c>
      <c r="H14320">
        <f>rawdata!H14457</f>
        <v>27.6</v>
      </c>
      <c r="I14320">
        <f>rawdata!I14457</f>
        <v>1</v>
      </c>
      <c r="J14320" s="3">
        <f t="shared" si="669"/>
        <v>27.45</v>
      </c>
      <c r="K14320" s="3">
        <f t="shared" si="670"/>
        <v>7.5762</v>
      </c>
      <c r="L14320">
        <f t="shared" si="671"/>
        <v>1995</v>
      </c>
    </row>
    <row r="14321" spans="1:12" x14ac:dyDescent="0.25">
      <c r="A14321">
        <f>rawdata!A14458</f>
        <v>75</v>
      </c>
      <c r="B14321">
        <f>rawdata!B14458</f>
        <v>4400004898</v>
      </c>
      <c r="C14321">
        <f>rawdata!C14458</f>
        <v>280</v>
      </c>
      <c r="D14321">
        <f>rawdata!D14458</f>
        <v>7</v>
      </c>
      <c r="E14321">
        <f>rawdata!E14458</f>
        <v>1</v>
      </c>
      <c r="F14321">
        <f>rawdata!F14458</f>
        <v>2.99</v>
      </c>
      <c r="G14321">
        <f>rawdata!G14458</f>
        <v>0</v>
      </c>
      <c r="H14321">
        <f>rawdata!H14458</f>
        <v>25.98</v>
      </c>
      <c r="I14321">
        <f>rawdata!I14458</f>
        <v>1</v>
      </c>
      <c r="J14321" s="3">
        <f t="shared" si="669"/>
        <v>20.93</v>
      </c>
      <c r="K14321" s="3">
        <f t="shared" si="670"/>
        <v>5.4376139999999999</v>
      </c>
      <c r="L14321">
        <f t="shared" si="671"/>
        <v>1995</v>
      </c>
    </row>
    <row r="14322" spans="1:12" x14ac:dyDescent="0.25">
      <c r="A14322">
        <f>rawdata!A14459</f>
        <v>75</v>
      </c>
      <c r="B14322">
        <f>rawdata!B14459</f>
        <v>7974600016</v>
      </c>
      <c r="C14322">
        <f>rawdata!C14459</f>
        <v>280</v>
      </c>
      <c r="D14322">
        <f>rawdata!D14459</f>
        <v>4</v>
      </c>
      <c r="E14322">
        <f>rawdata!E14459</f>
        <v>1</v>
      </c>
      <c r="F14322">
        <f>rawdata!F14459</f>
        <v>1.89</v>
      </c>
      <c r="G14322">
        <f>rawdata!G14459</f>
        <v>0</v>
      </c>
      <c r="H14322">
        <f>rawdata!H14459</f>
        <v>30.37</v>
      </c>
      <c r="I14322">
        <f>rawdata!I14459</f>
        <v>1</v>
      </c>
      <c r="J14322" s="3">
        <f t="shared" si="669"/>
        <v>7.56</v>
      </c>
      <c r="K14322" s="3">
        <f t="shared" si="670"/>
        <v>2.2959719999999999</v>
      </c>
      <c r="L14322">
        <f t="shared" si="671"/>
        <v>1995</v>
      </c>
    </row>
    <row r="14323" spans="1:12" x14ac:dyDescent="0.25">
      <c r="A14323">
        <f>rawdata!A14460</f>
        <v>100</v>
      </c>
      <c r="B14323">
        <f>rawdata!B14460</f>
        <v>1470001100</v>
      </c>
      <c r="C14323">
        <f>rawdata!C14460</f>
        <v>280</v>
      </c>
      <c r="D14323">
        <f>rawdata!D14460</f>
        <v>17</v>
      </c>
      <c r="E14323">
        <f>rawdata!E14460</f>
        <v>1</v>
      </c>
      <c r="F14323">
        <f>rawdata!F14460</f>
        <v>1.79</v>
      </c>
      <c r="G14323">
        <f>rawdata!G14460</f>
        <v>0</v>
      </c>
      <c r="H14323">
        <f>rawdata!H14460</f>
        <v>30.16</v>
      </c>
      <c r="I14323">
        <f>rawdata!I14460</f>
        <v>1</v>
      </c>
      <c r="J14323" s="3">
        <f t="shared" si="669"/>
        <v>30.43</v>
      </c>
      <c r="K14323" s="3">
        <f t="shared" si="670"/>
        <v>9.1776879999999998</v>
      </c>
      <c r="L14323">
        <f t="shared" si="671"/>
        <v>1995</v>
      </c>
    </row>
    <row r="14324" spans="1:12" x14ac:dyDescent="0.25">
      <c r="A14324">
        <f>rawdata!A14461</f>
        <v>100</v>
      </c>
      <c r="B14324">
        <f>rawdata!B14461</f>
        <v>1470001110</v>
      </c>
      <c r="C14324">
        <f>rawdata!C14461</f>
        <v>280</v>
      </c>
      <c r="D14324">
        <f>rawdata!D14461</f>
        <v>14</v>
      </c>
      <c r="E14324">
        <f>rawdata!E14461</f>
        <v>1</v>
      </c>
      <c r="F14324">
        <f>rawdata!F14461</f>
        <v>2.69</v>
      </c>
      <c r="G14324">
        <f>rawdata!G14461</f>
        <v>0</v>
      </c>
      <c r="H14324">
        <f>rawdata!H14461</f>
        <v>43.64</v>
      </c>
      <c r="I14324">
        <f>rawdata!I14461</f>
        <v>1</v>
      </c>
      <c r="J14324" s="3">
        <f t="shared" si="669"/>
        <v>37.659999999999997</v>
      </c>
      <c r="K14324" s="3">
        <f t="shared" si="670"/>
        <v>16.434823999999999</v>
      </c>
      <c r="L14324">
        <f t="shared" si="671"/>
        <v>1995</v>
      </c>
    </row>
    <row r="14325" spans="1:12" x14ac:dyDescent="0.25">
      <c r="A14325">
        <f>rawdata!A14462</f>
        <v>100</v>
      </c>
      <c r="B14325">
        <f>rawdata!B14462</f>
        <v>3010016584</v>
      </c>
      <c r="C14325">
        <f>rawdata!C14462</f>
        <v>280</v>
      </c>
      <c r="D14325">
        <f>rawdata!D14462</f>
        <v>10</v>
      </c>
      <c r="E14325">
        <f>rawdata!E14462</f>
        <v>1</v>
      </c>
      <c r="F14325">
        <f>rawdata!F14462</f>
        <v>3.05</v>
      </c>
      <c r="G14325">
        <f>rawdata!G14462</f>
        <v>0</v>
      </c>
      <c r="H14325">
        <f>rawdata!H14462</f>
        <v>27.44</v>
      </c>
      <c r="I14325">
        <f>rawdata!I14462</f>
        <v>1</v>
      </c>
      <c r="J14325" s="3">
        <f t="shared" si="669"/>
        <v>30.5</v>
      </c>
      <c r="K14325" s="3">
        <f t="shared" si="670"/>
        <v>8.3692000000000011</v>
      </c>
      <c r="L14325">
        <f t="shared" si="671"/>
        <v>1995</v>
      </c>
    </row>
    <row r="14326" spans="1:12" x14ac:dyDescent="0.25">
      <c r="A14326">
        <f>rawdata!A14463</f>
        <v>100</v>
      </c>
      <c r="B14326">
        <f>rawdata!B14463</f>
        <v>3010021196</v>
      </c>
      <c r="C14326">
        <f>rawdata!C14463</f>
        <v>280</v>
      </c>
      <c r="D14326">
        <f>rawdata!D14463</f>
        <v>3</v>
      </c>
      <c r="E14326">
        <f>rawdata!E14463</f>
        <v>1</v>
      </c>
      <c r="F14326">
        <f>rawdata!F14463</f>
        <v>3.05</v>
      </c>
      <c r="G14326">
        <f>rawdata!G14463</f>
        <v>0</v>
      </c>
      <c r="H14326">
        <f>rawdata!H14463</f>
        <v>27.44</v>
      </c>
      <c r="I14326">
        <f>rawdata!I14463</f>
        <v>1</v>
      </c>
      <c r="J14326" s="3">
        <f t="shared" si="669"/>
        <v>9.1499999999999986</v>
      </c>
      <c r="K14326" s="3">
        <f t="shared" si="670"/>
        <v>2.5107599999999994</v>
      </c>
      <c r="L14326">
        <f t="shared" si="671"/>
        <v>1995</v>
      </c>
    </row>
    <row r="14327" spans="1:12" x14ac:dyDescent="0.25">
      <c r="A14327">
        <f>rawdata!A14464</f>
        <v>100</v>
      </c>
      <c r="B14327">
        <f>rawdata!B14464</f>
        <v>3828112263</v>
      </c>
      <c r="C14327">
        <f>rawdata!C14464</f>
        <v>280</v>
      </c>
      <c r="D14327">
        <f>rawdata!D14464</f>
        <v>26</v>
      </c>
      <c r="E14327">
        <f>rawdata!E14464</f>
        <v>1</v>
      </c>
      <c r="F14327">
        <f>rawdata!F14464</f>
        <v>0.99</v>
      </c>
      <c r="G14327">
        <f>rawdata!G14464</f>
        <v>0</v>
      </c>
      <c r="H14327">
        <f>rawdata!H14464</f>
        <v>28.28</v>
      </c>
      <c r="I14327">
        <f>rawdata!I14464</f>
        <v>1</v>
      </c>
      <c r="J14327" s="3">
        <f t="shared" si="669"/>
        <v>25.74</v>
      </c>
      <c r="K14327" s="3">
        <f t="shared" si="670"/>
        <v>7.2792719999999997</v>
      </c>
      <c r="L14327">
        <f t="shared" si="671"/>
        <v>1995</v>
      </c>
    </row>
    <row r="14328" spans="1:12" x14ac:dyDescent="0.25">
      <c r="A14328">
        <f>rawdata!A14465</f>
        <v>100</v>
      </c>
      <c r="B14328">
        <f>rawdata!B14465</f>
        <v>3828112267</v>
      </c>
      <c r="C14328">
        <f>rawdata!C14465</f>
        <v>280</v>
      </c>
      <c r="D14328">
        <f>rawdata!D14465</f>
        <v>14</v>
      </c>
      <c r="E14328">
        <f>rawdata!E14465</f>
        <v>1</v>
      </c>
      <c r="F14328">
        <f>rawdata!F14465</f>
        <v>0.99</v>
      </c>
      <c r="G14328">
        <f>rawdata!G14465</f>
        <v>0</v>
      </c>
      <c r="H14328">
        <f>rawdata!H14465</f>
        <v>28.38</v>
      </c>
      <c r="I14328">
        <f>rawdata!I14465</f>
        <v>1</v>
      </c>
      <c r="J14328" s="3">
        <f t="shared" si="669"/>
        <v>13.86</v>
      </c>
      <c r="K14328" s="3">
        <f t="shared" si="670"/>
        <v>3.9334679999999995</v>
      </c>
      <c r="L14328">
        <f t="shared" si="671"/>
        <v>1995</v>
      </c>
    </row>
    <row r="14329" spans="1:12" x14ac:dyDescent="0.25">
      <c r="A14329">
        <f>rawdata!A14466</f>
        <v>100</v>
      </c>
      <c r="B14329">
        <f>rawdata!B14466</f>
        <v>3828112271</v>
      </c>
      <c r="C14329">
        <f>rawdata!C14466</f>
        <v>280</v>
      </c>
      <c r="D14329">
        <f>rawdata!D14466</f>
        <v>15</v>
      </c>
      <c r="E14329">
        <f>rawdata!E14466</f>
        <v>1</v>
      </c>
      <c r="F14329">
        <f>rawdata!F14466</f>
        <v>0.99</v>
      </c>
      <c r="G14329">
        <f>rawdata!G14466</f>
        <v>0</v>
      </c>
      <c r="H14329">
        <f>rawdata!H14466</f>
        <v>28.38</v>
      </c>
      <c r="I14329">
        <f>rawdata!I14466</f>
        <v>1</v>
      </c>
      <c r="J14329" s="3">
        <f t="shared" si="669"/>
        <v>14.85</v>
      </c>
      <c r="K14329" s="3">
        <f t="shared" si="670"/>
        <v>4.2144300000000001</v>
      </c>
      <c r="L14329">
        <f t="shared" si="671"/>
        <v>1995</v>
      </c>
    </row>
    <row r="14330" spans="1:12" x14ac:dyDescent="0.25">
      <c r="A14330">
        <f>rawdata!A14467</f>
        <v>100</v>
      </c>
      <c r="B14330">
        <f>rawdata!B14467</f>
        <v>3828112277</v>
      </c>
      <c r="C14330">
        <f>rawdata!C14467</f>
        <v>280</v>
      </c>
      <c r="D14330">
        <f>rawdata!D14467</f>
        <v>20</v>
      </c>
      <c r="E14330">
        <f>rawdata!E14467</f>
        <v>1</v>
      </c>
      <c r="F14330">
        <f>rawdata!F14467</f>
        <v>1.69</v>
      </c>
      <c r="G14330">
        <f>rawdata!G14467</f>
        <v>0</v>
      </c>
      <c r="H14330">
        <f>rawdata!H14467</f>
        <v>50.74</v>
      </c>
      <c r="I14330">
        <f>rawdata!I14467</f>
        <v>1</v>
      </c>
      <c r="J14330" s="3">
        <f t="shared" si="669"/>
        <v>33.799999999999997</v>
      </c>
      <c r="K14330" s="3">
        <f t="shared" si="670"/>
        <v>17.150120000000001</v>
      </c>
      <c r="L14330">
        <f t="shared" si="671"/>
        <v>1995</v>
      </c>
    </row>
    <row r="14331" spans="1:12" x14ac:dyDescent="0.25">
      <c r="A14331">
        <f>rawdata!A14468</f>
        <v>100</v>
      </c>
      <c r="B14331">
        <f>rawdata!B14468</f>
        <v>3828112289</v>
      </c>
      <c r="C14331">
        <f>rawdata!C14468</f>
        <v>280</v>
      </c>
      <c r="D14331">
        <f>rawdata!D14468</f>
        <v>5</v>
      </c>
      <c r="E14331">
        <f>rawdata!E14468</f>
        <v>1</v>
      </c>
      <c r="F14331">
        <f>rawdata!F14468</f>
        <v>2.4900000000000002</v>
      </c>
      <c r="G14331">
        <f>rawdata!G14468</f>
        <v>0</v>
      </c>
      <c r="H14331">
        <f>rawdata!H14468</f>
        <v>43.82</v>
      </c>
      <c r="I14331">
        <f>rawdata!I14468</f>
        <v>1</v>
      </c>
      <c r="J14331" s="3">
        <f t="shared" si="669"/>
        <v>12.450000000000001</v>
      </c>
      <c r="K14331" s="3">
        <f t="shared" si="670"/>
        <v>5.4555900000000008</v>
      </c>
      <c r="L14331">
        <f t="shared" si="671"/>
        <v>1995</v>
      </c>
    </row>
    <row r="14332" spans="1:12" x14ac:dyDescent="0.25">
      <c r="A14332">
        <f>rawdata!A14469</f>
        <v>100</v>
      </c>
      <c r="B14332">
        <f>rawdata!B14469</f>
        <v>3828112409</v>
      </c>
      <c r="C14332">
        <f>rawdata!C14469</f>
        <v>280</v>
      </c>
      <c r="D14332">
        <f>rawdata!D14469</f>
        <v>9</v>
      </c>
      <c r="E14332">
        <f>rawdata!E14469</f>
        <v>1</v>
      </c>
      <c r="F14332">
        <f>rawdata!F14469</f>
        <v>0.99</v>
      </c>
      <c r="G14332">
        <f>rawdata!G14469</f>
        <v>0</v>
      </c>
      <c r="H14332">
        <f>rawdata!H14469</f>
        <v>28.68</v>
      </c>
      <c r="I14332">
        <f>rawdata!I14469</f>
        <v>1</v>
      </c>
      <c r="J14332" s="3">
        <f t="shared" si="669"/>
        <v>8.91</v>
      </c>
      <c r="K14332" s="3">
        <f t="shared" si="670"/>
        <v>2.5553880000000002</v>
      </c>
      <c r="L14332">
        <f t="shared" si="671"/>
        <v>1995</v>
      </c>
    </row>
    <row r="14333" spans="1:12" x14ac:dyDescent="0.25">
      <c r="A14333">
        <f>rawdata!A14470</f>
        <v>100</v>
      </c>
      <c r="B14333">
        <f>rawdata!B14470</f>
        <v>4400000516</v>
      </c>
      <c r="C14333">
        <f>rawdata!C14470</f>
        <v>280</v>
      </c>
      <c r="D14333">
        <f>rawdata!D14470</f>
        <v>5</v>
      </c>
      <c r="E14333">
        <f>rawdata!E14470</f>
        <v>1</v>
      </c>
      <c r="F14333">
        <f>rawdata!F14470</f>
        <v>3.05</v>
      </c>
      <c r="G14333">
        <f>rawdata!G14470</f>
        <v>0</v>
      </c>
      <c r="H14333">
        <f>rawdata!H14470</f>
        <v>33.340000000000003</v>
      </c>
      <c r="I14333">
        <f>rawdata!I14470</f>
        <v>1</v>
      </c>
      <c r="J14333" s="3">
        <f t="shared" si="669"/>
        <v>15.25</v>
      </c>
      <c r="K14333" s="3">
        <f t="shared" si="670"/>
        <v>5.0843500000000006</v>
      </c>
      <c r="L14333">
        <f t="shared" si="671"/>
        <v>1995</v>
      </c>
    </row>
    <row r="14334" spans="1:12" x14ac:dyDescent="0.25">
      <c r="A14334">
        <f>rawdata!A14471</f>
        <v>100</v>
      </c>
      <c r="B14334">
        <f>rawdata!B14471</f>
        <v>4400000527</v>
      </c>
      <c r="C14334">
        <f>rawdata!C14471</f>
        <v>280</v>
      </c>
      <c r="D14334">
        <f>rawdata!D14471</f>
        <v>12</v>
      </c>
      <c r="E14334">
        <f>rawdata!E14471</f>
        <v>1</v>
      </c>
      <c r="F14334">
        <f>rawdata!F14471</f>
        <v>3.05</v>
      </c>
      <c r="G14334">
        <f>rawdata!G14471</f>
        <v>0</v>
      </c>
      <c r="H14334">
        <f>rawdata!H14471</f>
        <v>27.44</v>
      </c>
      <c r="I14334">
        <f>rawdata!I14471</f>
        <v>1</v>
      </c>
      <c r="J14334" s="3">
        <f t="shared" si="669"/>
        <v>36.599999999999994</v>
      </c>
      <c r="K14334" s="3">
        <f t="shared" si="670"/>
        <v>10.043039999999998</v>
      </c>
      <c r="L14334">
        <f t="shared" si="671"/>
        <v>1995</v>
      </c>
    </row>
    <row r="14335" spans="1:12" x14ac:dyDescent="0.25">
      <c r="A14335">
        <f>rawdata!A14472</f>
        <v>100</v>
      </c>
      <c r="B14335">
        <f>rawdata!B14472</f>
        <v>4400000551</v>
      </c>
      <c r="C14335">
        <f>rawdata!C14472</f>
        <v>280</v>
      </c>
      <c r="D14335">
        <f>rawdata!D14472</f>
        <v>37</v>
      </c>
      <c r="E14335">
        <f>rawdata!E14472</f>
        <v>1</v>
      </c>
      <c r="F14335">
        <f>rawdata!F14472</f>
        <v>2.99</v>
      </c>
      <c r="G14335">
        <f>rawdata!G14472</f>
        <v>0</v>
      </c>
      <c r="H14335">
        <f>rawdata!H14472</f>
        <v>25.98</v>
      </c>
      <c r="I14335">
        <f>rawdata!I14472</f>
        <v>1</v>
      </c>
      <c r="J14335" s="3">
        <f t="shared" si="669"/>
        <v>110.63000000000001</v>
      </c>
      <c r="K14335" s="3">
        <f t="shared" si="670"/>
        <v>28.741674000000003</v>
      </c>
      <c r="L14335">
        <f t="shared" si="671"/>
        <v>1995</v>
      </c>
    </row>
    <row r="14336" spans="1:12" x14ac:dyDescent="0.25">
      <c r="A14336">
        <f>rawdata!A14473</f>
        <v>100</v>
      </c>
      <c r="B14336">
        <f>rawdata!B14473</f>
        <v>4400000655</v>
      </c>
      <c r="C14336">
        <f>rawdata!C14473</f>
        <v>280</v>
      </c>
      <c r="D14336">
        <f>rawdata!D14473</f>
        <v>7</v>
      </c>
      <c r="E14336">
        <f>rawdata!E14473</f>
        <v>1</v>
      </c>
      <c r="F14336">
        <f>rawdata!F14473</f>
        <v>3.39</v>
      </c>
      <c r="G14336">
        <f>rawdata!G14473</f>
        <v>0</v>
      </c>
      <c r="H14336">
        <f>rawdata!H14473</f>
        <v>28.17</v>
      </c>
      <c r="I14336">
        <f>rawdata!I14473</f>
        <v>1</v>
      </c>
      <c r="J14336" s="3">
        <f t="shared" si="669"/>
        <v>23.73</v>
      </c>
      <c r="K14336" s="3">
        <f t="shared" si="670"/>
        <v>6.6847409999999998</v>
      </c>
      <c r="L14336">
        <f t="shared" si="671"/>
        <v>1995</v>
      </c>
    </row>
    <row r="14337" spans="1:12" x14ac:dyDescent="0.25">
      <c r="A14337">
        <f>rawdata!A14474</f>
        <v>100</v>
      </c>
      <c r="B14337">
        <f>rawdata!B14474</f>
        <v>4400000720</v>
      </c>
      <c r="C14337">
        <f>rawdata!C14474</f>
        <v>280</v>
      </c>
      <c r="D14337">
        <f>rawdata!D14474</f>
        <v>35</v>
      </c>
      <c r="E14337">
        <f>rawdata!E14474</f>
        <v>1</v>
      </c>
      <c r="F14337">
        <f>rawdata!F14474</f>
        <v>3.39</v>
      </c>
      <c r="G14337">
        <f>rawdata!G14474</f>
        <v>0</v>
      </c>
      <c r="H14337">
        <f>rawdata!H14474</f>
        <v>28.17</v>
      </c>
      <c r="I14337">
        <f>rawdata!I14474</f>
        <v>1</v>
      </c>
      <c r="J14337" s="3">
        <f t="shared" si="669"/>
        <v>118.65</v>
      </c>
      <c r="K14337" s="3">
        <f t="shared" si="670"/>
        <v>33.423705000000005</v>
      </c>
      <c r="L14337">
        <f t="shared" si="671"/>
        <v>1995</v>
      </c>
    </row>
    <row r="14338" spans="1:12" x14ac:dyDescent="0.25">
      <c r="A14338">
        <f>rawdata!A14475</f>
        <v>100</v>
      </c>
      <c r="B14338">
        <f>rawdata!B14475</f>
        <v>4400003721</v>
      </c>
      <c r="C14338">
        <f>rawdata!C14475</f>
        <v>280</v>
      </c>
      <c r="D14338">
        <f>rawdata!D14475</f>
        <v>31</v>
      </c>
      <c r="E14338">
        <f>rawdata!E14475</f>
        <v>1</v>
      </c>
      <c r="F14338">
        <f>rawdata!F14475</f>
        <v>2.69</v>
      </c>
      <c r="G14338">
        <f>rawdata!G14475</f>
        <v>0</v>
      </c>
      <c r="H14338">
        <f>rawdata!H14475</f>
        <v>33.229999999999997</v>
      </c>
      <c r="I14338">
        <f>rawdata!I14475</f>
        <v>1</v>
      </c>
      <c r="J14338" s="3">
        <f t="shared" ref="J14338:J14401" si="672">D14338*F14338/E14338</f>
        <v>83.39</v>
      </c>
      <c r="K14338" s="3">
        <f t="shared" ref="K14338:K14401" si="673">J14338*H14338/100</f>
        <v>27.710496999999997</v>
      </c>
      <c r="L14338">
        <f t="shared" ref="L14338:L14401" si="674">IF(C14338&lt;=172,1992,IF(C14338&lt;=225,1993,IF(C14338&lt;=277,1994,IF(C14338&lt;=329,1995,IF(C14338&lt;=381,1996,1997)))))</f>
        <v>1995</v>
      </c>
    </row>
    <row r="14339" spans="1:12" x14ac:dyDescent="0.25">
      <c r="A14339">
        <f>rawdata!A14476</f>
        <v>100</v>
      </c>
      <c r="B14339">
        <f>rawdata!B14476</f>
        <v>4400003732</v>
      </c>
      <c r="C14339">
        <f>rawdata!C14476</f>
        <v>280</v>
      </c>
      <c r="D14339">
        <f>rawdata!D14476</f>
        <v>11</v>
      </c>
      <c r="E14339">
        <f>rawdata!E14476</f>
        <v>1</v>
      </c>
      <c r="F14339">
        <f>rawdata!F14476</f>
        <v>2.99</v>
      </c>
      <c r="G14339">
        <f>rawdata!G14476</f>
        <v>0</v>
      </c>
      <c r="H14339">
        <f>rawdata!H14476</f>
        <v>25.98</v>
      </c>
      <c r="I14339">
        <f>rawdata!I14476</f>
        <v>1</v>
      </c>
      <c r="J14339" s="3">
        <f t="shared" si="672"/>
        <v>32.89</v>
      </c>
      <c r="K14339" s="3">
        <f t="shared" si="673"/>
        <v>8.5448219999999999</v>
      </c>
      <c r="L14339">
        <f t="shared" si="674"/>
        <v>1995</v>
      </c>
    </row>
    <row r="14340" spans="1:12" x14ac:dyDescent="0.25">
      <c r="A14340">
        <f>rawdata!A14477</f>
        <v>100</v>
      </c>
      <c r="B14340">
        <f>rawdata!B14477</f>
        <v>4400004713</v>
      </c>
      <c r="C14340">
        <f>rawdata!C14477</f>
        <v>280</v>
      </c>
      <c r="D14340">
        <f>rawdata!D14477</f>
        <v>6</v>
      </c>
      <c r="E14340">
        <f>rawdata!E14477</f>
        <v>1</v>
      </c>
      <c r="F14340">
        <f>rawdata!F14477</f>
        <v>3.05</v>
      </c>
      <c r="G14340">
        <f>rawdata!G14477</f>
        <v>0</v>
      </c>
      <c r="H14340">
        <f>rawdata!H14477</f>
        <v>27.6</v>
      </c>
      <c r="I14340">
        <f>rawdata!I14477</f>
        <v>1</v>
      </c>
      <c r="J14340" s="3">
        <f t="shared" si="672"/>
        <v>18.299999999999997</v>
      </c>
      <c r="K14340" s="3">
        <f t="shared" si="673"/>
        <v>5.0507999999999988</v>
      </c>
      <c r="L14340">
        <f t="shared" si="674"/>
        <v>1995</v>
      </c>
    </row>
    <row r="14341" spans="1:12" x14ac:dyDescent="0.25">
      <c r="A14341">
        <f>rawdata!A14478</f>
        <v>100</v>
      </c>
      <c r="B14341">
        <f>rawdata!B14478</f>
        <v>4400004898</v>
      </c>
      <c r="C14341">
        <f>rawdata!C14478</f>
        <v>280</v>
      </c>
      <c r="D14341">
        <f>rawdata!D14478</f>
        <v>7</v>
      </c>
      <c r="E14341">
        <f>rawdata!E14478</f>
        <v>1</v>
      </c>
      <c r="F14341">
        <f>rawdata!F14478</f>
        <v>2.99</v>
      </c>
      <c r="G14341">
        <f>rawdata!G14478</f>
        <v>0</v>
      </c>
      <c r="H14341">
        <f>rawdata!H14478</f>
        <v>25.98</v>
      </c>
      <c r="I14341">
        <f>rawdata!I14478</f>
        <v>1</v>
      </c>
      <c r="J14341" s="3">
        <f t="shared" si="672"/>
        <v>20.93</v>
      </c>
      <c r="K14341" s="3">
        <f t="shared" si="673"/>
        <v>5.4376139999999999</v>
      </c>
      <c r="L14341">
        <f t="shared" si="674"/>
        <v>1995</v>
      </c>
    </row>
    <row r="14342" spans="1:12" x14ac:dyDescent="0.25">
      <c r="A14342">
        <f>rawdata!A14479</f>
        <v>100</v>
      </c>
      <c r="B14342">
        <f>rawdata!B14479</f>
        <v>7974600016</v>
      </c>
      <c r="C14342">
        <f>rawdata!C14479</f>
        <v>280</v>
      </c>
      <c r="D14342">
        <f>rawdata!D14479</f>
        <v>15</v>
      </c>
      <c r="E14342">
        <f>rawdata!E14479</f>
        <v>1</v>
      </c>
      <c r="F14342">
        <f>rawdata!F14479</f>
        <v>1.89</v>
      </c>
      <c r="G14342">
        <f>rawdata!G14479</f>
        <v>0</v>
      </c>
      <c r="H14342">
        <f>rawdata!H14479</f>
        <v>30.37</v>
      </c>
      <c r="I14342">
        <f>rawdata!I14479</f>
        <v>1</v>
      </c>
      <c r="J14342" s="3">
        <f t="shared" si="672"/>
        <v>28.349999999999998</v>
      </c>
      <c r="K14342" s="3">
        <f t="shared" si="673"/>
        <v>8.6098949999999999</v>
      </c>
      <c r="L14342">
        <f t="shared" si="674"/>
        <v>1995</v>
      </c>
    </row>
    <row r="14343" spans="1:12" x14ac:dyDescent="0.25">
      <c r="A14343">
        <f>rawdata!A14480</f>
        <v>2</v>
      </c>
      <c r="B14343">
        <f>rawdata!B14480</f>
        <v>1470001100</v>
      </c>
      <c r="C14343">
        <f>rawdata!C14480</f>
        <v>281</v>
      </c>
      <c r="D14343">
        <f>rawdata!D14480</f>
        <v>6</v>
      </c>
      <c r="E14343">
        <f>rawdata!E14480</f>
        <v>1</v>
      </c>
      <c r="F14343">
        <f>rawdata!F14480</f>
        <v>1.79</v>
      </c>
      <c r="G14343">
        <f>rawdata!G14480</f>
        <v>0</v>
      </c>
      <c r="H14343">
        <f>rawdata!H14480</f>
        <v>30.16</v>
      </c>
      <c r="I14343">
        <f>rawdata!I14480</f>
        <v>1</v>
      </c>
      <c r="J14343" s="3">
        <f t="shared" si="672"/>
        <v>10.74</v>
      </c>
      <c r="K14343" s="3">
        <f t="shared" si="673"/>
        <v>3.2391840000000003</v>
      </c>
      <c r="L14343">
        <f t="shared" si="674"/>
        <v>1995</v>
      </c>
    </row>
    <row r="14344" spans="1:12" x14ac:dyDescent="0.25">
      <c r="A14344">
        <f>rawdata!A14481</f>
        <v>2</v>
      </c>
      <c r="B14344">
        <f>rawdata!B14481</f>
        <v>1470001110</v>
      </c>
      <c r="C14344">
        <f>rawdata!C14481</f>
        <v>281</v>
      </c>
      <c r="D14344">
        <f>rawdata!D14481</f>
        <v>8</v>
      </c>
      <c r="E14344">
        <f>rawdata!E14481</f>
        <v>1</v>
      </c>
      <c r="F14344">
        <f>rawdata!F14481</f>
        <v>2.69</v>
      </c>
      <c r="G14344">
        <f>rawdata!G14481</f>
        <v>0</v>
      </c>
      <c r="H14344">
        <f>rawdata!H14481</f>
        <v>43.64</v>
      </c>
      <c r="I14344">
        <f>rawdata!I14481</f>
        <v>1</v>
      </c>
      <c r="J14344" s="3">
        <f t="shared" si="672"/>
        <v>21.52</v>
      </c>
      <c r="K14344" s="3">
        <f t="shared" si="673"/>
        <v>9.3913279999999997</v>
      </c>
      <c r="L14344">
        <f t="shared" si="674"/>
        <v>1995</v>
      </c>
    </row>
    <row r="14345" spans="1:12" x14ac:dyDescent="0.25">
      <c r="A14345">
        <f>rawdata!A14482</f>
        <v>2</v>
      </c>
      <c r="B14345">
        <f>rawdata!B14482</f>
        <v>3010016584</v>
      </c>
      <c r="C14345">
        <f>rawdata!C14482</f>
        <v>281</v>
      </c>
      <c r="D14345">
        <f>rawdata!D14482</f>
        <v>6</v>
      </c>
      <c r="E14345">
        <f>rawdata!E14482</f>
        <v>1</v>
      </c>
      <c r="F14345">
        <f>rawdata!F14482</f>
        <v>2.66</v>
      </c>
      <c r="G14345">
        <f>rawdata!G14482</f>
        <v>0</v>
      </c>
      <c r="H14345">
        <f>rawdata!H14482</f>
        <v>30.42</v>
      </c>
      <c r="I14345">
        <f>rawdata!I14482</f>
        <v>1</v>
      </c>
      <c r="J14345" s="3">
        <f t="shared" si="672"/>
        <v>15.96</v>
      </c>
      <c r="K14345" s="3">
        <f t="shared" si="673"/>
        <v>4.8550320000000005</v>
      </c>
      <c r="L14345">
        <f t="shared" si="674"/>
        <v>1995</v>
      </c>
    </row>
    <row r="14346" spans="1:12" x14ac:dyDescent="0.25">
      <c r="A14346">
        <f>rawdata!A14483</f>
        <v>2</v>
      </c>
      <c r="B14346">
        <f>rawdata!B14483</f>
        <v>3010021196</v>
      </c>
      <c r="C14346">
        <f>rawdata!C14483</f>
        <v>281</v>
      </c>
      <c r="D14346">
        <f>rawdata!D14483</f>
        <v>3</v>
      </c>
      <c r="E14346">
        <f>rawdata!E14483</f>
        <v>1</v>
      </c>
      <c r="F14346">
        <f>rawdata!F14483</f>
        <v>3.05</v>
      </c>
      <c r="G14346">
        <f>rawdata!G14483</f>
        <v>0</v>
      </c>
      <c r="H14346">
        <f>rawdata!H14483</f>
        <v>45.36</v>
      </c>
      <c r="I14346">
        <f>rawdata!I14483</f>
        <v>1</v>
      </c>
      <c r="J14346" s="3">
        <f t="shared" si="672"/>
        <v>9.1499999999999986</v>
      </c>
      <c r="K14346" s="3">
        <f t="shared" si="673"/>
        <v>4.1504399999999997</v>
      </c>
      <c r="L14346">
        <f t="shared" si="674"/>
        <v>1995</v>
      </c>
    </row>
    <row r="14347" spans="1:12" x14ac:dyDescent="0.25">
      <c r="A14347">
        <f>rawdata!A14484</f>
        <v>2</v>
      </c>
      <c r="B14347">
        <f>rawdata!B14484</f>
        <v>3828112263</v>
      </c>
      <c r="C14347">
        <f>rawdata!C14484</f>
        <v>281</v>
      </c>
      <c r="D14347">
        <f>rawdata!D14484</f>
        <v>9</v>
      </c>
      <c r="E14347">
        <f>rawdata!E14484</f>
        <v>1</v>
      </c>
      <c r="F14347">
        <f>rawdata!F14484</f>
        <v>0.99</v>
      </c>
      <c r="G14347">
        <f>rawdata!G14484</f>
        <v>0</v>
      </c>
      <c r="H14347">
        <f>rawdata!H14484</f>
        <v>28.28</v>
      </c>
      <c r="I14347">
        <f>rawdata!I14484</f>
        <v>1</v>
      </c>
      <c r="J14347" s="3">
        <f t="shared" si="672"/>
        <v>8.91</v>
      </c>
      <c r="K14347" s="3">
        <f t="shared" si="673"/>
        <v>2.5197480000000003</v>
      </c>
      <c r="L14347">
        <f t="shared" si="674"/>
        <v>1995</v>
      </c>
    </row>
    <row r="14348" spans="1:12" x14ac:dyDescent="0.25">
      <c r="A14348">
        <f>rawdata!A14485</f>
        <v>2</v>
      </c>
      <c r="B14348">
        <f>rawdata!B14485</f>
        <v>3828112267</v>
      </c>
      <c r="C14348">
        <f>rawdata!C14485</f>
        <v>281</v>
      </c>
      <c r="D14348">
        <f>rawdata!D14485</f>
        <v>9</v>
      </c>
      <c r="E14348">
        <f>rawdata!E14485</f>
        <v>1</v>
      </c>
      <c r="F14348">
        <f>rawdata!F14485</f>
        <v>0.99</v>
      </c>
      <c r="G14348">
        <f>rawdata!G14485</f>
        <v>0</v>
      </c>
      <c r="H14348">
        <f>rawdata!H14485</f>
        <v>28.38</v>
      </c>
      <c r="I14348">
        <f>rawdata!I14485</f>
        <v>1</v>
      </c>
      <c r="J14348" s="3">
        <f t="shared" si="672"/>
        <v>8.91</v>
      </c>
      <c r="K14348" s="3">
        <f t="shared" si="673"/>
        <v>2.5286580000000001</v>
      </c>
      <c r="L14348">
        <f t="shared" si="674"/>
        <v>1995</v>
      </c>
    </row>
    <row r="14349" spans="1:12" x14ac:dyDescent="0.25">
      <c r="A14349">
        <f>rawdata!A14486</f>
        <v>2</v>
      </c>
      <c r="B14349">
        <f>rawdata!B14486</f>
        <v>3828112271</v>
      </c>
      <c r="C14349">
        <f>rawdata!C14486</f>
        <v>281</v>
      </c>
      <c r="D14349">
        <f>rawdata!D14486</f>
        <v>8</v>
      </c>
      <c r="E14349">
        <f>rawdata!E14486</f>
        <v>1</v>
      </c>
      <c r="F14349">
        <f>rawdata!F14486</f>
        <v>0.99</v>
      </c>
      <c r="G14349">
        <f>rawdata!G14486</f>
        <v>0</v>
      </c>
      <c r="H14349">
        <f>rawdata!H14486</f>
        <v>28.38</v>
      </c>
      <c r="I14349">
        <f>rawdata!I14486</f>
        <v>1</v>
      </c>
      <c r="J14349" s="3">
        <f t="shared" si="672"/>
        <v>7.92</v>
      </c>
      <c r="K14349" s="3">
        <f t="shared" si="673"/>
        <v>2.2476959999999999</v>
      </c>
      <c r="L14349">
        <f t="shared" si="674"/>
        <v>1995</v>
      </c>
    </row>
    <row r="14350" spans="1:12" x14ac:dyDescent="0.25">
      <c r="A14350">
        <f>rawdata!A14487</f>
        <v>2</v>
      </c>
      <c r="B14350">
        <f>rawdata!B14487</f>
        <v>3828112277</v>
      </c>
      <c r="C14350">
        <f>rawdata!C14487</f>
        <v>281</v>
      </c>
      <c r="D14350">
        <f>rawdata!D14487</f>
        <v>13</v>
      </c>
      <c r="E14350">
        <f>rawdata!E14487</f>
        <v>1</v>
      </c>
      <c r="F14350">
        <f>rawdata!F14487</f>
        <v>1.69</v>
      </c>
      <c r="G14350">
        <f>rawdata!G14487</f>
        <v>0</v>
      </c>
      <c r="H14350">
        <f>rawdata!H14487</f>
        <v>50.71</v>
      </c>
      <c r="I14350">
        <f>rawdata!I14487</f>
        <v>1</v>
      </c>
      <c r="J14350" s="3">
        <f t="shared" si="672"/>
        <v>21.97</v>
      </c>
      <c r="K14350" s="3">
        <f t="shared" si="673"/>
        <v>11.140987000000001</v>
      </c>
      <c r="L14350">
        <f t="shared" si="674"/>
        <v>1995</v>
      </c>
    </row>
    <row r="14351" spans="1:12" x14ac:dyDescent="0.25">
      <c r="A14351">
        <f>rawdata!A14488</f>
        <v>2</v>
      </c>
      <c r="B14351">
        <f>rawdata!B14488</f>
        <v>3828112289</v>
      </c>
      <c r="C14351">
        <f>rawdata!C14488</f>
        <v>281</v>
      </c>
      <c r="D14351">
        <f>rawdata!D14488</f>
        <v>7</v>
      </c>
      <c r="E14351">
        <f>rawdata!E14488</f>
        <v>1</v>
      </c>
      <c r="F14351">
        <f>rawdata!F14488</f>
        <v>2.4900000000000002</v>
      </c>
      <c r="G14351">
        <f>rawdata!G14488</f>
        <v>0</v>
      </c>
      <c r="H14351">
        <f>rawdata!H14488</f>
        <v>41.36</v>
      </c>
      <c r="I14351">
        <f>rawdata!I14488</f>
        <v>1</v>
      </c>
      <c r="J14351" s="3">
        <f t="shared" si="672"/>
        <v>17.43</v>
      </c>
      <c r="K14351" s="3">
        <f t="shared" si="673"/>
        <v>7.2090480000000001</v>
      </c>
      <c r="L14351">
        <f t="shared" si="674"/>
        <v>1995</v>
      </c>
    </row>
    <row r="14352" spans="1:12" x14ac:dyDescent="0.25">
      <c r="A14352">
        <f>rawdata!A14489</f>
        <v>2</v>
      </c>
      <c r="B14352">
        <f>rawdata!B14489</f>
        <v>3828112409</v>
      </c>
      <c r="C14352">
        <f>rawdata!C14489</f>
        <v>281</v>
      </c>
      <c r="D14352">
        <f>rawdata!D14489</f>
        <v>10</v>
      </c>
      <c r="E14352">
        <f>rawdata!E14489</f>
        <v>1</v>
      </c>
      <c r="F14352">
        <f>rawdata!F14489</f>
        <v>0.99</v>
      </c>
      <c r="G14352">
        <f>rawdata!G14489</f>
        <v>0</v>
      </c>
      <c r="H14352">
        <f>rawdata!H14489</f>
        <v>28.48</v>
      </c>
      <c r="I14352">
        <f>rawdata!I14489</f>
        <v>1</v>
      </c>
      <c r="J14352" s="3">
        <f t="shared" si="672"/>
        <v>9.9</v>
      </c>
      <c r="K14352" s="3">
        <f t="shared" si="673"/>
        <v>2.8195199999999998</v>
      </c>
      <c r="L14352">
        <f t="shared" si="674"/>
        <v>1995</v>
      </c>
    </row>
    <row r="14353" spans="1:12" x14ac:dyDescent="0.25">
      <c r="A14353">
        <f>rawdata!A14490</f>
        <v>2</v>
      </c>
      <c r="B14353">
        <f>rawdata!B14490</f>
        <v>4400000516</v>
      </c>
      <c r="C14353">
        <f>rawdata!C14490</f>
        <v>281</v>
      </c>
      <c r="D14353">
        <f>rawdata!D14490</f>
        <v>10</v>
      </c>
      <c r="E14353">
        <f>rawdata!E14490</f>
        <v>1</v>
      </c>
      <c r="F14353">
        <f>rawdata!F14490</f>
        <v>3.05</v>
      </c>
      <c r="G14353">
        <f>rawdata!G14490</f>
        <v>0</v>
      </c>
      <c r="H14353">
        <f>rawdata!H14490</f>
        <v>28.03</v>
      </c>
      <c r="I14353">
        <f>rawdata!I14490</f>
        <v>1</v>
      </c>
      <c r="J14353" s="3">
        <f t="shared" si="672"/>
        <v>30.5</v>
      </c>
      <c r="K14353" s="3">
        <f t="shared" si="673"/>
        <v>8.5491500000000009</v>
      </c>
      <c r="L14353">
        <f t="shared" si="674"/>
        <v>1995</v>
      </c>
    </row>
    <row r="14354" spans="1:12" x14ac:dyDescent="0.25">
      <c r="A14354">
        <f>rawdata!A14491</f>
        <v>2</v>
      </c>
      <c r="B14354">
        <f>rawdata!B14491</f>
        <v>4400000527</v>
      </c>
      <c r="C14354">
        <f>rawdata!C14491</f>
        <v>281</v>
      </c>
      <c r="D14354">
        <f>rawdata!D14491</f>
        <v>16</v>
      </c>
      <c r="E14354">
        <f>rawdata!E14491</f>
        <v>1</v>
      </c>
      <c r="F14354">
        <f>rawdata!F14491</f>
        <v>3.05</v>
      </c>
      <c r="G14354">
        <f>rawdata!G14491</f>
        <v>0</v>
      </c>
      <c r="H14354">
        <f>rawdata!H14491</f>
        <v>27.44</v>
      </c>
      <c r="I14354">
        <f>rawdata!I14491</f>
        <v>1</v>
      </c>
      <c r="J14354" s="3">
        <f t="shared" si="672"/>
        <v>48.8</v>
      </c>
      <c r="K14354" s="3">
        <f t="shared" si="673"/>
        <v>13.390719999999998</v>
      </c>
      <c r="L14354">
        <f t="shared" si="674"/>
        <v>1995</v>
      </c>
    </row>
    <row r="14355" spans="1:12" x14ac:dyDescent="0.25">
      <c r="A14355">
        <f>rawdata!A14492</f>
        <v>2</v>
      </c>
      <c r="B14355">
        <f>rawdata!B14492</f>
        <v>4400000551</v>
      </c>
      <c r="C14355">
        <f>rawdata!C14492</f>
        <v>281</v>
      </c>
      <c r="D14355">
        <f>rawdata!D14492</f>
        <v>26</v>
      </c>
      <c r="E14355">
        <f>rawdata!E14492</f>
        <v>1</v>
      </c>
      <c r="F14355">
        <f>rawdata!F14492</f>
        <v>2.99</v>
      </c>
      <c r="G14355">
        <f>rawdata!G14492</f>
        <v>0</v>
      </c>
      <c r="H14355">
        <f>rawdata!H14492</f>
        <v>28.76</v>
      </c>
      <c r="I14355">
        <f>rawdata!I14492</f>
        <v>1</v>
      </c>
      <c r="J14355" s="3">
        <f t="shared" si="672"/>
        <v>77.740000000000009</v>
      </c>
      <c r="K14355" s="3">
        <f t="shared" si="673"/>
        <v>22.358024000000004</v>
      </c>
      <c r="L14355">
        <f t="shared" si="674"/>
        <v>1995</v>
      </c>
    </row>
    <row r="14356" spans="1:12" x14ac:dyDescent="0.25">
      <c r="A14356">
        <f>rawdata!A14493</f>
        <v>2</v>
      </c>
      <c r="B14356">
        <f>rawdata!B14493</f>
        <v>4400000655</v>
      </c>
      <c r="C14356">
        <f>rawdata!C14493</f>
        <v>281</v>
      </c>
      <c r="D14356">
        <f>rawdata!D14493</f>
        <v>3</v>
      </c>
      <c r="E14356">
        <f>rawdata!E14493</f>
        <v>1</v>
      </c>
      <c r="F14356">
        <f>rawdata!F14493</f>
        <v>3.39</v>
      </c>
      <c r="G14356">
        <f>rawdata!G14493</f>
        <v>0</v>
      </c>
      <c r="H14356">
        <f>rawdata!H14493</f>
        <v>28.17</v>
      </c>
      <c r="I14356">
        <f>rawdata!I14493</f>
        <v>1</v>
      </c>
      <c r="J14356" s="3">
        <f t="shared" si="672"/>
        <v>10.17</v>
      </c>
      <c r="K14356" s="3">
        <f t="shared" si="673"/>
        <v>2.8648889999999998</v>
      </c>
      <c r="L14356">
        <f t="shared" si="674"/>
        <v>1995</v>
      </c>
    </row>
    <row r="14357" spans="1:12" x14ac:dyDescent="0.25">
      <c r="A14357">
        <f>rawdata!A14494</f>
        <v>2</v>
      </c>
      <c r="B14357">
        <f>rawdata!B14494</f>
        <v>4400000720</v>
      </c>
      <c r="C14357">
        <f>rawdata!C14494</f>
        <v>281</v>
      </c>
      <c r="D14357">
        <f>rawdata!D14494</f>
        <v>21</v>
      </c>
      <c r="E14357">
        <f>rawdata!E14494</f>
        <v>1</v>
      </c>
      <c r="F14357">
        <f>rawdata!F14494</f>
        <v>3.39</v>
      </c>
      <c r="G14357">
        <f>rawdata!G14494</f>
        <v>0</v>
      </c>
      <c r="H14357">
        <f>rawdata!H14494</f>
        <v>28.17</v>
      </c>
      <c r="I14357">
        <f>rawdata!I14494</f>
        <v>1</v>
      </c>
      <c r="J14357" s="3">
        <f t="shared" si="672"/>
        <v>71.19</v>
      </c>
      <c r="K14357" s="3">
        <f t="shared" si="673"/>
        <v>20.054223</v>
      </c>
      <c r="L14357">
        <f t="shared" si="674"/>
        <v>1995</v>
      </c>
    </row>
    <row r="14358" spans="1:12" x14ac:dyDescent="0.25">
      <c r="A14358">
        <f>rawdata!A14495</f>
        <v>2</v>
      </c>
      <c r="B14358">
        <f>rawdata!B14495</f>
        <v>4400003721</v>
      </c>
      <c r="C14358">
        <f>rawdata!C14495</f>
        <v>281</v>
      </c>
      <c r="D14358">
        <f>rawdata!D14495</f>
        <v>11</v>
      </c>
      <c r="E14358">
        <f>rawdata!E14495</f>
        <v>1</v>
      </c>
      <c r="F14358">
        <f>rawdata!F14495</f>
        <v>2.69</v>
      </c>
      <c r="G14358">
        <f>rawdata!G14495</f>
        <v>0</v>
      </c>
      <c r="H14358">
        <f>rawdata!H14495</f>
        <v>28.77</v>
      </c>
      <c r="I14358">
        <f>rawdata!I14495</f>
        <v>1</v>
      </c>
      <c r="J14358" s="3">
        <f t="shared" si="672"/>
        <v>29.59</v>
      </c>
      <c r="K14358" s="3">
        <f t="shared" si="673"/>
        <v>8.5130429999999997</v>
      </c>
      <c r="L14358">
        <f t="shared" si="674"/>
        <v>1995</v>
      </c>
    </row>
    <row r="14359" spans="1:12" x14ac:dyDescent="0.25">
      <c r="A14359">
        <f>rawdata!A14496</f>
        <v>2</v>
      </c>
      <c r="B14359">
        <f>rawdata!B14496</f>
        <v>4400003732</v>
      </c>
      <c r="C14359">
        <f>rawdata!C14496</f>
        <v>281</v>
      </c>
      <c r="D14359">
        <f>rawdata!D14496</f>
        <v>7</v>
      </c>
      <c r="E14359">
        <f>rawdata!E14496</f>
        <v>1</v>
      </c>
      <c r="F14359">
        <f>rawdata!F14496</f>
        <v>2.99</v>
      </c>
      <c r="G14359">
        <f>rawdata!G14496</f>
        <v>0</v>
      </c>
      <c r="H14359">
        <f>rawdata!H14496</f>
        <v>29.42</v>
      </c>
      <c r="I14359">
        <f>rawdata!I14496</f>
        <v>1</v>
      </c>
      <c r="J14359" s="3">
        <f t="shared" si="672"/>
        <v>20.93</v>
      </c>
      <c r="K14359" s="3">
        <f t="shared" si="673"/>
        <v>6.1576060000000004</v>
      </c>
      <c r="L14359">
        <f t="shared" si="674"/>
        <v>1995</v>
      </c>
    </row>
    <row r="14360" spans="1:12" x14ac:dyDescent="0.25">
      <c r="A14360">
        <f>rawdata!A14497</f>
        <v>2</v>
      </c>
      <c r="B14360">
        <f>rawdata!B14497</f>
        <v>4400004713</v>
      </c>
      <c r="C14360">
        <f>rawdata!C14497</f>
        <v>281</v>
      </c>
      <c r="D14360">
        <f>rawdata!D14497</f>
        <v>10</v>
      </c>
      <c r="E14360">
        <f>rawdata!E14497</f>
        <v>1</v>
      </c>
      <c r="F14360">
        <f>rawdata!F14497</f>
        <v>3.05</v>
      </c>
      <c r="G14360">
        <f>rawdata!G14497</f>
        <v>0</v>
      </c>
      <c r="H14360">
        <f>rawdata!H14497</f>
        <v>27.6</v>
      </c>
      <c r="I14360">
        <f>rawdata!I14497</f>
        <v>1</v>
      </c>
      <c r="J14360" s="3">
        <f t="shared" si="672"/>
        <v>30.5</v>
      </c>
      <c r="K14360" s="3">
        <f t="shared" si="673"/>
        <v>8.418000000000001</v>
      </c>
      <c r="L14360">
        <f t="shared" si="674"/>
        <v>1995</v>
      </c>
    </row>
    <row r="14361" spans="1:12" x14ac:dyDescent="0.25">
      <c r="A14361">
        <f>rawdata!A14498</f>
        <v>2</v>
      </c>
      <c r="B14361">
        <f>rawdata!B14498</f>
        <v>4400004898</v>
      </c>
      <c r="C14361">
        <f>rawdata!C14498</f>
        <v>281</v>
      </c>
      <c r="D14361">
        <f>rawdata!D14498</f>
        <v>6</v>
      </c>
      <c r="E14361">
        <f>rawdata!E14498</f>
        <v>1</v>
      </c>
      <c r="F14361">
        <f>rawdata!F14498</f>
        <v>2.99</v>
      </c>
      <c r="G14361">
        <f>rawdata!G14498</f>
        <v>0</v>
      </c>
      <c r="H14361">
        <f>rawdata!H14498</f>
        <v>27.99</v>
      </c>
      <c r="I14361">
        <f>rawdata!I14498</f>
        <v>1</v>
      </c>
      <c r="J14361" s="3">
        <f t="shared" si="672"/>
        <v>17.940000000000001</v>
      </c>
      <c r="K14361" s="3">
        <f t="shared" si="673"/>
        <v>5.0214059999999998</v>
      </c>
      <c r="L14361">
        <f t="shared" si="674"/>
        <v>1995</v>
      </c>
    </row>
    <row r="14362" spans="1:12" x14ac:dyDescent="0.25">
      <c r="A14362">
        <f>rawdata!A14499</f>
        <v>2</v>
      </c>
      <c r="B14362">
        <f>rawdata!B14499</f>
        <v>7974600016</v>
      </c>
      <c r="C14362">
        <f>rawdata!C14499</f>
        <v>281</v>
      </c>
      <c r="D14362">
        <f>rawdata!D14499</f>
        <v>15</v>
      </c>
      <c r="E14362">
        <f>rawdata!E14499</f>
        <v>1</v>
      </c>
      <c r="F14362">
        <f>rawdata!F14499</f>
        <v>1.89</v>
      </c>
      <c r="G14362">
        <f>rawdata!G14499</f>
        <v>0</v>
      </c>
      <c r="H14362">
        <f>rawdata!H14499</f>
        <v>30.37</v>
      </c>
      <c r="I14362">
        <f>rawdata!I14499</f>
        <v>1</v>
      </c>
      <c r="J14362" s="3">
        <f t="shared" si="672"/>
        <v>28.349999999999998</v>
      </c>
      <c r="K14362" s="3">
        <f t="shared" si="673"/>
        <v>8.6098949999999999</v>
      </c>
      <c r="L14362">
        <f t="shared" si="674"/>
        <v>1995</v>
      </c>
    </row>
    <row r="14363" spans="1:12" x14ac:dyDescent="0.25">
      <c r="A14363">
        <f>rawdata!A14500</f>
        <v>12</v>
      </c>
      <c r="B14363">
        <f>rawdata!B14500</f>
        <v>1470001100</v>
      </c>
      <c r="C14363">
        <f>rawdata!C14500</f>
        <v>281</v>
      </c>
      <c r="D14363">
        <f>rawdata!D14500</f>
        <v>10</v>
      </c>
      <c r="E14363">
        <f>rawdata!E14500</f>
        <v>1</v>
      </c>
      <c r="F14363">
        <f>rawdata!F14500</f>
        <v>1.79</v>
      </c>
      <c r="G14363">
        <f>rawdata!G14500</f>
        <v>0</v>
      </c>
      <c r="H14363">
        <f>rawdata!H14500</f>
        <v>30.16</v>
      </c>
      <c r="I14363">
        <f>rawdata!I14500</f>
        <v>1</v>
      </c>
      <c r="J14363" s="3">
        <f t="shared" si="672"/>
        <v>17.899999999999999</v>
      </c>
      <c r="K14363" s="3">
        <f t="shared" si="673"/>
        <v>5.3986399999999994</v>
      </c>
      <c r="L14363">
        <f t="shared" si="674"/>
        <v>1995</v>
      </c>
    </row>
    <row r="14364" spans="1:12" x14ac:dyDescent="0.25">
      <c r="A14364">
        <f>rawdata!A14501</f>
        <v>12</v>
      </c>
      <c r="B14364">
        <f>rawdata!B14501</f>
        <v>1470001110</v>
      </c>
      <c r="C14364">
        <f>rawdata!C14501</f>
        <v>281</v>
      </c>
      <c r="D14364">
        <f>rawdata!D14501</f>
        <v>11</v>
      </c>
      <c r="E14364">
        <f>rawdata!E14501</f>
        <v>1</v>
      </c>
      <c r="F14364">
        <f>rawdata!F14501</f>
        <v>2.69</v>
      </c>
      <c r="G14364">
        <f>rawdata!G14501</f>
        <v>0</v>
      </c>
      <c r="H14364">
        <f>rawdata!H14501</f>
        <v>43.64</v>
      </c>
      <c r="I14364">
        <f>rawdata!I14501</f>
        <v>1</v>
      </c>
      <c r="J14364" s="3">
        <f t="shared" si="672"/>
        <v>29.59</v>
      </c>
      <c r="K14364" s="3">
        <f t="shared" si="673"/>
        <v>12.913076</v>
      </c>
      <c r="L14364">
        <f t="shared" si="674"/>
        <v>1995</v>
      </c>
    </row>
    <row r="14365" spans="1:12" x14ac:dyDescent="0.25">
      <c r="A14365">
        <f>rawdata!A14502</f>
        <v>12</v>
      </c>
      <c r="B14365">
        <f>rawdata!B14502</f>
        <v>3010016584</v>
      </c>
      <c r="C14365">
        <f>rawdata!C14502</f>
        <v>281</v>
      </c>
      <c r="D14365">
        <f>rawdata!D14502</f>
        <v>22</v>
      </c>
      <c r="E14365">
        <f>rawdata!E14502</f>
        <v>1</v>
      </c>
      <c r="F14365">
        <f>rawdata!F14502</f>
        <v>2.4700000000000002</v>
      </c>
      <c r="G14365">
        <f>rawdata!G14502</f>
        <v>0</v>
      </c>
      <c r="H14365">
        <f>rawdata!H14502</f>
        <v>27.62</v>
      </c>
      <c r="I14365">
        <f>rawdata!I14502</f>
        <v>1</v>
      </c>
      <c r="J14365" s="3">
        <f t="shared" si="672"/>
        <v>54.34</v>
      </c>
      <c r="K14365" s="3">
        <f t="shared" si="673"/>
        <v>15.008708000000002</v>
      </c>
      <c r="L14365">
        <f t="shared" si="674"/>
        <v>1995</v>
      </c>
    </row>
    <row r="14366" spans="1:12" x14ac:dyDescent="0.25">
      <c r="A14366">
        <f>rawdata!A14503</f>
        <v>12</v>
      </c>
      <c r="B14366">
        <f>rawdata!B14503</f>
        <v>3010021196</v>
      </c>
      <c r="C14366">
        <f>rawdata!C14503</f>
        <v>281</v>
      </c>
      <c r="D14366">
        <f>rawdata!D14503</f>
        <v>2</v>
      </c>
      <c r="E14366">
        <f>rawdata!E14503</f>
        <v>1</v>
      </c>
      <c r="F14366">
        <f>rawdata!F14503</f>
        <v>3.05</v>
      </c>
      <c r="G14366">
        <f>rawdata!G14503</f>
        <v>0</v>
      </c>
      <c r="H14366">
        <f>rawdata!H14503</f>
        <v>27.44</v>
      </c>
      <c r="I14366">
        <f>rawdata!I14503</f>
        <v>1</v>
      </c>
      <c r="J14366" s="3">
        <f t="shared" si="672"/>
        <v>6.1</v>
      </c>
      <c r="K14366" s="3">
        <f t="shared" si="673"/>
        <v>1.6738399999999998</v>
      </c>
      <c r="L14366">
        <f t="shared" si="674"/>
        <v>1995</v>
      </c>
    </row>
    <row r="14367" spans="1:12" x14ac:dyDescent="0.25">
      <c r="A14367">
        <f>rawdata!A14504</f>
        <v>12</v>
      </c>
      <c r="B14367">
        <f>rawdata!B14504</f>
        <v>3828112263</v>
      </c>
      <c r="C14367">
        <f>rawdata!C14504</f>
        <v>281</v>
      </c>
      <c r="D14367">
        <f>rawdata!D14504</f>
        <v>20</v>
      </c>
      <c r="E14367">
        <f>rawdata!E14504</f>
        <v>1</v>
      </c>
      <c r="F14367">
        <f>rawdata!F14504</f>
        <v>0.99</v>
      </c>
      <c r="G14367">
        <f>rawdata!G14504</f>
        <v>0</v>
      </c>
      <c r="H14367">
        <f>rawdata!H14504</f>
        <v>28.28</v>
      </c>
      <c r="I14367">
        <f>rawdata!I14504</f>
        <v>1</v>
      </c>
      <c r="J14367" s="3">
        <f t="shared" si="672"/>
        <v>19.8</v>
      </c>
      <c r="K14367" s="3">
        <f t="shared" si="673"/>
        <v>5.5994400000000004</v>
      </c>
      <c r="L14367">
        <f t="shared" si="674"/>
        <v>1995</v>
      </c>
    </row>
    <row r="14368" spans="1:12" x14ac:dyDescent="0.25">
      <c r="A14368">
        <f>rawdata!A14505</f>
        <v>12</v>
      </c>
      <c r="B14368">
        <f>rawdata!B14505</f>
        <v>3828112267</v>
      </c>
      <c r="C14368">
        <f>rawdata!C14505</f>
        <v>281</v>
      </c>
      <c r="D14368">
        <f>rawdata!D14505</f>
        <v>10</v>
      </c>
      <c r="E14368">
        <f>rawdata!E14505</f>
        <v>1</v>
      </c>
      <c r="F14368">
        <f>rawdata!F14505</f>
        <v>0.99</v>
      </c>
      <c r="G14368">
        <f>rawdata!G14505</f>
        <v>0</v>
      </c>
      <c r="H14368">
        <f>rawdata!H14505</f>
        <v>28.38</v>
      </c>
      <c r="I14368">
        <f>rawdata!I14505</f>
        <v>1</v>
      </c>
      <c r="J14368" s="3">
        <f t="shared" si="672"/>
        <v>9.9</v>
      </c>
      <c r="K14368" s="3">
        <f t="shared" si="673"/>
        <v>2.8096199999999998</v>
      </c>
      <c r="L14368">
        <f t="shared" si="674"/>
        <v>1995</v>
      </c>
    </row>
    <row r="14369" spans="1:12" x14ac:dyDescent="0.25">
      <c r="A14369">
        <f>rawdata!A14506</f>
        <v>12</v>
      </c>
      <c r="B14369">
        <f>rawdata!B14506</f>
        <v>3828112271</v>
      </c>
      <c r="C14369">
        <f>rawdata!C14506</f>
        <v>281</v>
      </c>
      <c r="D14369">
        <f>rawdata!D14506</f>
        <v>15</v>
      </c>
      <c r="E14369">
        <f>rawdata!E14506</f>
        <v>1</v>
      </c>
      <c r="F14369">
        <f>rawdata!F14506</f>
        <v>0.99</v>
      </c>
      <c r="G14369">
        <f>rawdata!G14506</f>
        <v>0</v>
      </c>
      <c r="H14369">
        <f>rawdata!H14506</f>
        <v>28.38</v>
      </c>
      <c r="I14369">
        <f>rawdata!I14506</f>
        <v>1</v>
      </c>
      <c r="J14369" s="3">
        <f t="shared" si="672"/>
        <v>14.85</v>
      </c>
      <c r="K14369" s="3">
        <f t="shared" si="673"/>
        <v>4.2144300000000001</v>
      </c>
      <c r="L14369">
        <f t="shared" si="674"/>
        <v>1995</v>
      </c>
    </row>
    <row r="14370" spans="1:12" x14ac:dyDescent="0.25">
      <c r="A14370">
        <f>rawdata!A14507</f>
        <v>12</v>
      </c>
      <c r="B14370">
        <f>rawdata!B14507</f>
        <v>3828112277</v>
      </c>
      <c r="C14370">
        <f>rawdata!C14507</f>
        <v>281</v>
      </c>
      <c r="D14370">
        <f>rawdata!D14507</f>
        <v>17</v>
      </c>
      <c r="E14370">
        <f>rawdata!E14507</f>
        <v>1</v>
      </c>
      <c r="F14370">
        <f>rawdata!F14507</f>
        <v>1.69</v>
      </c>
      <c r="G14370">
        <f>rawdata!G14507</f>
        <v>0</v>
      </c>
      <c r="H14370">
        <f>rawdata!H14507</f>
        <v>50.71</v>
      </c>
      <c r="I14370">
        <f>rawdata!I14507</f>
        <v>1</v>
      </c>
      <c r="J14370" s="3">
        <f t="shared" si="672"/>
        <v>28.73</v>
      </c>
      <c r="K14370" s="3">
        <f t="shared" si="673"/>
        <v>14.568983000000001</v>
      </c>
      <c r="L14370">
        <f t="shared" si="674"/>
        <v>1995</v>
      </c>
    </row>
    <row r="14371" spans="1:12" x14ac:dyDescent="0.25">
      <c r="A14371">
        <f>rawdata!A14508</f>
        <v>12</v>
      </c>
      <c r="B14371">
        <f>rawdata!B14508</f>
        <v>3828112289</v>
      </c>
      <c r="C14371">
        <f>rawdata!C14508</f>
        <v>281</v>
      </c>
      <c r="D14371">
        <f>rawdata!D14508</f>
        <v>12</v>
      </c>
      <c r="E14371">
        <f>rawdata!E14508</f>
        <v>1</v>
      </c>
      <c r="F14371">
        <f>rawdata!F14508</f>
        <v>2.4900000000000002</v>
      </c>
      <c r="G14371">
        <f>rawdata!G14508</f>
        <v>0</v>
      </c>
      <c r="H14371">
        <f>rawdata!H14508</f>
        <v>41.36</v>
      </c>
      <c r="I14371">
        <f>rawdata!I14508</f>
        <v>1</v>
      </c>
      <c r="J14371" s="3">
        <f t="shared" si="672"/>
        <v>29.880000000000003</v>
      </c>
      <c r="K14371" s="3">
        <f t="shared" si="673"/>
        <v>12.358368</v>
      </c>
      <c r="L14371">
        <f t="shared" si="674"/>
        <v>1995</v>
      </c>
    </row>
    <row r="14372" spans="1:12" x14ac:dyDescent="0.25">
      <c r="A14372">
        <f>rawdata!A14509</f>
        <v>12</v>
      </c>
      <c r="B14372">
        <f>rawdata!B14509</f>
        <v>3828112409</v>
      </c>
      <c r="C14372">
        <f>rawdata!C14509</f>
        <v>281</v>
      </c>
      <c r="D14372">
        <f>rawdata!D14509</f>
        <v>14</v>
      </c>
      <c r="E14372">
        <f>rawdata!E14509</f>
        <v>1</v>
      </c>
      <c r="F14372">
        <f>rawdata!F14509</f>
        <v>0.99</v>
      </c>
      <c r="G14372">
        <f>rawdata!G14509</f>
        <v>0</v>
      </c>
      <c r="H14372">
        <f>rawdata!H14509</f>
        <v>28.48</v>
      </c>
      <c r="I14372">
        <f>rawdata!I14509</f>
        <v>1</v>
      </c>
      <c r="J14372" s="3">
        <f t="shared" si="672"/>
        <v>13.86</v>
      </c>
      <c r="K14372" s="3">
        <f t="shared" si="673"/>
        <v>3.9473280000000002</v>
      </c>
      <c r="L14372">
        <f t="shared" si="674"/>
        <v>1995</v>
      </c>
    </row>
    <row r="14373" spans="1:12" x14ac:dyDescent="0.25">
      <c r="A14373">
        <f>rawdata!A14510</f>
        <v>12</v>
      </c>
      <c r="B14373">
        <f>rawdata!B14510</f>
        <v>4400000516</v>
      </c>
      <c r="C14373">
        <f>rawdata!C14510</f>
        <v>281</v>
      </c>
      <c r="D14373">
        <f>rawdata!D14510</f>
        <v>8</v>
      </c>
      <c r="E14373">
        <f>rawdata!E14510</f>
        <v>1</v>
      </c>
      <c r="F14373">
        <f>rawdata!F14510</f>
        <v>3.05</v>
      </c>
      <c r="G14373">
        <f>rawdata!G14510</f>
        <v>0</v>
      </c>
      <c r="H14373">
        <f>rawdata!H14510</f>
        <v>27.44</v>
      </c>
      <c r="I14373">
        <f>rawdata!I14510</f>
        <v>1</v>
      </c>
      <c r="J14373" s="3">
        <f t="shared" si="672"/>
        <v>24.4</v>
      </c>
      <c r="K14373" s="3">
        <f t="shared" si="673"/>
        <v>6.6953599999999991</v>
      </c>
      <c r="L14373">
        <f t="shared" si="674"/>
        <v>1995</v>
      </c>
    </row>
    <row r="14374" spans="1:12" x14ac:dyDescent="0.25">
      <c r="A14374">
        <f>rawdata!A14511</f>
        <v>12</v>
      </c>
      <c r="B14374">
        <f>rawdata!B14511</f>
        <v>4400000527</v>
      </c>
      <c r="C14374">
        <f>rawdata!C14511</f>
        <v>281</v>
      </c>
      <c r="D14374">
        <f>rawdata!D14511</f>
        <v>13</v>
      </c>
      <c r="E14374">
        <f>rawdata!E14511</f>
        <v>1</v>
      </c>
      <c r="F14374">
        <f>rawdata!F14511</f>
        <v>3.05</v>
      </c>
      <c r="G14374">
        <f>rawdata!G14511</f>
        <v>0</v>
      </c>
      <c r="H14374">
        <f>rawdata!H14511</f>
        <v>27.44</v>
      </c>
      <c r="I14374">
        <f>rawdata!I14511</f>
        <v>1</v>
      </c>
      <c r="J14374" s="3">
        <f t="shared" si="672"/>
        <v>39.65</v>
      </c>
      <c r="K14374" s="3">
        <f t="shared" si="673"/>
        <v>10.879960000000001</v>
      </c>
      <c r="L14374">
        <f t="shared" si="674"/>
        <v>1995</v>
      </c>
    </row>
    <row r="14375" spans="1:12" x14ac:dyDescent="0.25">
      <c r="A14375">
        <f>rawdata!A14512</f>
        <v>12</v>
      </c>
      <c r="B14375">
        <f>rawdata!B14512</f>
        <v>4400000551</v>
      </c>
      <c r="C14375">
        <f>rawdata!C14512</f>
        <v>281</v>
      </c>
      <c r="D14375">
        <f>rawdata!D14512</f>
        <v>32</v>
      </c>
      <c r="E14375">
        <f>rawdata!E14512</f>
        <v>1</v>
      </c>
      <c r="F14375">
        <f>rawdata!F14512</f>
        <v>2.99</v>
      </c>
      <c r="G14375">
        <f>rawdata!G14512</f>
        <v>0</v>
      </c>
      <c r="H14375">
        <f>rawdata!H14512</f>
        <v>28.62</v>
      </c>
      <c r="I14375">
        <f>rawdata!I14512</f>
        <v>1</v>
      </c>
      <c r="J14375" s="3">
        <f t="shared" si="672"/>
        <v>95.68</v>
      </c>
      <c r="K14375" s="3">
        <f t="shared" si="673"/>
        <v>27.383616000000004</v>
      </c>
      <c r="L14375">
        <f t="shared" si="674"/>
        <v>1995</v>
      </c>
    </row>
    <row r="14376" spans="1:12" x14ac:dyDescent="0.25">
      <c r="A14376">
        <f>rawdata!A14513</f>
        <v>12</v>
      </c>
      <c r="B14376">
        <f>rawdata!B14513</f>
        <v>4400000655</v>
      </c>
      <c r="C14376">
        <f>rawdata!C14513</f>
        <v>281</v>
      </c>
      <c r="D14376">
        <f>rawdata!D14513</f>
        <v>2</v>
      </c>
      <c r="E14376">
        <f>rawdata!E14513</f>
        <v>1</v>
      </c>
      <c r="F14376">
        <f>rawdata!F14513</f>
        <v>3.39</v>
      </c>
      <c r="G14376">
        <f>rawdata!G14513</f>
        <v>0</v>
      </c>
      <c r="H14376">
        <f>rawdata!H14513</f>
        <v>28.17</v>
      </c>
      <c r="I14376">
        <f>rawdata!I14513</f>
        <v>1</v>
      </c>
      <c r="J14376" s="3">
        <f t="shared" si="672"/>
        <v>6.78</v>
      </c>
      <c r="K14376" s="3">
        <f t="shared" si="673"/>
        <v>1.909926</v>
      </c>
      <c r="L14376">
        <f t="shared" si="674"/>
        <v>1995</v>
      </c>
    </row>
    <row r="14377" spans="1:12" x14ac:dyDescent="0.25">
      <c r="A14377">
        <f>rawdata!A14514</f>
        <v>12</v>
      </c>
      <c r="B14377">
        <f>rawdata!B14514</f>
        <v>4400000720</v>
      </c>
      <c r="C14377">
        <f>rawdata!C14514</f>
        <v>281</v>
      </c>
      <c r="D14377">
        <f>rawdata!D14514</f>
        <v>10</v>
      </c>
      <c r="E14377">
        <f>rawdata!E14514</f>
        <v>1</v>
      </c>
      <c r="F14377">
        <f>rawdata!F14514</f>
        <v>3.39</v>
      </c>
      <c r="G14377">
        <f>rawdata!G14514</f>
        <v>0</v>
      </c>
      <c r="H14377">
        <f>rawdata!H14514</f>
        <v>28.17</v>
      </c>
      <c r="I14377">
        <f>rawdata!I14514</f>
        <v>1</v>
      </c>
      <c r="J14377" s="3">
        <f t="shared" si="672"/>
        <v>33.9</v>
      </c>
      <c r="K14377" s="3">
        <f t="shared" si="673"/>
        <v>9.5496300000000005</v>
      </c>
      <c r="L14377">
        <f t="shared" si="674"/>
        <v>1995</v>
      </c>
    </row>
    <row r="14378" spans="1:12" x14ac:dyDescent="0.25">
      <c r="A14378">
        <f>rawdata!A14515</f>
        <v>12</v>
      </c>
      <c r="B14378">
        <f>rawdata!B14515</f>
        <v>4400003721</v>
      </c>
      <c r="C14378">
        <f>rawdata!C14515</f>
        <v>281</v>
      </c>
      <c r="D14378">
        <f>rawdata!D14515</f>
        <v>18</v>
      </c>
      <c r="E14378">
        <f>rawdata!E14515</f>
        <v>1</v>
      </c>
      <c r="F14378">
        <f>rawdata!F14515</f>
        <v>2.69</v>
      </c>
      <c r="G14378">
        <f>rawdata!G14515</f>
        <v>0</v>
      </c>
      <c r="H14378">
        <f>rawdata!H14515</f>
        <v>29.02</v>
      </c>
      <c r="I14378">
        <f>rawdata!I14515</f>
        <v>1</v>
      </c>
      <c r="J14378" s="3">
        <f t="shared" si="672"/>
        <v>48.42</v>
      </c>
      <c r="K14378" s="3">
        <f t="shared" si="673"/>
        <v>14.051484</v>
      </c>
      <c r="L14378">
        <f t="shared" si="674"/>
        <v>1995</v>
      </c>
    </row>
    <row r="14379" spans="1:12" x14ac:dyDescent="0.25">
      <c r="A14379">
        <f>rawdata!A14516</f>
        <v>12</v>
      </c>
      <c r="B14379">
        <f>rawdata!B14516</f>
        <v>4400003732</v>
      </c>
      <c r="C14379">
        <f>rawdata!C14516</f>
        <v>281</v>
      </c>
      <c r="D14379">
        <f>rawdata!D14516</f>
        <v>13</v>
      </c>
      <c r="E14379">
        <f>rawdata!E14516</f>
        <v>1</v>
      </c>
      <c r="F14379">
        <f>rawdata!F14516</f>
        <v>2.99</v>
      </c>
      <c r="G14379">
        <f>rawdata!G14516</f>
        <v>0</v>
      </c>
      <c r="H14379">
        <f>rawdata!H14516</f>
        <v>29.22</v>
      </c>
      <c r="I14379">
        <f>rawdata!I14516</f>
        <v>1</v>
      </c>
      <c r="J14379" s="3">
        <f t="shared" si="672"/>
        <v>38.870000000000005</v>
      </c>
      <c r="K14379" s="3">
        <f t="shared" si="673"/>
        <v>11.357814000000001</v>
      </c>
      <c r="L14379">
        <f t="shared" si="674"/>
        <v>1995</v>
      </c>
    </row>
    <row r="14380" spans="1:12" x14ac:dyDescent="0.25">
      <c r="A14380">
        <f>rawdata!A14517</f>
        <v>12</v>
      </c>
      <c r="B14380">
        <f>rawdata!B14517</f>
        <v>4400004713</v>
      </c>
      <c r="C14380">
        <f>rawdata!C14517</f>
        <v>281</v>
      </c>
      <c r="D14380">
        <f>rawdata!D14517</f>
        <v>18</v>
      </c>
      <c r="E14380">
        <f>rawdata!E14517</f>
        <v>1</v>
      </c>
      <c r="F14380">
        <f>rawdata!F14517</f>
        <v>3.05</v>
      </c>
      <c r="G14380">
        <f>rawdata!G14517</f>
        <v>0</v>
      </c>
      <c r="H14380">
        <f>rawdata!H14517</f>
        <v>27.6</v>
      </c>
      <c r="I14380">
        <f>rawdata!I14517</f>
        <v>1</v>
      </c>
      <c r="J14380" s="3">
        <f t="shared" si="672"/>
        <v>54.9</v>
      </c>
      <c r="K14380" s="3">
        <f t="shared" si="673"/>
        <v>15.1524</v>
      </c>
      <c r="L14380">
        <f t="shared" si="674"/>
        <v>1995</v>
      </c>
    </row>
    <row r="14381" spans="1:12" x14ac:dyDescent="0.25">
      <c r="A14381">
        <f>rawdata!A14518</f>
        <v>12</v>
      </c>
      <c r="B14381">
        <f>rawdata!B14518</f>
        <v>4400004898</v>
      </c>
      <c r="C14381">
        <f>rawdata!C14518</f>
        <v>281</v>
      </c>
      <c r="D14381">
        <f>rawdata!D14518</f>
        <v>10</v>
      </c>
      <c r="E14381">
        <f>rawdata!E14518</f>
        <v>1</v>
      </c>
      <c r="F14381">
        <f>rawdata!F14518</f>
        <v>2.99</v>
      </c>
      <c r="G14381">
        <f>rawdata!G14518</f>
        <v>0</v>
      </c>
      <c r="H14381">
        <f>rawdata!H14518</f>
        <v>27.19</v>
      </c>
      <c r="I14381">
        <f>rawdata!I14518</f>
        <v>1</v>
      </c>
      <c r="J14381" s="3">
        <f t="shared" si="672"/>
        <v>29.900000000000002</v>
      </c>
      <c r="K14381" s="3">
        <f t="shared" si="673"/>
        <v>8.1298100000000009</v>
      </c>
      <c r="L14381">
        <f t="shared" si="674"/>
        <v>1995</v>
      </c>
    </row>
    <row r="14382" spans="1:12" x14ac:dyDescent="0.25">
      <c r="A14382">
        <f>rawdata!A14519</f>
        <v>12</v>
      </c>
      <c r="B14382">
        <f>rawdata!B14519</f>
        <v>7974600016</v>
      </c>
      <c r="C14382">
        <f>rawdata!C14519</f>
        <v>281</v>
      </c>
      <c r="D14382">
        <f>rawdata!D14519</f>
        <v>22</v>
      </c>
      <c r="E14382">
        <f>rawdata!E14519</f>
        <v>1</v>
      </c>
      <c r="F14382">
        <f>rawdata!F14519</f>
        <v>1.89</v>
      </c>
      <c r="G14382">
        <f>rawdata!G14519</f>
        <v>0</v>
      </c>
      <c r="H14382">
        <f>rawdata!H14519</f>
        <v>30.37</v>
      </c>
      <c r="I14382">
        <f>rawdata!I14519</f>
        <v>1</v>
      </c>
      <c r="J14382" s="3">
        <f t="shared" si="672"/>
        <v>41.58</v>
      </c>
      <c r="K14382" s="3">
        <f t="shared" si="673"/>
        <v>12.627846</v>
      </c>
      <c r="L14382">
        <f t="shared" si="674"/>
        <v>1995</v>
      </c>
    </row>
    <row r="14383" spans="1:12" x14ac:dyDescent="0.25">
      <c r="A14383">
        <f>rawdata!A14520</f>
        <v>75</v>
      </c>
      <c r="B14383">
        <f>rawdata!B14520</f>
        <v>1470001100</v>
      </c>
      <c r="C14383">
        <f>rawdata!C14520</f>
        <v>281</v>
      </c>
      <c r="D14383">
        <f>rawdata!D14520</f>
        <v>17</v>
      </c>
      <c r="E14383">
        <f>rawdata!E14520</f>
        <v>1</v>
      </c>
      <c r="F14383">
        <f>rawdata!F14520</f>
        <v>1.79</v>
      </c>
      <c r="G14383">
        <f>rawdata!G14520</f>
        <v>0</v>
      </c>
      <c r="H14383">
        <f>rawdata!H14520</f>
        <v>30.16</v>
      </c>
      <c r="I14383">
        <f>rawdata!I14520</f>
        <v>1</v>
      </c>
      <c r="J14383" s="3">
        <f t="shared" si="672"/>
        <v>30.43</v>
      </c>
      <c r="K14383" s="3">
        <f t="shared" si="673"/>
        <v>9.1776879999999998</v>
      </c>
      <c r="L14383">
        <f t="shared" si="674"/>
        <v>1995</v>
      </c>
    </row>
    <row r="14384" spans="1:12" x14ac:dyDescent="0.25">
      <c r="A14384">
        <f>rawdata!A14521</f>
        <v>75</v>
      </c>
      <c r="B14384">
        <f>rawdata!B14521</f>
        <v>1470001110</v>
      </c>
      <c r="C14384">
        <f>rawdata!C14521</f>
        <v>281</v>
      </c>
      <c r="D14384">
        <f>rawdata!D14521</f>
        <v>9</v>
      </c>
      <c r="E14384">
        <f>rawdata!E14521</f>
        <v>1</v>
      </c>
      <c r="F14384">
        <f>rawdata!F14521</f>
        <v>2.69</v>
      </c>
      <c r="G14384">
        <f>rawdata!G14521</f>
        <v>0</v>
      </c>
      <c r="H14384">
        <f>rawdata!H14521</f>
        <v>43.64</v>
      </c>
      <c r="I14384">
        <f>rawdata!I14521</f>
        <v>1</v>
      </c>
      <c r="J14384" s="3">
        <f t="shared" si="672"/>
        <v>24.21</v>
      </c>
      <c r="K14384" s="3">
        <f t="shared" si="673"/>
        <v>10.565244</v>
      </c>
      <c r="L14384">
        <f t="shared" si="674"/>
        <v>1995</v>
      </c>
    </row>
    <row r="14385" spans="1:12" x14ac:dyDescent="0.25">
      <c r="A14385">
        <f>rawdata!A14522</f>
        <v>75</v>
      </c>
      <c r="B14385">
        <f>rawdata!B14522</f>
        <v>3010016584</v>
      </c>
      <c r="C14385">
        <f>rawdata!C14522</f>
        <v>281</v>
      </c>
      <c r="D14385">
        <f>rawdata!D14522</f>
        <v>14</v>
      </c>
      <c r="E14385">
        <f>rawdata!E14522</f>
        <v>1</v>
      </c>
      <c r="F14385">
        <f>rawdata!F14522</f>
        <v>2.5499999999999998</v>
      </c>
      <c r="G14385">
        <f>rawdata!G14522</f>
        <v>0</v>
      </c>
      <c r="H14385">
        <f>rawdata!H14522</f>
        <v>35.47</v>
      </c>
      <c r="I14385">
        <f>rawdata!I14522</f>
        <v>1</v>
      </c>
      <c r="J14385" s="3">
        <f t="shared" si="672"/>
        <v>35.699999999999996</v>
      </c>
      <c r="K14385" s="3">
        <f t="shared" si="673"/>
        <v>12.662789999999998</v>
      </c>
      <c r="L14385">
        <f t="shared" si="674"/>
        <v>1995</v>
      </c>
    </row>
    <row r="14386" spans="1:12" x14ac:dyDescent="0.25">
      <c r="A14386">
        <f>rawdata!A14523</f>
        <v>75</v>
      </c>
      <c r="B14386">
        <f>rawdata!B14523</f>
        <v>3010021196</v>
      </c>
      <c r="C14386">
        <f>rawdata!C14523</f>
        <v>281</v>
      </c>
      <c r="D14386">
        <f>rawdata!D14523</f>
        <v>1</v>
      </c>
      <c r="E14386">
        <f>rawdata!E14523</f>
        <v>1</v>
      </c>
      <c r="F14386">
        <f>rawdata!F14523</f>
        <v>3.05</v>
      </c>
      <c r="G14386">
        <f>rawdata!G14523</f>
        <v>0</v>
      </c>
      <c r="H14386">
        <f>rawdata!H14523</f>
        <v>27.44</v>
      </c>
      <c r="I14386">
        <f>rawdata!I14523</f>
        <v>1</v>
      </c>
      <c r="J14386" s="3">
        <f t="shared" si="672"/>
        <v>3.05</v>
      </c>
      <c r="K14386" s="3">
        <f t="shared" si="673"/>
        <v>0.83691999999999989</v>
      </c>
      <c r="L14386">
        <f t="shared" si="674"/>
        <v>1995</v>
      </c>
    </row>
    <row r="14387" spans="1:12" x14ac:dyDescent="0.25">
      <c r="A14387">
        <f>rawdata!A14524</f>
        <v>75</v>
      </c>
      <c r="B14387">
        <f>rawdata!B14524</f>
        <v>3828112263</v>
      </c>
      <c r="C14387">
        <f>rawdata!C14524</f>
        <v>281</v>
      </c>
      <c r="D14387">
        <f>rawdata!D14524</f>
        <v>11</v>
      </c>
      <c r="E14387">
        <f>rawdata!E14524</f>
        <v>1</v>
      </c>
      <c r="F14387">
        <f>rawdata!F14524</f>
        <v>0.99</v>
      </c>
      <c r="G14387">
        <f>rawdata!G14524</f>
        <v>0</v>
      </c>
      <c r="H14387">
        <f>rawdata!H14524</f>
        <v>28.28</v>
      </c>
      <c r="I14387">
        <f>rawdata!I14524</f>
        <v>1</v>
      </c>
      <c r="J14387" s="3">
        <f t="shared" si="672"/>
        <v>10.89</v>
      </c>
      <c r="K14387" s="3">
        <f t="shared" si="673"/>
        <v>3.0796920000000001</v>
      </c>
      <c r="L14387">
        <f t="shared" si="674"/>
        <v>1995</v>
      </c>
    </row>
    <row r="14388" spans="1:12" x14ac:dyDescent="0.25">
      <c r="A14388">
        <f>rawdata!A14525</f>
        <v>75</v>
      </c>
      <c r="B14388">
        <f>rawdata!B14525</f>
        <v>3828112267</v>
      </c>
      <c r="C14388">
        <f>rawdata!C14525</f>
        <v>281</v>
      </c>
      <c r="D14388">
        <f>rawdata!D14525</f>
        <v>9</v>
      </c>
      <c r="E14388">
        <f>rawdata!E14525</f>
        <v>1</v>
      </c>
      <c r="F14388">
        <f>rawdata!F14525</f>
        <v>0.99</v>
      </c>
      <c r="G14388">
        <f>rawdata!G14525</f>
        <v>0</v>
      </c>
      <c r="H14388">
        <f>rawdata!H14525</f>
        <v>28.38</v>
      </c>
      <c r="I14388">
        <f>rawdata!I14525</f>
        <v>1</v>
      </c>
      <c r="J14388" s="3">
        <f t="shared" si="672"/>
        <v>8.91</v>
      </c>
      <c r="K14388" s="3">
        <f t="shared" si="673"/>
        <v>2.5286580000000001</v>
      </c>
      <c r="L14388">
        <f t="shared" si="674"/>
        <v>1995</v>
      </c>
    </row>
    <row r="14389" spans="1:12" x14ac:dyDescent="0.25">
      <c r="A14389">
        <f>rawdata!A14526</f>
        <v>75</v>
      </c>
      <c r="B14389">
        <f>rawdata!B14526</f>
        <v>3828112271</v>
      </c>
      <c r="C14389">
        <f>rawdata!C14526</f>
        <v>281</v>
      </c>
      <c r="D14389">
        <f>rawdata!D14526</f>
        <v>12</v>
      </c>
      <c r="E14389">
        <f>rawdata!E14526</f>
        <v>1</v>
      </c>
      <c r="F14389">
        <f>rawdata!F14526</f>
        <v>0.99</v>
      </c>
      <c r="G14389">
        <f>rawdata!G14526</f>
        <v>0</v>
      </c>
      <c r="H14389">
        <f>rawdata!H14526</f>
        <v>28.38</v>
      </c>
      <c r="I14389">
        <f>rawdata!I14526</f>
        <v>1</v>
      </c>
      <c r="J14389" s="3">
        <f t="shared" si="672"/>
        <v>11.879999999999999</v>
      </c>
      <c r="K14389" s="3">
        <f t="shared" si="673"/>
        <v>3.3715439999999997</v>
      </c>
      <c r="L14389">
        <f t="shared" si="674"/>
        <v>1995</v>
      </c>
    </row>
    <row r="14390" spans="1:12" x14ac:dyDescent="0.25">
      <c r="A14390">
        <f>rawdata!A14527</f>
        <v>75</v>
      </c>
      <c r="B14390">
        <f>rawdata!B14527</f>
        <v>3828112277</v>
      </c>
      <c r="C14390">
        <f>rawdata!C14527</f>
        <v>281</v>
      </c>
      <c r="D14390">
        <f>rawdata!D14527</f>
        <v>10</v>
      </c>
      <c r="E14390">
        <f>rawdata!E14527</f>
        <v>1</v>
      </c>
      <c r="F14390">
        <f>rawdata!F14527</f>
        <v>1.69</v>
      </c>
      <c r="G14390">
        <f>rawdata!G14527</f>
        <v>0</v>
      </c>
      <c r="H14390">
        <f>rawdata!H14527</f>
        <v>50.73</v>
      </c>
      <c r="I14390">
        <f>rawdata!I14527</f>
        <v>1</v>
      </c>
      <c r="J14390" s="3">
        <f t="shared" si="672"/>
        <v>16.899999999999999</v>
      </c>
      <c r="K14390" s="3">
        <f t="shared" si="673"/>
        <v>8.5733699999999988</v>
      </c>
      <c r="L14390">
        <f t="shared" si="674"/>
        <v>1995</v>
      </c>
    </row>
    <row r="14391" spans="1:12" x14ac:dyDescent="0.25">
      <c r="A14391">
        <f>rawdata!A14528</f>
        <v>75</v>
      </c>
      <c r="B14391">
        <f>rawdata!B14528</f>
        <v>3828112289</v>
      </c>
      <c r="C14391">
        <f>rawdata!C14528</f>
        <v>281</v>
      </c>
      <c r="D14391">
        <f>rawdata!D14528</f>
        <v>8</v>
      </c>
      <c r="E14391">
        <f>rawdata!E14528</f>
        <v>1</v>
      </c>
      <c r="F14391">
        <f>rawdata!F14528</f>
        <v>2.4900000000000002</v>
      </c>
      <c r="G14391">
        <f>rawdata!G14528</f>
        <v>0</v>
      </c>
      <c r="H14391">
        <f>rawdata!H14528</f>
        <v>42.34</v>
      </c>
      <c r="I14391">
        <f>rawdata!I14528</f>
        <v>1</v>
      </c>
      <c r="J14391" s="3">
        <f t="shared" si="672"/>
        <v>19.920000000000002</v>
      </c>
      <c r="K14391" s="3">
        <f t="shared" si="673"/>
        <v>8.4341280000000012</v>
      </c>
      <c r="L14391">
        <f t="shared" si="674"/>
        <v>1995</v>
      </c>
    </row>
    <row r="14392" spans="1:12" x14ac:dyDescent="0.25">
      <c r="A14392">
        <f>rawdata!A14529</f>
        <v>75</v>
      </c>
      <c r="B14392">
        <f>rawdata!B14529</f>
        <v>3828112409</v>
      </c>
      <c r="C14392">
        <f>rawdata!C14529</f>
        <v>281</v>
      </c>
      <c r="D14392">
        <f>rawdata!D14529</f>
        <v>9</v>
      </c>
      <c r="E14392">
        <f>rawdata!E14529</f>
        <v>1</v>
      </c>
      <c r="F14392">
        <f>rawdata!F14529</f>
        <v>0.99</v>
      </c>
      <c r="G14392">
        <f>rawdata!G14529</f>
        <v>0</v>
      </c>
      <c r="H14392">
        <f>rawdata!H14529</f>
        <v>28.48</v>
      </c>
      <c r="I14392">
        <f>rawdata!I14529</f>
        <v>1</v>
      </c>
      <c r="J14392" s="3">
        <f t="shared" si="672"/>
        <v>8.91</v>
      </c>
      <c r="K14392" s="3">
        <f t="shared" si="673"/>
        <v>2.5375679999999998</v>
      </c>
      <c r="L14392">
        <f t="shared" si="674"/>
        <v>1995</v>
      </c>
    </row>
    <row r="14393" spans="1:12" x14ac:dyDescent="0.25">
      <c r="A14393">
        <f>rawdata!A14530</f>
        <v>75</v>
      </c>
      <c r="B14393">
        <f>rawdata!B14530</f>
        <v>4400000516</v>
      </c>
      <c r="C14393">
        <f>rawdata!C14530</f>
        <v>281</v>
      </c>
      <c r="D14393">
        <f>rawdata!D14530</f>
        <v>12</v>
      </c>
      <c r="E14393">
        <f>rawdata!E14530</f>
        <v>1</v>
      </c>
      <c r="F14393">
        <f>rawdata!F14530</f>
        <v>3.05</v>
      </c>
      <c r="G14393">
        <f>rawdata!G14530</f>
        <v>0</v>
      </c>
      <c r="H14393">
        <f>rawdata!H14530</f>
        <v>27.93</v>
      </c>
      <c r="I14393">
        <f>rawdata!I14530</f>
        <v>1</v>
      </c>
      <c r="J14393" s="3">
        <f t="shared" si="672"/>
        <v>36.599999999999994</v>
      </c>
      <c r="K14393" s="3">
        <f t="shared" si="673"/>
        <v>10.222379999999998</v>
      </c>
      <c r="L14393">
        <f t="shared" si="674"/>
        <v>1995</v>
      </c>
    </row>
    <row r="14394" spans="1:12" x14ac:dyDescent="0.25">
      <c r="A14394">
        <f>rawdata!A14531</f>
        <v>75</v>
      </c>
      <c r="B14394">
        <f>rawdata!B14531</f>
        <v>4400000527</v>
      </c>
      <c r="C14394">
        <f>rawdata!C14531</f>
        <v>281</v>
      </c>
      <c r="D14394">
        <f>rawdata!D14531</f>
        <v>12</v>
      </c>
      <c r="E14394">
        <f>rawdata!E14531</f>
        <v>1</v>
      </c>
      <c r="F14394">
        <f>rawdata!F14531</f>
        <v>3.05</v>
      </c>
      <c r="G14394">
        <f>rawdata!G14531</f>
        <v>0</v>
      </c>
      <c r="H14394">
        <f>rawdata!H14531</f>
        <v>27.44</v>
      </c>
      <c r="I14394">
        <f>rawdata!I14531</f>
        <v>1</v>
      </c>
      <c r="J14394" s="3">
        <f t="shared" si="672"/>
        <v>36.599999999999994</v>
      </c>
      <c r="K14394" s="3">
        <f t="shared" si="673"/>
        <v>10.043039999999998</v>
      </c>
      <c r="L14394">
        <f t="shared" si="674"/>
        <v>1995</v>
      </c>
    </row>
    <row r="14395" spans="1:12" x14ac:dyDescent="0.25">
      <c r="A14395">
        <f>rawdata!A14532</f>
        <v>75</v>
      </c>
      <c r="B14395">
        <f>rawdata!B14532</f>
        <v>4400000551</v>
      </c>
      <c r="C14395">
        <f>rawdata!C14532</f>
        <v>281</v>
      </c>
      <c r="D14395">
        <f>rawdata!D14532</f>
        <v>25</v>
      </c>
      <c r="E14395">
        <f>rawdata!E14532</f>
        <v>1</v>
      </c>
      <c r="F14395">
        <f>rawdata!F14532</f>
        <v>2.99</v>
      </c>
      <c r="G14395">
        <f>rawdata!G14532</f>
        <v>0</v>
      </c>
      <c r="H14395">
        <f>rawdata!H14532</f>
        <v>28.63</v>
      </c>
      <c r="I14395">
        <f>rawdata!I14532</f>
        <v>1</v>
      </c>
      <c r="J14395" s="3">
        <f t="shared" si="672"/>
        <v>74.75</v>
      </c>
      <c r="K14395" s="3">
        <f t="shared" si="673"/>
        <v>21.400924999999997</v>
      </c>
      <c r="L14395">
        <f t="shared" si="674"/>
        <v>1995</v>
      </c>
    </row>
    <row r="14396" spans="1:12" x14ac:dyDescent="0.25">
      <c r="A14396">
        <f>rawdata!A14533</f>
        <v>75</v>
      </c>
      <c r="B14396">
        <f>rawdata!B14533</f>
        <v>4400000655</v>
      </c>
      <c r="C14396">
        <f>rawdata!C14533</f>
        <v>281</v>
      </c>
      <c r="D14396">
        <f>rawdata!D14533</f>
        <v>2</v>
      </c>
      <c r="E14396">
        <f>rawdata!E14533</f>
        <v>1</v>
      </c>
      <c r="F14396">
        <f>rawdata!F14533</f>
        <v>3.39</v>
      </c>
      <c r="G14396">
        <f>rawdata!G14533</f>
        <v>0</v>
      </c>
      <c r="H14396">
        <f>rawdata!H14533</f>
        <v>28.17</v>
      </c>
      <c r="I14396">
        <f>rawdata!I14533</f>
        <v>1</v>
      </c>
      <c r="J14396" s="3">
        <f t="shared" si="672"/>
        <v>6.78</v>
      </c>
      <c r="K14396" s="3">
        <f t="shared" si="673"/>
        <v>1.909926</v>
      </c>
      <c r="L14396">
        <f t="shared" si="674"/>
        <v>1995</v>
      </c>
    </row>
    <row r="14397" spans="1:12" x14ac:dyDescent="0.25">
      <c r="A14397">
        <f>rawdata!A14534</f>
        <v>75</v>
      </c>
      <c r="B14397">
        <f>rawdata!B14534</f>
        <v>4400000720</v>
      </c>
      <c r="C14397">
        <f>rawdata!C14534</f>
        <v>281</v>
      </c>
      <c r="D14397">
        <f>rawdata!D14534</f>
        <v>19</v>
      </c>
      <c r="E14397">
        <f>rawdata!E14534</f>
        <v>1</v>
      </c>
      <c r="F14397">
        <f>rawdata!F14534</f>
        <v>3.39</v>
      </c>
      <c r="G14397">
        <f>rawdata!G14534</f>
        <v>0</v>
      </c>
      <c r="H14397">
        <f>rawdata!H14534</f>
        <v>28.17</v>
      </c>
      <c r="I14397">
        <f>rawdata!I14534</f>
        <v>1</v>
      </c>
      <c r="J14397" s="3">
        <f t="shared" si="672"/>
        <v>64.41</v>
      </c>
      <c r="K14397" s="3">
        <f t="shared" si="673"/>
        <v>18.144296999999998</v>
      </c>
      <c r="L14397">
        <f t="shared" si="674"/>
        <v>1995</v>
      </c>
    </row>
    <row r="14398" spans="1:12" x14ac:dyDescent="0.25">
      <c r="A14398">
        <f>rawdata!A14535</f>
        <v>75</v>
      </c>
      <c r="B14398">
        <f>rawdata!B14535</f>
        <v>4400003721</v>
      </c>
      <c r="C14398">
        <f>rawdata!C14535</f>
        <v>281</v>
      </c>
      <c r="D14398">
        <f>rawdata!D14535</f>
        <v>14</v>
      </c>
      <c r="E14398">
        <f>rawdata!E14535</f>
        <v>1</v>
      </c>
      <c r="F14398">
        <f>rawdata!F14535</f>
        <v>2.69</v>
      </c>
      <c r="G14398">
        <f>rawdata!G14535</f>
        <v>0</v>
      </c>
      <c r="H14398">
        <f>rawdata!H14535</f>
        <v>30.36</v>
      </c>
      <c r="I14398">
        <f>rawdata!I14535</f>
        <v>1</v>
      </c>
      <c r="J14398" s="3">
        <f t="shared" si="672"/>
        <v>37.659999999999997</v>
      </c>
      <c r="K14398" s="3">
        <f t="shared" si="673"/>
        <v>11.433575999999999</v>
      </c>
      <c r="L14398">
        <f t="shared" si="674"/>
        <v>1995</v>
      </c>
    </row>
    <row r="14399" spans="1:12" x14ac:dyDescent="0.25">
      <c r="A14399">
        <f>rawdata!A14536</f>
        <v>75</v>
      </c>
      <c r="B14399">
        <f>rawdata!B14536</f>
        <v>4400003732</v>
      </c>
      <c r="C14399">
        <f>rawdata!C14536</f>
        <v>281</v>
      </c>
      <c r="D14399">
        <f>rawdata!D14536</f>
        <v>8</v>
      </c>
      <c r="E14399">
        <f>rawdata!E14536</f>
        <v>1</v>
      </c>
      <c r="F14399">
        <f>rawdata!F14536</f>
        <v>2.99</v>
      </c>
      <c r="G14399">
        <f>rawdata!G14536</f>
        <v>0</v>
      </c>
      <c r="H14399">
        <f>rawdata!H14536</f>
        <v>29.74</v>
      </c>
      <c r="I14399">
        <f>rawdata!I14536</f>
        <v>1</v>
      </c>
      <c r="J14399" s="3">
        <f t="shared" si="672"/>
        <v>23.92</v>
      </c>
      <c r="K14399" s="3">
        <f t="shared" si="673"/>
        <v>7.1138080000000006</v>
      </c>
      <c r="L14399">
        <f t="shared" si="674"/>
        <v>1995</v>
      </c>
    </row>
    <row r="14400" spans="1:12" x14ac:dyDescent="0.25">
      <c r="A14400">
        <f>rawdata!A14537</f>
        <v>75</v>
      </c>
      <c r="B14400">
        <f>rawdata!B14537</f>
        <v>4400004713</v>
      </c>
      <c r="C14400">
        <f>rawdata!C14537</f>
        <v>281</v>
      </c>
      <c r="D14400">
        <f>rawdata!D14537</f>
        <v>11</v>
      </c>
      <c r="E14400">
        <f>rawdata!E14537</f>
        <v>1</v>
      </c>
      <c r="F14400">
        <f>rawdata!F14537</f>
        <v>3.05</v>
      </c>
      <c r="G14400">
        <f>rawdata!G14537</f>
        <v>0</v>
      </c>
      <c r="H14400">
        <f>rawdata!H14537</f>
        <v>27.6</v>
      </c>
      <c r="I14400">
        <f>rawdata!I14537</f>
        <v>1</v>
      </c>
      <c r="J14400" s="3">
        <f t="shared" si="672"/>
        <v>33.549999999999997</v>
      </c>
      <c r="K14400" s="3">
        <f t="shared" si="673"/>
        <v>9.2598000000000003</v>
      </c>
      <c r="L14400">
        <f t="shared" si="674"/>
        <v>1995</v>
      </c>
    </row>
    <row r="14401" spans="1:12" x14ac:dyDescent="0.25">
      <c r="A14401">
        <f>rawdata!A14538</f>
        <v>75</v>
      </c>
      <c r="B14401">
        <f>rawdata!B14538</f>
        <v>4400004898</v>
      </c>
      <c r="C14401">
        <f>rawdata!C14538</f>
        <v>281</v>
      </c>
      <c r="D14401">
        <f>rawdata!D14538</f>
        <v>6</v>
      </c>
      <c r="E14401">
        <f>rawdata!E14538</f>
        <v>1</v>
      </c>
      <c r="F14401">
        <f>rawdata!F14538</f>
        <v>2.99</v>
      </c>
      <c r="G14401">
        <f>rawdata!G14538</f>
        <v>0</v>
      </c>
      <c r="H14401">
        <f>rawdata!H14538</f>
        <v>28.99</v>
      </c>
      <c r="I14401">
        <f>rawdata!I14538</f>
        <v>1</v>
      </c>
      <c r="J14401" s="3">
        <f t="shared" si="672"/>
        <v>17.940000000000001</v>
      </c>
      <c r="K14401" s="3">
        <f t="shared" si="673"/>
        <v>5.200806</v>
      </c>
      <c r="L14401">
        <f t="shared" si="674"/>
        <v>1995</v>
      </c>
    </row>
    <row r="14402" spans="1:12" x14ac:dyDescent="0.25">
      <c r="A14402">
        <f>rawdata!A14539</f>
        <v>75</v>
      </c>
      <c r="B14402">
        <f>rawdata!B14539</f>
        <v>7974600016</v>
      </c>
      <c r="C14402">
        <f>rawdata!C14539</f>
        <v>281</v>
      </c>
      <c r="D14402">
        <f>rawdata!D14539</f>
        <v>15</v>
      </c>
      <c r="E14402">
        <f>rawdata!E14539</f>
        <v>1</v>
      </c>
      <c r="F14402">
        <f>rawdata!F14539</f>
        <v>1.89</v>
      </c>
      <c r="G14402">
        <f>rawdata!G14539</f>
        <v>0</v>
      </c>
      <c r="H14402">
        <f>rawdata!H14539</f>
        <v>30.37</v>
      </c>
      <c r="I14402">
        <f>rawdata!I14539</f>
        <v>1</v>
      </c>
      <c r="J14402" s="3">
        <f t="shared" ref="J14402:J14465" si="675">D14402*F14402/E14402</f>
        <v>28.349999999999998</v>
      </c>
      <c r="K14402" s="3">
        <f t="shared" ref="K14402:K14465" si="676">J14402*H14402/100</f>
        <v>8.6098949999999999</v>
      </c>
      <c r="L14402">
        <f t="shared" ref="L14402:L14465" si="677">IF(C14402&lt;=172,1992,IF(C14402&lt;=225,1993,IF(C14402&lt;=277,1994,IF(C14402&lt;=329,1995,IF(C14402&lt;=381,1996,1997)))))</f>
        <v>1995</v>
      </c>
    </row>
    <row r="14403" spans="1:12" x14ac:dyDescent="0.25">
      <c r="A14403">
        <f>rawdata!A14540</f>
        <v>100</v>
      </c>
      <c r="B14403">
        <f>rawdata!B14540</f>
        <v>1470001100</v>
      </c>
      <c r="C14403">
        <f>rawdata!C14540</f>
        <v>281</v>
      </c>
      <c r="D14403">
        <f>rawdata!D14540</f>
        <v>11</v>
      </c>
      <c r="E14403">
        <f>rawdata!E14540</f>
        <v>1</v>
      </c>
      <c r="F14403">
        <f>rawdata!F14540</f>
        <v>1.79</v>
      </c>
      <c r="G14403">
        <f>rawdata!G14540</f>
        <v>0</v>
      </c>
      <c r="H14403">
        <f>rawdata!H14540</f>
        <v>30.16</v>
      </c>
      <c r="I14403">
        <f>rawdata!I14540</f>
        <v>1</v>
      </c>
      <c r="J14403" s="3">
        <f t="shared" si="675"/>
        <v>19.690000000000001</v>
      </c>
      <c r="K14403" s="3">
        <f t="shared" si="676"/>
        <v>5.938504</v>
      </c>
      <c r="L14403">
        <f t="shared" si="677"/>
        <v>1995</v>
      </c>
    </row>
    <row r="14404" spans="1:12" x14ac:dyDescent="0.25">
      <c r="A14404">
        <f>rawdata!A14541</f>
        <v>100</v>
      </c>
      <c r="B14404">
        <f>rawdata!B14541</f>
        <v>1470001110</v>
      </c>
      <c r="C14404">
        <f>rawdata!C14541</f>
        <v>281</v>
      </c>
      <c r="D14404">
        <f>rawdata!D14541</f>
        <v>26</v>
      </c>
      <c r="E14404">
        <f>rawdata!E14541</f>
        <v>1</v>
      </c>
      <c r="F14404">
        <f>rawdata!F14541</f>
        <v>2.69</v>
      </c>
      <c r="G14404">
        <f>rawdata!G14541</f>
        <v>0</v>
      </c>
      <c r="H14404">
        <f>rawdata!H14541</f>
        <v>43.64</v>
      </c>
      <c r="I14404">
        <f>rawdata!I14541</f>
        <v>1</v>
      </c>
      <c r="J14404" s="3">
        <f t="shared" si="675"/>
        <v>69.94</v>
      </c>
      <c r="K14404" s="3">
        <f t="shared" si="676"/>
        <v>30.521815999999998</v>
      </c>
      <c r="L14404">
        <f t="shared" si="677"/>
        <v>1995</v>
      </c>
    </row>
    <row r="14405" spans="1:12" x14ac:dyDescent="0.25">
      <c r="A14405">
        <f>rawdata!A14542</f>
        <v>100</v>
      </c>
      <c r="B14405">
        <f>rawdata!B14542</f>
        <v>3010016584</v>
      </c>
      <c r="C14405">
        <f>rawdata!C14542</f>
        <v>281</v>
      </c>
      <c r="D14405">
        <f>rawdata!D14542</f>
        <v>17</v>
      </c>
      <c r="E14405">
        <f>rawdata!E14542</f>
        <v>1</v>
      </c>
      <c r="F14405">
        <f>rawdata!F14542</f>
        <v>2.23</v>
      </c>
      <c r="G14405">
        <f>rawdata!G14542</f>
        <v>0</v>
      </c>
      <c r="H14405">
        <f>rawdata!H14542</f>
        <v>23.59</v>
      </c>
      <c r="I14405">
        <f>rawdata!I14542</f>
        <v>1</v>
      </c>
      <c r="J14405" s="3">
        <f t="shared" si="675"/>
        <v>37.909999999999997</v>
      </c>
      <c r="K14405" s="3">
        <f t="shared" si="676"/>
        <v>8.9429689999999997</v>
      </c>
      <c r="L14405">
        <f t="shared" si="677"/>
        <v>1995</v>
      </c>
    </row>
    <row r="14406" spans="1:12" x14ac:dyDescent="0.25">
      <c r="A14406">
        <f>rawdata!A14543</f>
        <v>100</v>
      </c>
      <c r="B14406">
        <f>rawdata!B14543</f>
        <v>3010021196</v>
      </c>
      <c r="C14406">
        <f>rawdata!C14543</f>
        <v>281</v>
      </c>
      <c r="D14406">
        <f>rawdata!D14543</f>
        <v>4</v>
      </c>
      <c r="E14406">
        <f>rawdata!E14543</f>
        <v>1</v>
      </c>
      <c r="F14406">
        <f>rawdata!F14543</f>
        <v>3.05</v>
      </c>
      <c r="G14406">
        <f>rawdata!G14543</f>
        <v>0</v>
      </c>
      <c r="H14406">
        <f>rawdata!H14543</f>
        <v>47.6</v>
      </c>
      <c r="I14406">
        <f>rawdata!I14543</f>
        <v>1</v>
      </c>
      <c r="J14406" s="3">
        <f t="shared" si="675"/>
        <v>12.2</v>
      </c>
      <c r="K14406" s="3">
        <f t="shared" si="676"/>
        <v>5.8071999999999999</v>
      </c>
      <c r="L14406">
        <f t="shared" si="677"/>
        <v>1995</v>
      </c>
    </row>
    <row r="14407" spans="1:12" x14ac:dyDescent="0.25">
      <c r="A14407">
        <f>rawdata!A14544</f>
        <v>100</v>
      </c>
      <c r="B14407">
        <f>rawdata!B14544</f>
        <v>3828112263</v>
      </c>
      <c r="C14407">
        <f>rawdata!C14544</f>
        <v>281</v>
      </c>
      <c r="D14407">
        <f>rawdata!D14544</f>
        <v>12</v>
      </c>
      <c r="E14407">
        <f>rawdata!E14544</f>
        <v>1</v>
      </c>
      <c r="F14407">
        <f>rawdata!F14544</f>
        <v>0.99</v>
      </c>
      <c r="G14407">
        <f>rawdata!G14544</f>
        <v>0</v>
      </c>
      <c r="H14407">
        <f>rawdata!H14544</f>
        <v>28.28</v>
      </c>
      <c r="I14407">
        <f>rawdata!I14544</f>
        <v>1</v>
      </c>
      <c r="J14407" s="3">
        <f t="shared" si="675"/>
        <v>11.879999999999999</v>
      </c>
      <c r="K14407" s="3">
        <f t="shared" si="676"/>
        <v>3.3596639999999995</v>
      </c>
      <c r="L14407">
        <f t="shared" si="677"/>
        <v>1995</v>
      </c>
    </row>
    <row r="14408" spans="1:12" x14ac:dyDescent="0.25">
      <c r="A14408">
        <f>rawdata!A14545</f>
        <v>100</v>
      </c>
      <c r="B14408">
        <f>rawdata!B14545</f>
        <v>3828112267</v>
      </c>
      <c r="C14408">
        <f>rawdata!C14545</f>
        <v>281</v>
      </c>
      <c r="D14408">
        <f>rawdata!D14545</f>
        <v>18</v>
      </c>
      <c r="E14408">
        <f>rawdata!E14545</f>
        <v>1</v>
      </c>
      <c r="F14408">
        <f>rawdata!F14545</f>
        <v>0.99</v>
      </c>
      <c r="G14408">
        <f>rawdata!G14545</f>
        <v>0</v>
      </c>
      <c r="H14408">
        <f>rawdata!H14545</f>
        <v>28.38</v>
      </c>
      <c r="I14408">
        <f>rawdata!I14545</f>
        <v>1</v>
      </c>
      <c r="J14408" s="3">
        <f t="shared" si="675"/>
        <v>17.82</v>
      </c>
      <c r="K14408" s="3">
        <f t="shared" si="676"/>
        <v>5.0573160000000001</v>
      </c>
      <c r="L14408">
        <f t="shared" si="677"/>
        <v>1995</v>
      </c>
    </row>
    <row r="14409" spans="1:12" x14ac:dyDescent="0.25">
      <c r="A14409">
        <f>rawdata!A14546</f>
        <v>100</v>
      </c>
      <c r="B14409">
        <f>rawdata!B14546</f>
        <v>3828112271</v>
      </c>
      <c r="C14409">
        <f>rawdata!C14546</f>
        <v>281</v>
      </c>
      <c r="D14409">
        <f>rawdata!D14546</f>
        <v>17</v>
      </c>
      <c r="E14409">
        <f>rawdata!E14546</f>
        <v>1</v>
      </c>
      <c r="F14409">
        <f>rawdata!F14546</f>
        <v>0.99</v>
      </c>
      <c r="G14409">
        <f>rawdata!G14546</f>
        <v>0</v>
      </c>
      <c r="H14409">
        <f>rawdata!H14546</f>
        <v>28.38</v>
      </c>
      <c r="I14409">
        <f>rawdata!I14546</f>
        <v>1</v>
      </c>
      <c r="J14409" s="3">
        <f t="shared" si="675"/>
        <v>16.829999999999998</v>
      </c>
      <c r="K14409" s="3">
        <f t="shared" si="676"/>
        <v>4.7763539999999995</v>
      </c>
      <c r="L14409">
        <f t="shared" si="677"/>
        <v>1995</v>
      </c>
    </row>
    <row r="14410" spans="1:12" x14ac:dyDescent="0.25">
      <c r="A14410">
        <f>rawdata!A14547</f>
        <v>100</v>
      </c>
      <c r="B14410">
        <f>rawdata!B14547</f>
        <v>3828112277</v>
      </c>
      <c r="C14410">
        <f>rawdata!C14547</f>
        <v>281</v>
      </c>
      <c r="D14410">
        <f>rawdata!D14547</f>
        <v>21</v>
      </c>
      <c r="E14410">
        <f>rawdata!E14547</f>
        <v>1</v>
      </c>
      <c r="F14410">
        <f>rawdata!F14547</f>
        <v>1.69</v>
      </c>
      <c r="G14410">
        <f>rawdata!G14547</f>
        <v>0</v>
      </c>
      <c r="H14410">
        <f>rawdata!H14547</f>
        <v>50.71</v>
      </c>
      <c r="I14410">
        <f>rawdata!I14547</f>
        <v>1</v>
      </c>
      <c r="J14410" s="3">
        <f t="shared" si="675"/>
        <v>35.49</v>
      </c>
      <c r="K14410" s="3">
        <f t="shared" si="676"/>
        <v>17.996979</v>
      </c>
      <c r="L14410">
        <f t="shared" si="677"/>
        <v>1995</v>
      </c>
    </row>
    <row r="14411" spans="1:12" x14ac:dyDescent="0.25">
      <c r="A14411">
        <f>rawdata!A14548</f>
        <v>100</v>
      </c>
      <c r="B14411">
        <f>rawdata!B14548</f>
        <v>3828112289</v>
      </c>
      <c r="C14411">
        <f>rawdata!C14548</f>
        <v>281</v>
      </c>
      <c r="D14411">
        <f>rawdata!D14548</f>
        <v>9</v>
      </c>
      <c r="E14411">
        <f>rawdata!E14548</f>
        <v>1</v>
      </c>
      <c r="F14411">
        <f>rawdata!F14548</f>
        <v>2.4900000000000002</v>
      </c>
      <c r="G14411">
        <f>rawdata!G14548</f>
        <v>0</v>
      </c>
      <c r="H14411">
        <f>rawdata!H14548</f>
        <v>41.36</v>
      </c>
      <c r="I14411">
        <f>rawdata!I14548</f>
        <v>1</v>
      </c>
      <c r="J14411" s="3">
        <f t="shared" si="675"/>
        <v>22.410000000000004</v>
      </c>
      <c r="K14411" s="3">
        <f t="shared" si="676"/>
        <v>9.2687760000000008</v>
      </c>
      <c r="L14411">
        <f t="shared" si="677"/>
        <v>1995</v>
      </c>
    </row>
    <row r="14412" spans="1:12" x14ac:dyDescent="0.25">
      <c r="A14412">
        <f>rawdata!A14549</f>
        <v>100</v>
      </c>
      <c r="B14412">
        <f>rawdata!B14549</f>
        <v>3828112409</v>
      </c>
      <c r="C14412">
        <f>rawdata!C14549</f>
        <v>281</v>
      </c>
      <c r="D14412">
        <f>rawdata!D14549</f>
        <v>22</v>
      </c>
      <c r="E14412">
        <f>rawdata!E14549</f>
        <v>1</v>
      </c>
      <c r="F14412">
        <f>rawdata!F14549</f>
        <v>0.99</v>
      </c>
      <c r="G14412">
        <f>rawdata!G14549</f>
        <v>0</v>
      </c>
      <c r="H14412">
        <f>rawdata!H14549</f>
        <v>28.48</v>
      </c>
      <c r="I14412">
        <f>rawdata!I14549</f>
        <v>1</v>
      </c>
      <c r="J14412" s="3">
        <f t="shared" si="675"/>
        <v>21.78</v>
      </c>
      <c r="K14412" s="3">
        <f t="shared" si="676"/>
        <v>6.2029439999999996</v>
      </c>
      <c r="L14412">
        <f t="shared" si="677"/>
        <v>1995</v>
      </c>
    </row>
    <row r="14413" spans="1:12" x14ac:dyDescent="0.25">
      <c r="A14413">
        <f>rawdata!A14550</f>
        <v>100</v>
      </c>
      <c r="B14413">
        <f>rawdata!B14550</f>
        <v>4400000516</v>
      </c>
      <c r="C14413">
        <f>rawdata!C14550</f>
        <v>281</v>
      </c>
      <c r="D14413">
        <f>rawdata!D14550</f>
        <v>15</v>
      </c>
      <c r="E14413">
        <f>rawdata!E14550</f>
        <v>1</v>
      </c>
      <c r="F14413">
        <f>rawdata!F14550</f>
        <v>3.05</v>
      </c>
      <c r="G14413">
        <f>rawdata!G14550</f>
        <v>0</v>
      </c>
      <c r="H14413">
        <f>rawdata!H14550</f>
        <v>27.44</v>
      </c>
      <c r="I14413">
        <f>rawdata!I14550</f>
        <v>1</v>
      </c>
      <c r="J14413" s="3">
        <f t="shared" si="675"/>
        <v>45.75</v>
      </c>
      <c r="K14413" s="3">
        <f t="shared" si="676"/>
        <v>12.553800000000001</v>
      </c>
      <c r="L14413">
        <f t="shared" si="677"/>
        <v>1995</v>
      </c>
    </row>
    <row r="14414" spans="1:12" x14ac:dyDescent="0.25">
      <c r="A14414">
        <f>rawdata!A14551</f>
        <v>100</v>
      </c>
      <c r="B14414">
        <f>rawdata!B14551</f>
        <v>4400000527</v>
      </c>
      <c r="C14414">
        <f>rawdata!C14551</f>
        <v>281</v>
      </c>
      <c r="D14414">
        <f>rawdata!D14551</f>
        <v>12</v>
      </c>
      <c r="E14414">
        <f>rawdata!E14551</f>
        <v>1</v>
      </c>
      <c r="F14414">
        <f>rawdata!F14551</f>
        <v>3.05</v>
      </c>
      <c r="G14414">
        <f>rawdata!G14551</f>
        <v>0</v>
      </c>
      <c r="H14414">
        <f>rawdata!H14551</f>
        <v>27.44</v>
      </c>
      <c r="I14414">
        <f>rawdata!I14551</f>
        <v>1</v>
      </c>
      <c r="J14414" s="3">
        <f t="shared" si="675"/>
        <v>36.599999999999994</v>
      </c>
      <c r="K14414" s="3">
        <f t="shared" si="676"/>
        <v>10.043039999999998</v>
      </c>
      <c r="L14414">
        <f t="shared" si="677"/>
        <v>1995</v>
      </c>
    </row>
    <row r="14415" spans="1:12" x14ac:dyDescent="0.25">
      <c r="A14415">
        <f>rawdata!A14552</f>
        <v>100</v>
      </c>
      <c r="B14415">
        <f>rawdata!B14552</f>
        <v>4400000551</v>
      </c>
      <c r="C14415">
        <f>rawdata!C14552</f>
        <v>281</v>
      </c>
      <c r="D14415">
        <f>rawdata!D14552</f>
        <v>53</v>
      </c>
      <c r="E14415">
        <f>rawdata!E14552</f>
        <v>1</v>
      </c>
      <c r="F14415">
        <f>rawdata!F14552</f>
        <v>2.99</v>
      </c>
      <c r="G14415">
        <f>rawdata!G14552</f>
        <v>0</v>
      </c>
      <c r="H14415">
        <f>rawdata!H14552</f>
        <v>27</v>
      </c>
      <c r="I14415">
        <f>rawdata!I14552</f>
        <v>1</v>
      </c>
      <c r="J14415" s="3">
        <f t="shared" si="675"/>
        <v>158.47</v>
      </c>
      <c r="K14415" s="3">
        <f t="shared" si="676"/>
        <v>42.786899999999996</v>
      </c>
      <c r="L14415">
        <f t="shared" si="677"/>
        <v>1995</v>
      </c>
    </row>
    <row r="14416" spans="1:12" x14ac:dyDescent="0.25">
      <c r="A14416">
        <f>rawdata!A14553</f>
        <v>100</v>
      </c>
      <c r="B14416">
        <f>rawdata!B14553</f>
        <v>4400000655</v>
      </c>
      <c r="C14416">
        <f>rawdata!C14553</f>
        <v>281</v>
      </c>
      <c r="D14416">
        <f>rawdata!D14553</f>
        <v>4</v>
      </c>
      <c r="E14416">
        <f>rawdata!E14553</f>
        <v>1</v>
      </c>
      <c r="F14416">
        <f>rawdata!F14553</f>
        <v>3.39</v>
      </c>
      <c r="G14416">
        <f>rawdata!G14553</f>
        <v>0</v>
      </c>
      <c r="H14416">
        <f>rawdata!H14553</f>
        <v>28.17</v>
      </c>
      <c r="I14416">
        <f>rawdata!I14553</f>
        <v>1</v>
      </c>
      <c r="J14416" s="3">
        <f t="shared" si="675"/>
        <v>13.56</v>
      </c>
      <c r="K14416" s="3">
        <f t="shared" si="676"/>
        <v>3.819852</v>
      </c>
      <c r="L14416">
        <f t="shared" si="677"/>
        <v>1995</v>
      </c>
    </row>
    <row r="14417" spans="1:12" x14ac:dyDescent="0.25">
      <c r="A14417">
        <f>rawdata!A14554</f>
        <v>100</v>
      </c>
      <c r="B14417">
        <f>rawdata!B14554</f>
        <v>4400000720</v>
      </c>
      <c r="C14417">
        <f>rawdata!C14554</f>
        <v>281</v>
      </c>
      <c r="D14417">
        <f>rawdata!D14554</f>
        <v>36</v>
      </c>
      <c r="E14417">
        <f>rawdata!E14554</f>
        <v>1</v>
      </c>
      <c r="F14417">
        <f>rawdata!F14554</f>
        <v>3.39</v>
      </c>
      <c r="G14417">
        <f>rawdata!G14554</f>
        <v>0</v>
      </c>
      <c r="H14417">
        <f>rawdata!H14554</f>
        <v>28.17</v>
      </c>
      <c r="I14417">
        <f>rawdata!I14554</f>
        <v>1</v>
      </c>
      <c r="J14417" s="3">
        <f t="shared" si="675"/>
        <v>122.04</v>
      </c>
      <c r="K14417" s="3">
        <f t="shared" si="676"/>
        <v>34.378668000000005</v>
      </c>
      <c r="L14417">
        <f t="shared" si="677"/>
        <v>1995</v>
      </c>
    </row>
    <row r="14418" spans="1:12" x14ac:dyDescent="0.25">
      <c r="A14418">
        <f>rawdata!A14555</f>
        <v>100</v>
      </c>
      <c r="B14418">
        <f>rawdata!B14555</f>
        <v>4400003721</v>
      </c>
      <c r="C14418">
        <f>rawdata!C14555</f>
        <v>281</v>
      </c>
      <c r="D14418">
        <f>rawdata!D14555</f>
        <v>13</v>
      </c>
      <c r="E14418">
        <f>rawdata!E14555</f>
        <v>1</v>
      </c>
      <c r="F14418">
        <f>rawdata!F14555</f>
        <v>2.69</v>
      </c>
      <c r="G14418">
        <f>rawdata!G14555</f>
        <v>0</v>
      </c>
      <c r="H14418">
        <f>rawdata!H14555</f>
        <v>29.11</v>
      </c>
      <c r="I14418">
        <f>rawdata!I14555</f>
        <v>1</v>
      </c>
      <c r="J14418" s="3">
        <f t="shared" si="675"/>
        <v>34.97</v>
      </c>
      <c r="K14418" s="3">
        <f t="shared" si="676"/>
        <v>10.179767</v>
      </c>
      <c r="L14418">
        <f t="shared" si="677"/>
        <v>1995</v>
      </c>
    </row>
    <row r="14419" spans="1:12" x14ac:dyDescent="0.25">
      <c r="A14419">
        <f>rawdata!A14556</f>
        <v>100</v>
      </c>
      <c r="B14419">
        <f>rawdata!B14556</f>
        <v>4400003732</v>
      </c>
      <c r="C14419">
        <f>rawdata!C14556</f>
        <v>281</v>
      </c>
      <c r="D14419">
        <f>rawdata!D14556</f>
        <v>17</v>
      </c>
      <c r="E14419">
        <f>rawdata!E14556</f>
        <v>1</v>
      </c>
      <c r="F14419">
        <f>rawdata!F14556</f>
        <v>2.99</v>
      </c>
      <c r="G14419">
        <f>rawdata!G14556</f>
        <v>0</v>
      </c>
      <c r="H14419">
        <f>rawdata!H14556</f>
        <v>28.46</v>
      </c>
      <c r="I14419">
        <f>rawdata!I14556</f>
        <v>1</v>
      </c>
      <c r="J14419" s="3">
        <f t="shared" si="675"/>
        <v>50.830000000000005</v>
      </c>
      <c r="K14419" s="3">
        <f t="shared" si="676"/>
        <v>14.466218000000001</v>
      </c>
      <c r="L14419">
        <f t="shared" si="677"/>
        <v>1995</v>
      </c>
    </row>
    <row r="14420" spans="1:12" x14ac:dyDescent="0.25">
      <c r="A14420">
        <f>rawdata!A14557</f>
        <v>100</v>
      </c>
      <c r="B14420">
        <f>rawdata!B14557</f>
        <v>4400004713</v>
      </c>
      <c r="C14420">
        <f>rawdata!C14557</f>
        <v>281</v>
      </c>
      <c r="D14420">
        <f>rawdata!D14557</f>
        <v>12</v>
      </c>
      <c r="E14420">
        <f>rawdata!E14557</f>
        <v>1</v>
      </c>
      <c r="F14420">
        <f>rawdata!F14557</f>
        <v>3.05</v>
      </c>
      <c r="G14420">
        <f>rawdata!G14557</f>
        <v>0</v>
      </c>
      <c r="H14420">
        <f>rawdata!H14557</f>
        <v>27.6</v>
      </c>
      <c r="I14420">
        <f>rawdata!I14557</f>
        <v>1</v>
      </c>
      <c r="J14420" s="3">
        <f t="shared" si="675"/>
        <v>36.599999999999994</v>
      </c>
      <c r="K14420" s="3">
        <f t="shared" si="676"/>
        <v>10.101599999999998</v>
      </c>
      <c r="L14420">
        <f t="shared" si="677"/>
        <v>1995</v>
      </c>
    </row>
    <row r="14421" spans="1:12" x14ac:dyDescent="0.25">
      <c r="A14421">
        <f>rawdata!A14558</f>
        <v>100</v>
      </c>
      <c r="B14421">
        <f>rawdata!B14558</f>
        <v>4400004898</v>
      </c>
      <c r="C14421">
        <f>rawdata!C14558</f>
        <v>281</v>
      </c>
      <c r="D14421">
        <f>rawdata!D14558</f>
        <v>12</v>
      </c>
      <c r="E14421">
        <f>rawdata!E14558</f>
        <v>1</v>
      </c>
      <c r="F14421">
        <f>rawdata!F14558</f>
        <v>2.99</v>
      </c>
      <c r="G14421">
        <f>rawdata!G14558</f>
        <v>0</v>
      </c>
      <c r="H14421">
        <f>rawdata!H14558</f>
        <v>29.49</v>
      </c>
      <c r="I14421">
        <f>rawdata!I14558</f>
        <v>1</v>
      </c>
      <c r="J14421" s="3">
        <f t="shared" si="675"/>
        <v>35.880000000000003</v>
      </c>
      <c r="K14421" s="3">
        <f t="shared" si="676"/>
        <v>10.581012000000001</v>
      </c>
      <c r="L14421">
        <f t="shared" si="677"/>
        <v>1995</v>
      </c>
    </row>
    <row r="14422" spans="1:12" x14ac:dyDescent="0.25">
      <c r="A14422">
        <f>rawdata!A14559</f>
        <v>100</v>
      </c>
      <c r="B14422">
        <f>rawdata!B14559</f>
        <v>7974600016</v>
      </c>
      <c r="C14422">
        <f>rawdata!C14559</f>
        <v>281</v>
      </c>
      <c r="D14422">
        <f>rawdata!D14559</f>
        <v>18</v>
      </c>
      <c r="E14422">
        <f>rawdata!E14559</f>
        <v>1</v>
      </c>
      <c r="F14422">
        <f>rawdata!F14559</f>
        <v>1.89</v>
      </c>
      <c r="G14422">
        <f>rawdata!G14559</f>
        <v>0</v>
      </c>
      <c r="H14422">
        <f>rawdata!H14559</f>
        <v>30.37</v>
      </c>
      <c r="I14422">
        <f>rawdata!I14559</f>
        <v>1</v>
      </c>
      <c r="J14422" s="3">
        <f t="shared" si="675"/>
        <v>34.019999999999996</v>
      </c>
      <c r="K14422" s="3">
        <f t="shared" si="676"/>
        <v>10.331874000000001</v>
      </c>
      <c r="L14422">
        <f t="shared" si="677"/>
        <v>1995</v>
      </c>
    </row>
    <row r="14423" spans="1:12" x14ac:dyDescent="0.25">
      <c r="A14423">
        <f>rawdata!A14560</f>
        <v>2</v>
      </c>
      <c r="B14423">
        <f>rawdata!B14560</f>
        <v>1470001100</v>
      </c>
      <c r="C14423">
        <f>rawdata!C14560</f>
        <v>282</v>
      </c>
      <c r="D14423">
        <f>rawdata!D14560</f>
        <v>7</v>
      </c>
      <c r="E14423">
        <f>rawdata!E14560</f>
        <v>1</v>
      </c>
      <c r="F14423">
        <f>rawdata!F14560</f>
        <v>1.79</v>
      </c>
      <c r="G14423">
        <f>rawdata!G14560</f>
        <v>0</v>
      </c>
      <c r="H14423">
        <f>rawdata!H14560</f>
        <v>30.16</v>
      </c>
      <c r="I14423">
        <f>rawdata!I14560</f>
        <v>1</v>
      </c>
      <c r="J14423" s="3">
        <f t="shared" si="675"/>
        <v>12.530000000000001</v>
      </c>
      <c r="K14423" s="3">
        <f t="shared" si="676"/>
        <v>3.7790480000000004</v>
      </c>
      <c r="L14423">
        <f t="shared" si="677"/>
        <v>1995</v>
      </c>
    </row>
    <row r="14424" spans="1:12" x14ac:dyDescent="0.25">
      <c r="A14424">
        <f>rawdata!A14561</f>
        <v>2</v>
      </c>
      <c r="B14424">
        <f>rawdata!B14561</f>
        <v>1470001110</v>
      </c>
      <c r="C14424">
        <f>rawdata!C14561</f>
        <v>282</v>
      </c>
      <c r="D14424">
        <f>rawdata!D14561</f>
        <v>12</v>
      </c>
      <c r="E14424">
        <f>rawdata!E14561</f>
        <v>1</v>
      </c>
      <c r="F14424">
        <f>rawdata!F14561</f>
        <v>2.69</v>
      </c>
      <c r="G14424">
        <f>rawdata!G14561</f>
        <v>0</v>
      </c>
      <c r="H14424">
        <f>rawdata!H14561</f>
        <v>41.16</v>
      </c>
      <c r="I14424">
        <f>rawdata!I14561</f>
        <v>1</v>
      </c>
      <c r="J14424" s="3">
        <f t="shared" si="675"/>
        <v>32.28</v>
      </c>
      <c r="K14424" s="3">
        <f t="shared" si="676"/>
        <v>13.286448</v>
      </c>
      <c r="L14424">
        <f t="shared" si="677"/>
        <v>1995</v>
      </c>
    </row>
    <row r="14425" spans="1:12" x14ac:dyDescent="0.25">
      <c r="A14425">
        <f>rawdata!A14562</f>
        <v>2</v>
      </c>
      <c r="B14425">
        <f>rawdata!B14562</f>
        <v>3010016584</v>
      </c>
      <c r="C14425">
        <f>rawdata!C14562</f>
        <v>282</v>
      </c>
      <c r="D14425">
        <f>rawdata!D14562</f>
        <v>9</v>
      </c>
      <c r="E14425">
        <f>rawdata!E14562</f>
        <v>1</v>
      </c>
      <c r="F14425">
        <f>rawdata!F14562</f>
        <v>1.89</v>
      </c>
      <c r="G14425" t="str">
        <f>rawdata!G14562</f>
        <v>B</v>
      </c>
      <c r="H14425">
        <f>rawdata!H14562</f>
        <v>21</v>
      </c>
      <c r="I14425">
        <f>rawdata!I14562</f>
        <v>1</v>
      </c>
      <c r="J14425" s="3">
        <f t="shared" si="675"/>
        <v>17.009999999999998</v>
      </c>
      <c r="K14425" s="3">
        <f t="shared" si="676"/>
        <v>3.5720999999999998</v>
      </c>
      <c r="L14425">
        <f t="shared" si="677"/>
        <v>1995</v>
      </c>
    </row>
    <row r="14426" spans="1:12" x14ac:dyDescent="0.25">
      <c r="A14426">
        <f>rawdata!A14563</f>
        <v>2</v>
      </c>
      <c r="B14426">
        <f>rawdata!B14563</f>
        <v>3010021196</v>
      </c>
      <c r="C14426">
        <f>rawdata!C14563</f>
        <v>282</v>
      </c>
      <c r="D14426">
        <f>rawdata!D14563</f>
        <v>125</v>
      </c>
      <c r="E14426">
        <f>rawdata!E14563</f>
        <v>1</v>
      </c>
      <c r="F14426">
        <f>rawdata!F14563</f>
        <v>1.53</v>
      </c>
      <c r="G14426">
        <f>rawdata!G14563</f>
        <v>0</v>
      </c>
      <c r="H14426">
        <f>rawdata!H14563</f>
        <v>9.08</v>
      </c>
      <c r="I14426">
        <f>rawdata!I14563</f>
        <v>1</v>
      </c>
      <c r="J14426" s="3">
        <f t="shared" si="675"/>
        <v>191.25</v>
      </c>
      <c r="K14426" s="3">
        <f t="shared" si="676"/>
        <v>17.365500000000001</v>
      </c>
      <c r="L14426">
        <f t="shared" si="677"/>
        <v>1995</v>
      </c>
    </row>
    <row r="14427" spans="1:12" x14ac:dyDescent="0.25">
      <c r="A14427">
        <f>rawdata!A14564</f>
        <v>2</v>
      </c>
      <c r="B14427">
        <f>rawdata!B14564</f>
        <v>3828112263</v>
      </c>
      <c r="C14427">
        <f>rawdata!C14564</f>
        <v>282</v>
      </c>
      <c r="D14427">
        <f>rawdata!D14564</f>
        <v>7</v>
      </c>
      <c r="E14427">
        <f>rawdata!E14564</f>
        <v>1</v>
      </c>
      <c r="F14427">
        <f>rawdata!F14564</f>
        <v>0.99</v>
      </c>
      <c r="G14427">
        <f>rawdata!G14564</f>
        <v>0</v>
      </c>
      <c r="H14427">
        <f>rawdata!H14564</f>
        <v>28.28</v>
      </c>
      <c r="I14427">
        <f>rawdata!I14564</f>
        <v>1</v>
      </c>
      <c r="J14427" s="3">
        <f t="shared" si="675"/>
        <v>6.93</v>
      </c>
      <c r="K14427" s="3">
        <f t="shared" si="676"/>
        <v>1.9598040000000001</v>
      </c>
      <c r="L14427">
        <f t="shared" si="677"/>
        <v>1995</v>
      </c>
    </row>
    <row r="14428" spans="1:12" x14ac:dyDescent="0.25">
      <c r="A14428">
        <f>rawdata!A14565</f>
        <v>2</v>
      </c>
      <c r="B14428">
        <f>rawdata!B14565</f>
        <v>3828112267</v>
      </c>
      <c r="C14428">
        <f>rawdata!C14565</f>
        <v>282</v>
      </c>
      <c r="D14428">
        <f>rawdata!D14565</f>
        <v>9</v>
      </c>
      <c r="E14428">
        <f>rawdata!E14565</f>
        <v>1</v>
      </c>
      <c r="F14428">
        <f>rawdata!F14565</f>
        <v>0.99</v>
      </c>
      <c r="G14428">
        <f>rawdata!G14565</f>
        <v>0</v>
      </c>
      <c r="H14428">
        <f>rawdata!H14565</f>
        <v>28.38</v>
      </c>
      <c r="I14428">
        <f>rawdata!I14565</f>
        <v>1</v>
      </c>
      <c r="J14428" s="3">
        <f t="shared" si="675"/>
        <v>8.91</v>
      </c>
      <c r="K14428" s="3">
        <f t="shared" si="676"/>
        <v>2.5286580000000001</v>
      </c>
      <c r="L14428">
        <f t="shared" si="677"/>
        <v>1995</v>
      </c>
    </row>
    <row r="14429" spans="1:12" x14ac:dyDescent="0.25">
      <c r="A14429">
        <f>rawdata!A14566</f>
        <v>2</v>
      </c>
      <c r="B14429">
        <f>rawdata!B14566</f>
        <v>3828112271</v>
      </c>
      <c r="C14429">
        <f>rawdata!C14566</f>
        <v>282</v>
      </c>
      <c r="D14429">
        <f>rawdata!D14566</f>
        <v>10</v>
      </c>
      <c r="E14429">
        <f>rawdata!E14566</f>
        <v>1</v>
      </c>
      <c r="F14429">
        <f>rawdata!F14566</f>
        <v>0.99</v>
      </c>
      <c r="G14429">
        <f>rawdata!G14566</f>
        <v>0</v>
      </c>
      <c r="H14429">
        <f>rawdata!H14566</f>
        <v>28.31</v>
      </c>
      <c r="I14429">
        <f>rawdata!I14566</f>
        <v>1</v>
      </c>
      <c r="J14429" s="3">
        <f t="shared" si="675"/>
        <v>9.9</v>
      </c>
      <c r="K14429" s="3">
        <f t="shared" si="676"/>
        <v>2.8026900000000001</v>
      </c>
      <c r="L14429">
        <f t="shared" si="677"/>
        <v>1995</v>
      </c>
    </row>
    <row r="14430" spans="1:12" x14ac:dyDescent="0.25">
      <c r="A14430">
        <f>rawdata!A14567</f>
        <v>2</v>
      </c>
      <c r="B14430">
        <f>rawdata!B14567</f>
        <v>3828112277</v>
      </c>
      <c r="C14430">
        <f>rawdata!C14567</f>
        <v>282</v>
      </c>
      <c r="D14430">
        <f>rawdata!D14567</f>
        <v>19</v>
      </c>
      <c r="E14430">
        <f>rawdata!E14567</f>
        <v>1</v>
      </c>
      <c r="F14430">
        <f>rawdata!F14567</f>
        <v>1.69</v>
      </c>
      <c r="G14430">
        <f>rawdata!G14567</f>
        <v>0</v>
      </c>
      <c r="H14430">
        <f>rawdata!H14567</f>
        <v>50.52</v>
      </c>
      <c r="I14430">
        <f>rawdata!I14567</f>
        <v>1</v>
      </c>
      <c r="J14430" s="3">
        <f t="shared" si="675"/>
        <v>32.11</v>
      </c>
      <c r="K14430" s="3">
        <f t="shared" si="676"/>
        <v>16.221972000000001</v>
      </c>
      <c r="L14430">
        <f t="shared" si="677"/>
        <v>1995</v>
      </c>
    </row>
    <row r="14431" spans="1:12" x14ac:dyDescent="0.25">
      <c r="A14431">
        <f>rawdata!A14568</f>
        <v>2</v>
      </c>
      <c r="B14431">
        <f>rawdata!B14568</f>
        <v>3828112289</v>
      </c>
      <c r="C14431">
        <f>rawdata!C14568</f>
        <v>282</v>
      </c>
      <c r="D14431">
        <f>rawdata!D14568</f>
        <v>3</v>
      </c>
      <c r="E14431">
        <f>rawdata!E14568</f>
        <v>1</v>
      </c>
      <c r="F14431">
        <f>rawdata!F14568</f>
        <v>2.4900000000000002</v>
      </c>
      <c r="G14431">
        <f>rawdata!G14568</f>
        <v>0</v>
      </c>
      <c r="H14431">
        <f>rawdata!H14568</f>
        <v>40.840000000000003</v>
      </c>
      <c r="I14431">
        <f>rawdata!I14568</f>
        <v>1</v>
      </c>
      <c r="J14431" s="3">
        <f t="shared" si="675"/>
        <v>7.4700000000000006</v>
      </c>
      <c r="K14431" s="3">
        <f t="shared" si="676"/>
        <v>3.0507480000000005</v>
      </c>
      <c r="L14431">
        <f t="shared" si="677"/>
        <v>1995</v>
      </c>
    </row>
    <row r="14432" spans="1:12" x14ac:dyDescent="0.25">
      <c r="A14432">
        <f>rawdata!A14569</f>
        <v>2</v>
      </c>
      <c r="B14432">
        <f>rawdata!B14569</f>
        <v>3828112409</v>
      </c>
      <c r="C14432">
        <f>rawdata!C14569</f>
        <v>282</v>
      </c>
      <c r="D14432">
        <f>rawdata!D14569</f>
        <v>16</v>
      </c>
      <c r="E14432">
        <f>rawdata!E14569</f>
        <v>1</v>
      </c>
      <c r="F14432">
        <f>rawdata!F14569</f>
        <v>0.99</v>
      </c>
      <c r="G14432">
        <f>rawdata!G14569</f>
        <v>0</v>
      </c>
      <c r="H14432">
        <f>rawdata!H14569</f>
        <v>28.4</v>
      </c>
      <c r="I14432">
        <f>rawdata!I14569</f>
        <v>1</v>
      </c>
      <c r="J14432" s="3">
        <f t="shared" si="675"/>
        <v>15.84</v>
      </c>
      <c r="K14432" s="3">
        <f t="shared" si="676"/>
        <v>4.4985600000000003</v>
      </c>
      <c r="L14432">
        <f t="shared" si="677"/>
        <v>1995</v>
      </c>
    </row>
    <row r="14433" spans="1:12" x14ac:dyDescent="0.25">
      <c r="A14433">
        <f>rawdata!A14570</f>
        <v>2</v>
      </c>
      <c r="B14433">
        <f>rawdata!B14570</f>
        <v>4400000516</v>
      </c>
      <c r="C14433">
        <f>rawdata!C14570</f>
        <v>282</v>
      </c>
      <c r="D14433">
        <f>rawdata!D14570</f>
        <v>14</v>
      </c>
      <c r="E14433">
        <f>rawdata!E14570</f>
        <v>1</v>
      </c>
      <c r="F14433">
        <f>rawdata!F14570</f>
        <v>3.05</v>
      </c>
      <c r="G14433">
        <f>rawdata!G14570</f>
        <v>0</v>
      </c>
      <c r="H14433">
        <f>rawdata!H14570</f>
        <v>27.44</v>
      </c>
      <c r="I14433">
        <f>rawdata!I14570</f>
        <v>1</v>
      </c>
      <c r="J14433" s="3">
        <f t="shared" si="675"/>
        <v>42.699999999999996</v>
      </c>
      <c r="K14433" s="3">
        <f t="shared" si="676"/>
        <v>11.716879999999998</v>
      </c>
      <c r="L14433">
        <f t="shared" si="677"/>
        <v>1995</v>
      </c>
    </row>
    <row r="14434" spans="1:12" x14ac:dyDescent="0.25">
      <c r="A14434">
        <f>rawdata!A14571</f>
        <v>2</v>
      </c>
      <c r="B14434">
        <f>rawdata!B14571</f>
        <v>4400000527</v>
      </c>
      <c r="C14434">
        <f>rawdata!C14571</f>
        <v>282</v>
      </c>
      <c r="D14434">
        <f>rawdata!D14571</f>
        <v>10</v>
      </c>
      <c r="E14434">
        <f>rawdata!E14571</f>
        <v>1</v>
      </c>
      <c r="F14434">
        <f>rawdata!F14571</f>
        <v>3.05</v>
      </c>
      <c r="G14434">
        <f>rawdata!G14571</f>
        <v>0</v>
      </c>
      <c r="H14434">
        <f>rawdata!H14571</f>
        <v>27.44</v>
      </c>
      <c r="I14434">
        <f>rawdata!I14571</f>
        <v>1</v>
      </c>
      <c r="J14434" s="3">
        <f t="shared" si="675"/>
        <v>30.5</v>
      </c>
      <c r="K14434" s="3">
        <f t="shared" si="676"/>
        <v>8.3692000000000011</v>
      </c>
      <c r="L14434">
        <f t="shared" si="677"/>
        <v>1995</v>
      </c>
    </row>
    <row r="14435" spans="1:12" x14ac:dyDescent="0.25">
      <c r="A14435">
        <f>rawdata!A14572</f>
        <v>2</v>
      </c>
      <c r="B14435">
        <f>rawdata!B14572</f>
        <v>4400000551</v>
      </c>
      <c r="C14435">
        <f>rawdata!C14572</f>
        <v>282</v>
      </c>
      <c r="D14435">
        <f>rawdata!D14572</f>
        <v>29</v>
      </c>
      <c r="E14435">
        <f>rawdata!E14572</f>
        <v>1</v>
      </c>
      <c r="F14435">
        <f>rawdata!F14572</f>
        <v>2.99</v>
      </c>
      <c r="G14435">
        <f>rawdata!G14572</f>
        <v>0</v>
      </c>
      <c r="H14435">
        <f>rawdata!H14572</f>
        <v>41.97</v>
      </c>
      <c r="I14435">
        <f>rawdata!I14572</f>
        <v>1</v>
      </c>
      <c r="J14435" s="3">
        <f t="shared" si="675"/>
        <v>86.710000000000008</v>
      </c>
      <c r="K14435" s="3">
        <f t="shared" si="676"/>
        <v>36.392187000000007</v>
      </c>
      <c r="L14435">
        <f t="shared" si="677"/>
        <v>1995</v>
      </c>
    </row>
    <row r="14436" spans="1:12" x14ac:dyDescent="0.25">
      <c r="A14436">
        <f>rawdata!A14573</f>
        <v>2</v>
      </c>
      <c r="B14436">
        <f>rawdata!B14573</f>
        <v>4400000655</v>
      </c>
      <c r="C14436">
        <f>rawdata!C14573</f>
        <v>282</v>
      </c>
      <c r="D14436">
        <f>rawdata!D14573</f>
        <v>13</v>
      </c>
      <c r="E14436">
        <f>rawdata!E14573</f>
        <v>1</v>
      </c>
      <c r="F14436">
        <f>rawdata!F14573</f>
        <v>3.39</v>
      </c>
      <c r="G14436">
        <f>rawdata!G14573</f>
        <v>0</v>
      </c>
      <c r="H14436">
        <f>rawdata!H14573</f>
        <v>29.3</v>
      </c>
      <c r="I14436">
        <f>rawdata!I14573</f>
        <v>1</v>
      </c>
      <c r="J14436" s="3">
        <f t="shared" si="675"/>
        <v>44.07</v>
      </c>
      <c r="K14436" s="3">
        <f t="shared" si="676"/>
        <v>12.912509999999999</v>
      </c>
      <c r="L14436">
        <f t="shared" si="677"/>
        <v>1995</v>
      </c>
    </row>
    <row r="14437" spans="1:12" x14ac:dyDescent="0.25">
      <c r="A14437">
        <f>rawdata!A14574</f>
        <v>2</v>
      </c>
      <c r="B14437">
        <f>rawdata!B14574</f>
        <v>4400000720</v>
      </c>
      <c r="C14437">
        <f>rawdata!C14574</f>
        <v>282</v>
      </c>
      <c r="D14437">
        <f>rawdata!D14574</f>
        <v>20</v>
      </c>
      <c r="E14437">
        <f>rawdata!E14574</f>
        <v>1</v>
      </c>
      <c r="F14437">
        <f>rawdata!F14574</f>
        <v>3.39</v>
      </c>
      <c r="G14437">
        <f>rawdata!G14574</f>
        <v>0</v>
      </c>
      <c r="H14437">
        <f>rawdata!H14574</f>
        <v>32.590000000000003</v>
      </c>
      <c r="I14437">
        <f>rawdata!I14574</f>
        <v>1</v>
      </c>
      <c r="J14437" s="3">
        <f t="shared" si="675"/>
        <v>67.8</v>
      </c>
      <c r="K14437" s="3">
        <f t="shared" si="676"/>
        <v>22.096020000000003</v>
      </c>
      <c r="L14437">
        <f t="shared" si="677"/>
        <v>1995</v>
      </c>
    </row>
    <row r="14438" spans="1:12" x14ac:dyDescent="0.25">
      <c r="A14438">
        <f>rawdata!A14575</f>
        <v>2</v>
      </c>
      <c r="B14438">
        <f>rawdata!B14575</f>
        <v>4400003721</v>
      </c>
      <c r="C14438">
        <f>rawdata!C14575</f>
        <v>282</v>
      </c>
      <c r="D14438">
        <f>rawdata!D14575</f>
        <v>11</v>
      </c>
      <c r="E14438">
        <f>rawdata!E14575</f>
        <v>1</v>
      </c>
      <c r="F14438">
        <f>rawdata!F14575</f>
        <v>2.69</v>
      </c>
      <c r="G14438">
        <f>rawdata!G14575</f>
        <v>0</v>
      </c>
      <c r="H14438">
        <f>rawdata!H14575</f>
        <v>28.77</v>
      </c>
      <c r="I14438">
        <f>rawdata!I14575</f>
        <v>1</v>
      </c>
      <c r="J14438" s="3">
        <f t="shared" si="675"/>
        <v>29.59</v>
      </c>
      <c r="K14438" s="3">
        <f t="shared" si="676"/>
        <v>8.5130429999999997</v>
      </c>
      <c r="L14438">
        <f t="shared" si="677"/>
        <v>1995</v>
      </c>
    </row>
    <row r="14439" spans="1:12" x14ac:dyDescent="0.25">
      <c r="A14439">
        <f>rawdata!A14576</f>
        <v>2</v>
      </c>
      <c r="B14439">
        <f>rawdata!B14576</f>
        <v>4400003732</v>
      </c>
      <c r="C14439">
        <f>rawdata!C14576</f>
        <v>282</v>
      </c>
      <c r="D14439">
        <f>rawdata!D14576</f>
        <v>11</v>
      </c>
      <c r="E14439">
        <f>rawdata!E14576</f>
        <v>1</v>
      </c>
      <c r="F14439">
        <f>rawdata!F14576</f>
        <v>2.99</v>
      </c>
      <c r="G14439">
        <f>rawdata!G14576</f>
        <v>0</v>
      </c>
      <c r="H14439">
        <f>rawdata!H14576</f>
        <v>41.85</v>
      </c>
      <c r="I14439">
        <f>rawdata!I14576</f>
        <v>1</v>
      </c>
      <c r="J14439" s="3">
        <f t="shared" si="675"/>
        <v>32.89</v>
      </c>
      <c r="K14439" s="3">
        <f t="shared" si="676"/>
        <v>13.764465</v>
      </c>
      <c r="L14439">
        <f t="shared" si="677"/>
        <v>1995</v>
      </c>
    </row>
    <row r="14440" spans="1:12" x14ac:dyDescent="0.25">
      <c r="A14440">
        <f>rawdata!A14577</f>
        <v>2</v>
      </c>
      <c r="B14440">
        <f>rawdata!B14577</f>
        <v>4400004713</v>
      </c>
      <c r="C14440">
        <f>rawdata!C14577</f>
        <v>282</v>
      </c>
      <c r="D14440">
        <f>rawdata!D14577</f>
        <v>25</v>
      </c>
      <c r="E14440">
        <f>rawdata!E14577</f>
        <v>1</v>
      </c>
      <c r="F14440">
        <f>rawdata!F14577</f>
        <v>2.95</v>
      </c>
      <c r="G14440" t="str">
        <f>rawdata!G14577</f>
        <v>S</v>
      </c>
      <c r="H14440">
        <f>rawdata!H14577</f>
        <v>25.15</v>
      </c>
      <c r="I14440">
        <f>rawdata!I14577</f>
        <v>1</v>
      </c>
      <c r="J14440" s="3">
        <f t="shared" si="675"/>
        <v>73.75</v>
      </c>
      <c r="K14440" s="3">
        <f t="shared" si="676"/>
        <v>18.548124999999999</v>
      </c>
      <c r="L14440">
        <f t="shared" si="677"/>
        <v>1995</v>
      </c>
    </row>
    <row r="14441" spans="1:12" x14ac:dyDescent="0.25">
      <c r="A14441">
        <f>rawdata!A14578</f>
        <v>2</v>
      </c>
      <c r="B14441">
        <f>rawdata!B14578</f>
        <v>4400004898</v>
      </c>
      <c r="C14441">
        <f>rawdata!C14578</f>
        <v>282</v>
      </c>
      <c r="D14441">
        <f>rawdata!D14578</f>
        <v>6</v>
      </c>
      <c r="E14441">
        <f>rawdata!E14578</f>
        <v>1</v>
      </c>
      <c r="F14441">
        <f>rawdata!F14578</f>
        <v>2.99</v>
      </c>
      <c r="G14441">
        <f>rawdata!G14578</f>
        <v>0</v>
      </c>
      <c r="H14441">
        <f>rawdata!H14578</f>
        <v>44.04</v>
      </c>
      <c r="I14441">
        <f>rawdata!I14578</f>
        <v>1</v>
      </c>
      <c r="J14441" s="3">
        <f t="shared" si="675"/>
        <v>17.940000000000001</v>
      </c>
      <c r="K14441" s="3">
        <f t="shared" si="676"/>
        <v>7.9007760000000005</v>
      </c>
      <c r="L14441">
        <f t="shared" si="677"/>
        <v>1995</v>
      </c>
    </row>
    <row r="14442" spans="1:12" x14ac:dyDescent="0.25">
      <c r="A14442">
        <f>rawdata!A14579</f>
        <v>2</v>
      </c>
      <c r="B14442">
        <f>rawdata!B14579</f>
        <v>7974600016</v>
      </c>
      <c r="C14442">
        <f>rawdata!C14579</f>
        <v>282</v>
      </c>
      <c r="D14442">
        <f>rawdata!D14579</f>
        <v>26</v>
      </c>
      <c r="E14442">
        <f>rawdata!E14579</f>
        <v>1</v>
      </c>
      <c r="F14442">
        <f>rawdata!F14579</f>
        <v>1.89</v>
      </c>
      <c r="G14442">
        <f>rawdata!G14579</f>
        <v>0</v>
      </c>
      <c r="H14442">
        <f>rawdata!H14579</f>
        <v>30.37</v>
      </c>
      <c r="I14442">
        <f>rawdata!I14579</f>
        <v>1</v>
      </c>
      <c r="J14442" s="3">
        <f t="shared" si="675"/>
        <v>49.14</v>
      </c>
      <c r="K14442" s="3">
        <f t="shared" si="676"/>
        <v>14.923818000000001</v>
      </c>
      <c r="L14442">
        <f t="shared" si="677"/>
        <v>1995</v>
      </c>
    </row>
    <row r="14443" spans="1:12" x14ac:dyDescent="0.25">
      <c r="A14443">
        <f>rawdata!A14580</f>
        <v>12</v>
      </c>
      <c r="B14443">
        <f>rawdata!B14580</f>
        <v>1470001100</v>
      </c>
      <c r="C14443">
        <f>rawdata!C14580</f>
        <v>282</v>
      </c>
      <c r="D14443">
        <f>rawdata!D14580</f>
        <v>19</v>
      </c>
      <c r="E14443">
        <f>rawdata!E14580</f>
        <v>1</v>
      </c>
      <c r="F14443">
        <f>rawdata!F14580</f>
        <v>1.79</v>
      </c>
      <c r="G14443">
        <f>rawdata!G14580</f>
        <v>0</v>
      </c>
      <c r="H14443">
        <f>rawdata!H14580</f>
        <v>30.16</v>
      </c>
      <c r="I14443">
        <f>rawdata!I14580</f>
        <v>1</v>
      </c>
      <c r="J14443" s="3">
        <f t="shared" si="675"/>
        <v>34.01</v>
      </c>
      <c r="K14443" s="3">
        <f t="shared" si="676"/>
        <v>10.257415999999999</v>
      </c>
      <c r="L14443">
        <f t="shared" si="677"/>
        <v>1995</v>
      </c>
    </row>
    <row r="14444" spans="1:12" x14ac:dyDescent="0.25">
      <c r="A14444">
        <f>rawdata!A14581</f>
        <v>12</v>
      </c>
      <c r="B14444">
        <f>rawdata!B14581</f>
        <v>1470001110</v>
      </c>
      <c r="C14444">
        <f>rawdata!C14581</f>
        <v>282</v>
      </c>
      <c r="D14444">
        <f>rawdata!D14581</f>
        <v>8</v>
      </c>
      <c r="E14444">
        <f>rawdata!E14581</f>
        <v>1</v>
      </c>
      <c r="F14444">
        <f>rawdata!F14581</f>
        <v>2.69</v>
      </c>
      <c r="G14444">
        <f>rawdata!G14581</f>
        <v>0</v>
      </c>
      <c r="H14444">
        <f>rawdata!H14581</f>
        <v>36.200000000000003</v>
      </c>
      <c r="I14444">
        <f>rawdata!I14581</f>
        <v>1</v>
      </c>
      <c r="J14444" s="3">
        <f t="shared" si="675"/>
        <v>21.52</v>
      </c>
      <c r="K14444" s="3">
        <f t="shared" si="676"/>
        <v>7.7902399999999998</v>
      </c>
      <c r="L14444">
        <f t="shared" si="677"/>
        <v>1995</v>
      </c>
    </row>
    <row r="14445" spans="1:12" x14ac:dyDescent="0.25">
      <c r="A14445">
        <f>rawdata!A14582</f>
        <v>12</v>
      </c>
      <c r="B14445">
        <f>rawdata!B14582</f>
        <v>3010016584</v>
      </c>
      <c r="C14445">
        <f>rawdata!C14582</f>
        <v>282</v>
      </c>
      <c r="D14445">
        <f>rawdata!D14582</f>
        <v>47</v>
      </c>
      <c r="E14445">
        <f>rawdata!E14582</f>
        <v>1</v>
      </c>
      <c r="F14445">
        <f>rawdata!F14582</f>
        <v>1.89</v>
      </c>
      <c r="G14445" t="str">
        <f>rawdata!G14582</f>
        <v>B</v>
      </c>
      <c r="H14445">
        <f>rawdata!H14582</f>
        <v>21</v>
      </c>
      <c r="I14445">
        <f>rawdata!I14582</f>
        <v>1</v>
      </c>
      <c r="J14445" s="3">
        <f t="shared" si="675"/>
        <v>88.83</v>
      </c>
      <c r="K14445" s="3">
        <f t="shared" si="676"/>
        <v>18.654299999999999</v>
      </c>
      <c r="L14445">
        <f t="shared" si="677"/>
        <v>1995</v>
      </c>
    </row>
    <row r="14446" spans="1:12" x14ac:dyDescent="0.25">
      <c r="A14446">
        <f>rawdata!A14583</f>
        <v>12</v>
      </c>
      <c r="B14446">
        <f>rawdata!B14583</f>
        <v>3010021196</v>
      </c>
      <c r="C14446">
        <f>rawdata!C14583</f>
        <v>282</v>
      </c>
      <c r="D14446">
        <f>rawdata!D14583</f>
        <v>60</v>
      </c>
      <c r="E14446">
        <f>rawdata!E14583</f>
        <v>1</v>
      </c>
      <c r="F14446">
        <f>rawdata!F14583</f>
        <v>1.52</v>
      </c>
      <c r="G14446" t="str">
        <f>rawdata!G14583</f>
        <v>S</v>
      </c>
      <c r="H14446">
        <f>rawdata!H14583</f>
        <v>8.35</v>
      </c>
      <c r="I14446">
        <f>rawdata!I14583</f>
        <v>1</v>
      </c>
      <c r="J14446" s="3">
        <f t="shared" si="675"/>
        <v>91.2</v>
      </c>
      <c r="K14446" s="3">
        <f t="shared" si="676"/>
        <v>7.6151999999999997</v>
      </c>
      <c r="L14446">
        <f t="shared" si="677"/>
        <v>1995</v>
      </c>
    </row>
    <row r="14447" spans="1:12" x14ac:dyDescent="0.25">
      <c r="A14447">
        <f>rawdata!A14584</f>
        <v>12</v>
      </c>
      <c r="B14447">
        <f>rawdata!B14584</f>
        <v>3828112263</v>
      </c>
      <c r="C14447">
        <f>rawdata!C14584</f>
        <v>282</v>
      </c>
      <c r="D14447">
        <f>rawdata!D14584</f>
        <v>83</v>
      </c>
      <c r="E14447">
        <f>rawdata!E14584</f>
        <v>1</v>
      </c>
      <c r="F14447">
        <f>rawdata!F14584</f>
        <v>0.99</v>
      </c>
      <c r="G14447">
        <f>rawdata!G14584</f>
        <v>0</v>
      </c>
      <c r="H14447">
        <f>rawdata!H14584</f>
        <v>28.28</v>
      </c>
      <c r="I14447">
        <f>rawdata!I14584</f>
        <v>1</v>
      </c>
      <c r="J14447" s="3">
        <f t="shared" si="675"/>
        <v>82.17</v>
      </c>
      <c r="K14447" s="3">
        <f t="shared" si="676"/>
        <v>23.237676</v>
      </c>
      <c r="L14447">
        <f t="shared" si="677"/>
        <v>1995</v>
      </c>
    </row>
    <row r="14448" spans="1:12" x14ac:dyDescent="0.25">
      <c r="A14448">
        <f>rawdata!A14585</f>
        <v>12</v>
      </c>
      <c r="B14448">
        <f>rawdata!B14585</f>
        <v>3828112267</v>
      </c>
      <c r="C14448">
        <f>rawdata!C14585</f>
        <v>282</v>
      </c>
      <c r="D14448">
        <f>rawdata!D14585</f>
        <v>103</v>
      </c>
      <c r="E14448">
        <f>rawdata!E14585</f>
        <v>1</v>
      </c>
      <c r="F14448">
        <f>rawdata!F14585</f>
        <v>0.99</v>
      </c>
      <c r="G14448">
        <f>rawdata!G14585</f>
        <v>0</v>
      </c>
      <c r="H14448">
        <f>rawdata!H14585</f>
        <v>28.38</v>
      </c>
      <c r="I14448">
        <f>rawdata!I14585</f>
        <v>1</v>
      </c>
      <c r="J14448" s="3">
        <f t="shared" si="675"/>
        <v>101.97</v>
      </c>
      <c r="K14448" s="3">
        <f t="shared" si="676"/>
        <v>28.939085999999996</v>
      </c>
      <c r="L14448">
        <f t="shared" si="677"/>
        <v>1995</v>
      </c>
    </row>
    <row r="14449" spans="1:12" x14ac:dyDescent="0.25">
      <c r="A14449">
        <f>rawdata!A14586</f>
        <v>12</v>
      </c>
      <c r="B14449">
        <f>rawdata!B14586</f>
        <v>3828112271</v>
      </c>
      <c r="C14449">
        <f>rawdata!C14586</f>
        <v>282</v>
      </c>
      <c r="D14449">
        <f>rawdata!D14586</f>
        <v>105</v>
      </c>
      <c r="E14449">
        <f>rawdata!E14586</f>
        <v>1</v>
      </c>
      <c r="F14449">
        <f>rawdata!F14586</f>
        <v>0.99</v>
      </c>
      <c r="G14449">
        <f>rawdata!G14586</f>
        <v>0</v>
      </c>
      <c r="H14449">
        <f>rawdata!H14586</f>
        <v>28.29</v>
      </c>
      <c r="I14449">
        <f>rawdata!I14586</f>
        <v>1</v>
      </c>
      <c r="J14449" s="3">
        <f t="shared" si="675"/>
        <v>103.95</v>
      </c>
      <c r="K14449" s="3">
        <f t="shared" si="676"/>
        <v>29.407454999999999</v>
      </c>
      <c r="L14449">
        <f t="shared" si="677"/>
        <v>1995</v>
      </c>
    </row>
    <row r="14450" spans="1:12" x14ac:dyDescent="0.25">
      <c r="A14450">
        <f>rawdata!A14587</f>
        <v>12</v>
      </c>
      <c r="B14450">
        <f>rawdata!B14587</f>
        <v>3828112277</v>
      </c>
      <c r="C14450">
        <f>rawdata!C14587</f>
        <v>282</v>
      </c>
      <c r="D14450">
        <f>rawdata!D14587</f>
        <v>11</v>
      </c>
      <c r="E14450">
        <f>rawdata!E14587</f>
        <v>1</v>
      </c>
      <c r="F14450">
        <f>rawdata!F14587</f>
        <v>1.69</v>
      </c>
      <c r="G14450">
        <f>rawdata!G14587</f>
        <v>0</v>
      </c>
      <c r="H14450">
        <f>rawdata!H14587</f>
        <v>50.51</v>
      </c>
      <c r="I14450">
        <f>rawdata!I14587</f>
        <v>1</v>
      </c>
      <c r="J14450" s="3">
        <f t="shared" si="675"/>
        <v>18.59</v>
      </c>
      <c r="K14450" s="3">
        <f t="shared" si="676"/>
        <v>9.3898089999999996</v>
      </c>
      <c r="L14450">
        <f t="shared" si="677"/>
        <v>1995</v>
      </c>
    </row>
    <row r="14451" spans="1:12" x14ac:dyDescent="0.25">
      <c r="A14451">
        <f>rawdata!A14588</f>
        <v>12</v>
      </c>
      <c r="B14451">
        <f>rawdata!B14588</f>
        <v>3828112289</v>
      </c>
      <c r="C14451">
        <f>rawdata!C14588</f>
        <v>282</v>
      </c>
      <c r="D14451">
        <f>rawdata!D14588</f>
        <v>5</v>
      </c>
      <c r="E14451">
        <f>rawdata!E14588</f>
        <v>1</v>
      </c>
      <c r="F14451">
        <f>rawdata!F14588</f>
        <v>2.4900000000000002</v>
      </c>
      <c r="G14451">
        <f>rawdata!G14588</f>
        <v>0</v>
      </c>
      <c r="H14451">
        <f>rawdata!H14588</f>
        <v>40.89</v>
      </c>
      <c r="I14451">
        <f>rawdata!I14588</f>
        <v>1</v>
      </c>
      <c r="J14451" s="3">
        <f t="shared" si="675"/>
        <v>12.450000000000001</v>
      </c>
      <c r="K14451" s="3">
        <f t="shared" si="676"/>
        <v>5.0908050000000005</v>
      </c>
      <c r="L14451">
        <f t="shared" si="677"/>
        <v>1995</v>
      </c>
    </row>
    <row r="14452" spans="1:12" x14ac:dyDescent="0.25">
      <c r="A14452">
        <f>rawdata!A14589</f>
        <v>12</v>
      </c>
      <c r="B14452">
        <f>rawdata!B14589</f>
        <v>3828112409</v>
      </c>
      <c r="C14452">
        <f>rawdata!C14589</f>
        <v>282</v>
      </c>
      <c r="D14452">
        <f>rawdata!D14589</f>
        <v>99</v>
      </c>
      <c r="E14452">
        <f>rawdata!E14589</f>
        <v>1</v>
      </c>
      <c r="F14452">
        <f>rawdata!F14589</f>
        <v>0.99</v>
      </c>
      <c r="G14452">
        <f>rawdata!G14589</f>
        <v>0</v>
      </c>
      <c r="H14452">
        <f>rawdata!H14589</f>
        <v>28.39</v>
      </c>
      <c r="I14452">
        <f>rawdata!I14589</f>
        <v>1</v>
      </c>
      <c r="J14452" s="3">
        <f t="shared" si="675"/>
        <v>98.01</v>
      </c>
      <c r="K14452" s="3">
        <f t="shared" si="676"/>
        <v>27.825039</v>
      </c>
      <c r="L14452">
        <f t="shared" si="677"/>
        <v>1995</v>
      </c>
    </row>
    <row r="14453" spans="1:12" x14ac:dyDescent="0.25">
      <c r="A14453">
        <f>rawdata!A14590</f>
        <v>12</v>
      </c>
      <c r="B14453">
        <f>rawdata!B14590</f>
        <v>4400000516</v>
      </c>
      <c r="C14453">
        <f>rawdata!C14590</f>
        <v>282</v>
      </c>
      <c r="D14453">
        <f>rawdata!D14590</f>
        <v>9</v>
      </c>
      <c r="E14453">
        <f>rawdata!E14590</f>
        <v>1</v>
      </c>
      <c r="F14453">
        <f>rawdata!F14590</f>
        <v>3.05</v>
      </c>
      <c r="G14453">
        <f>rawdata!G14590</f>
        <v>0</v>
      </c>
      <c r="H14453">
        <f>rawdata!H14590</f>
        <v>27.44</v>
      </c>
      <c r="I14453">
        <f>rawdata!I14590</f>
        <v>1</v>
      </c>
      <c r="J14453" s="3">
        <f t="shared" si="675"/>
        <v>27.45</v>
      </c>
      <c r="K14453" s="3">
        <f t="shared" si="676"/>
        <v>7.532280000000001</v>
      </c>
      <c r="L14453">
        <f t="shared" si="677"/>
        <v>1995</v>
      </c>
    </row>
    <row r="14454" spans="1:12" x14ac:dyDescent="0.25">
      <c r="A14454">
        <f>rawdata!A14591</f>
        <v>12</v>
      </c>
      <c r="B14454">
        <f>rawdata!B14591</f>
        <v>4400000527</v>
      </c>
      <c r="C14454">
        <f>rawdata!C14591</f>
        <v>282</v>
      </c>
      <c r="D14454">
        <f>rawdata!D14591</f>
        <v>16</v>
      </c>
      <c r="E14454">
        <f>rawdata!E14591</f>
        <v>1</v>
      </c>
      <c r="F14454">
        <f>rawdata!F14591</f>
        <v>3.05</v>
      </c>
      <c r="G14454">
        <f>rawdata!G14591</f>
        <v>0</v>
      </c>
      <c r="H14454">
        <f>rawdata!H14591</f>
        <v>27.44</v>
      </c>
      <c r="I14454">
        <f>rawdata!I14591</f>
        <v>1</v>
      </c>
      <c r="J14454" s="3">
        <f t="shared" si="675"/>
        <v>48.8</v>
      </c>
      <c r="K14454" s="3">
        <f t="shared" si="676"/>
        <v>13.390719999999998</v>
      </c>
      <c r="L14454">
        <f t="shared" si="677"/>
        <v>1995</v>
      </c>
    </row>
    <row r="14455" spans="1:12" x14ac:dyDescent="0.25">
      <c r="A14455">
        <f>rawdata!A14592</f>
        <v>12</v>
      </c>
      <c r="B14455">
        <f>rawdata!B14592</f>
        <v>4400000551</v>
      </c>
      <c r="C14455">
        <f>rawdata!C14592</f>
        <v>282</v>
      </c>
      <c r="D14455">
        <f>rawdata!D14592</f>
        <v>52</v>
      </c>
      <c r="E14455">
        <f>rawdata!E14592</f>
        <v>1</v>
      </c>
      <c r="F14455">
        <f>rawdata!F14592</f>
        <v>2.99</v>
      </c>
      <c r="G14455">
        <f>rawdata!G14592</f>
        <v>0</v>
      </c>
      <c r="H14455">
        <f>rawdata!H14592</f>
        <v>42.07</v>
      </c>
      <c r="I14455">
        <f>rawdata!I14592</f>
        <v>1</v>
      </c>
      <c r="J14455" s="3">
        <f t="shared" si="675"/>
        <v>155.48000000000002</v>
      </c>
      <c r="K14455" s="3">
        <f t="shared" si="676"/>
        <v>65.410436000000004</v>
      </c>
      <c r="L14455">
        <f t="shared" si="677"/>
        <v>1995</v>
      </c>
    </row>
    <row r="14456" spans="1:12" x14ac:dyDescent="0.25">
      <c r="A14456">
        <f>rawdata!A14593</f>
        <v>12</v>
      </c>
      <c r="B14456">
        <f>rawdata!B14593</f>
        <v>4400000655</v>
      </c>
      <c r="C14456">
        <f>rawdata!C14593</f>
        <v>282</v>
      </c>
      <c r="D14456">
        <f>rawdata!D14593</f>
        <v>2</v>
      </c>
      <c r="E14456">
        <f>rawdata!E14593</f>
        <v>1</v>
      </c>
      <c r="F14456">
        <f>rawdata!F14593</f>
        <v>3.39</v>
      </c>
      <c r="G14456">
        <f>rawdata!G14593</f>
        <v>0</v>
      </c>
      <c r="H14456">
        <f>rawdata!H14593</f>
        <v>28.17</v>
      </c>
      <c r="I14456">
        <f>rawdata!I14593</f>
        <v>1</v>
      </c>
      <c r="J14456" s="3">
        <f t="shared" si="675"/>
        <v>6.78</v>
      </c>
      <c r="K14456" s="3">
        <f t="shared" si="676"/>
        <v>1.909926</v>
      </c>
      <c r="L14456">
        <f t="shared" si="677"/>
        <v>1995</v>
      </c>
    </row>
    <row r="14457" spans="1:12" x14ac:dyDescent="0.25">
      <c r="A14457">
        <f>rawdata!A14594</f>
        <v>12</v>
      </c>
      <c r="B14457">
        <f>rawdata!B14594</f>
        <v>4400000720</v>
      </c>
      <c r="C14457">
        <f>rawdata!C14594</f>
        <v>282</v>
      </c>
      <c r="D14457">
        <f>rawdata!D14594</f>
        <v>14</v>
      </c>
      <c r="E14457">
        <f>rawdata!E14594</f>
        <v>1</v>
      </c>
      <c r="F14457">
        <f>rawdata!F14594</f>
        <v>3.39</v>
      </c>
      <c r="G14457">
        <f>rawdata!G14594</f>
        <v>0</v>
      </c>
      <c r="H14457">
        <f>rawdata!H14594</f>
        <v>31.33</v>
      </c>
      <c r="I14457">
        <f>rawdata!I14594</f>
        <v>1</v>
      </c>
      <c r="J14457" s="3">
        <f t="shared" si="675"/>
        <v>47.46</v>
      </c>
      <c r="K14457" s="3">
        <f t="shared" si="676"/>
        <v>14.869217999999998</v>
      </c>
      <c r="L14457">
        <f t="shared" si="677"/>
        <v>1995</v>
      </c>
    </row>
    <row r="14458" spans="1:12" x14ac:dyDescent="0.25">
      <c r="A14458">
        <f>rawdata!A14595</f>
        <v>12</v>
      </c>
      <c r="B14458">
        <f>rawdata!B14595</f>
        <v>4400003721</v>
      </c>
      <c r="C14458">
        <f>rawdata!C14595</f>
        <v>282</v>
      </c>
      <c r="D14458">
        <f>rawdata!D14595</f>
        <v>7</v>
      </c>
      <c r="E14458">
        <f>rawdata!E14595</f>
        <v>1</v>
      </c>
      <c r="F14458">
        <f>rawdata!F14595</f>
        <v>2.69</v>
      </c>
      <c r="G14458">
        <f>rawdata!G14595</f>
        <v>0</v>
      </c>
      <c r="H14458">
        <f>rawdata!H14595</f>
        <v>28.77</v>
      </c>
      <c r="I14458">
        <f>rawdata!I14595</f>
        <v>1</v>
      </c>
      <c r="J14458" s="3">
        <f t="shared" si="675"/>
        <v>18.829999999999998</v>
      </c>
      <c r="K14458" s="3">
        <f t="shared" si="676"/>
        <v>5.4173909999999985</v>
      </c>
      <c r="L14458">
        <f t="shared" si="677"/>
        <v>1995</v>
      </c>
    </row>
    <row r="14459" spans="1:12" x14ac:dyDescent="0.25">
      <c r="A14459">
        <f>rawdata!A14596</f>
        <v>12</v>
      </c>
      <c r="B14459">
        <f>rawdata!B14596</f>
        <v>4400003732</v>
      </c>
      <c r="C14459">
        <f>rawdata!C14596</f>
        <v>282</v>
      </c>
      <c r="D14459">
        <f>rawdata!D14596</f>
        <v>15</v>
      </c>
      <c r="E14459">
        <f>rawdata!E14596</f>
        <v>1</v>
      </c>
      <c r="F14459">
        <f>rawdata!F14596</f>
        <v>2.99</v>
      </c>
      <c r="G14459">
        <f>rawdata!G14596</f>
        <v>0</v>
      </c>
      <c r="H14459">
        <f>rawdata!H14596</f>
        <v>38.020000000000003</v>
      </c>
      <c r="I14459">
        <f>rawdata!I14596</f>
        <v>1</v>
      </c>
      <c r="J14459" s="3">
        <f t="shared" si="675"/>
        <v>44.85</v>
      </c>
      <c r="K14459" s="3">
        <f t="shared" si="676"/>
        <v>17.051970000000001</v>
      </c>
      <c r="L14459">
        <f t="shared" si="677"/>
        <v>1995</v>
      </c>
    </row>
    <row r="14460" spans="1:12" x14ac:dyDescent="0.25">
      <c r="A14460">
        <f>rawdata!A14597</f>
        <v>12</v>
      </c>
      <c r="B14460">
        <f>rawdata!B14597</f>
        <v>4400004713</v>
      </c>
      <c r="C14460">
        <f>rawdata!C14597</f>
        <v>282</v>
      </c>
      <c r="D14460">
        <f>rawdata!D14597</f>
        <v>35</v>
      </c>
      <c r="E14460">
        <f>rawdata!E14597</f>
        <v>1</v>
      </c>
      <c r="F14460">
        <f>rawdata!F14597</f>
        <v>2.95</v>
      </c>
      <c r="G14460" t="str">
        <f>rawdata!G14597</f>
        <v>S</v>
      </c>
      <c r="H14460">
        <f>rawdata!H14597</f>
        <v>25.15</v>
      </c>
      <c r="I14460">
        <f>rawdata!I14597</f>
        <v>1</v>
      </c>
      <c r="J14460" s="3">
        <f t="shared" si="675"/>
        <v>103.25</v>
      </c>
      <c r="K14460" s="3">
        <f t="shared" si="676"/>
        <v>25.967374999999997</v>
      </c>
      <c r="L14460">
        <f t="shared" si="677"/>
        <v>1995</v>
      </c>
    </row>
    <row r="14461" spans="1:12" x14ac:dyDescent="0.25">
      <c r="A14461">
        <f>rawdata!A14598</f>
        <v>12</v>
      </c>
      <c r="B14461">
        <f>rawdata!B14598</f>
        <v>4400004898</v>
      </c>
      <c r="C14461">
        <f>rawdata!C14598</f>
        <v>282</v>
      </c>
      <c r="D14461">
        <f>rawdata!D14598</f>
        <v>4</v>
      </c>
      <c r="E14461">
        <f>rawdata!E14598</f>
        <v>1</v>
      </c>
      <c r="F14461">
        <f>rawdata!F14598</f>
        <v>2.99</v>
      </c>
      <c r="G14461">
        <f>rawdata!G14598</f>
        <v>0</v>
      </c>
      <c r="H14461">
        <f>rawdata!H14598</f>
        <v>50.06</v>
      </c>
      <c r="I14461">
        <f>rawdata!I14598</f>
        <v>1</v>
      </c>
      <c r="J14461" s="3">
        <f t="shared" si="675"/>
        <v>11.96</v>
      </c>
      <c r="K14461" s="3">
        <f t="shared" si="676"/>
        <v>5.9871760000000007</v>
      </c>
      <c r="L14461">
        <f t="shared" si="677"/>
        <v>1995</v>
      </c>
    </row>
    <row r="14462" spans="1:12" x14ac:dyDescent="0.25">
      <c r="A14462">
        <f>rawdata!A14599</f>
        <v>12</v>
      </c>
      <c r="B14462">
        <f>rawdata!B14599</f>
        <v>7974600016</v>
      </c>
      <c r="C14462">
        <f>rawdata!C14599</f>
        <v>282</v>
      </c>
      <c r="D14462">
        <f>rawdata!D14599</f>
        <v>30</v>
      </c>
      <c r="E14462">
        <f>rawdata!E14599</f>
        <v>1</v>
      </c>
      <c r="F14462">
        <f>rawdata!F14599</f>
        <v>1.89</v>
      </c>
      <c r="G14462">
        <f>rawdata!G14599</f>
        <v>0</v>
      </c>
      <c r="H14462">
        <f>rawdata!H14599</f>
        <v>30.37</v>
      </c>
      <c r="I14462">
        <f>rawdata!I14599</f>
        <v>1</v>
      </c>
      <c r="J14462" s="3">
        <f t="shared" si="675"/>
        <v>56.699999999999996</v>
      </c>
      <c r="K14462" s="3">
        <f t="shared" si="676"/>
        <v>17.21979</v>
      </c>
      <c r="L14462">
        <f t="shared" si="677"/>
        <v>1995</v>
      </c>
    </row>
    <row r="14463" spans="1:12" x14ac:dyDescent="0.25">
      <c r="A14463">
        <f>rawdata!A14600</f>
        <v>75</v>
      </c>
      <c r="B14463">
        <f>rawdata!B14600</f>
        <v>1470001100</v>
      </c>
      <c r="C14463">
        <f>rawdata!C14600</f>
        <v>282</v>
      </c>
      <c r="D14463">
        <f>rawdata!D14600</f>
        <v>15</v>
      </c>
      <c r="E14463">
        <f>rawdata!E14600</f>
        <v>1</v>
      </c>
      <c r="F14463">
        <f>rawdata!F14600</f>
        <v>1.79</v>
      </c>
      <c r="G14463">
        <f>rawdata!G14600</f>
        <v>0</v>
      </c>
      <c r="H14463">
        <f>rawdata!H14600</f>
        <v>30.16</v>
      </c>
      <c r="I14463">
        <f>rawdata!I14600</f>
        <v>1</v>
      </c>
      <c r="J14463" s="3">
        <f t="shared" si="675"/>
        <v>26.85</v>
      </c>
      <c r="K14463" s="3">
        <f t="shared" si="676"/>
        <v>8.0979600000000005</v>
      </c>
      <c r="L14463">
        <f t="shared" si="677"/>
        <v>1995</v>
      </c>
    </row>
    <row r="14464" spans="1:12" x14ac:dyDescent="0.25">
      <c r="A14464">
        <f>rawdata!A14601</f>
        <v>75</v>
      </c>
      <c r="B14464">
        <f>rawdata!B14601</f>
        <v>1470001110</v>
      </c>
      <c r="C14464">
        <f>rawdata!C14601</f>
        <v>282</v>
      </c>
      <c r="D14464">
        <f>rawdata!D14601</f>
        <v>8</v>
      </c>
      <c r="E14464">
        <f>rawdata!E14601</f>
        <v>1</v>
      </c>
      <c r="F14464">
        <f>rawdata!F14601</f>
        <v>2.69</v>
      </c>
      <c r="G14464">
        <f>rawdata!G14601</f>
        <v>0</v>
      </c>
      <c r="H14464">
        <f>rawdata!H14601</f>
        <v>39.92</v>
      </c>
      <c r="I14464">
        <f>rawdata!I14601</f>
        <v>1</v>
      </c>
      <c r="J14464" s="3">
        <f t="shared" si="675"/>
        <v>21.52</v>
      </c>
      <c r="K14464" s="3">
        <f t="shared" si="676"/>
        <v>8.5907839999999993</v>
      </c>
      <c r="L14464">
        <f t="shared" si="677"/>
        <v>1995</v>
      </c>
    </row>
    <row r="14465" spans="1:12" x14ac:dyDescent="0.25">
      <c r="A14465">
        <f>rawdata!A14602</f>
        <v>75</v>
      </c>
      <c r="B14465">
        <f>rawdata!B14602</f>
        <v>3010016584</v>
      </c>
      <c r="C14465">
        <f>rawdata!C14602</f>
        <v>282</v>
      </c>
      <c r="D14465">
        <f>rawdata!D14602</f>
        <v>30</v>
      </c>
      <c r="E14465">
        <f>rawdata!E14602</f>
        <v>1</v>
      </c>
      <c r="F14465">
        <f>rawdata!F14602</f>
        <v>1.89</v>
      </c>
      <c r="G14465" t="str">
        <f>rawdata!G14602</f>
        <v>B</v>
      </c>
      <c r="H14465">
        <f>rawdata!H14602</f>
        <v>21</v>
      </c>
      <c r="I14465">
        <f>rawdata!I14602</f>
        <v>1</v>
      </c>
      <c r="J14465" s="3">
        <f t="shared" si="675"/>
        <v>56.699999999999996</v>
      </c>
      <c r="K14465" s="3">
        <f t="shared" si="676"/>
        <v>11.906999999999998</v>
      </c>
      <c r="L14465">
        <f t="shared" si="677"/>
        <v>1995</v>
      </c>
    </row>
    <row r="14466" spans="1:12" x14ac:dyDescent="0.25">
      <c r="A14466">
        <f>rawdata!A14603</f>
        <v>75</v>
      </c>
      <c r="B14466">
        <f>rawdata!B14603</f>
        <v>3010021196</v>
      </c>
      <c r="C14466">
        <f>rawdata!C14603</f>
        <v>282</v>
      </c>
      <c r="D14466">
        <f>rawdata!D14603</f>
        <v>111</v>
      </c>
      <c r="E14466">
        <f>rawdata!E14603</f>
        <v>1</v>
      </c>
      <c r="F14466">
        <f>rawdata!F14603</f>
        <v>1.52</v>
      </c>
      <c r="G14466" t="str">
        <f>rawdata!G14603</f>
        <v>S</v>
      </c>
      <c r="H14466">
        <f>rawdata!H14603</f>
        <v>8.35</v>
      </c>
      <c r="I14466">
        <f>rawdata!I14603</f>
        <v>1</v>
      </c>
      <c r="J14466" s="3">
        <f t="shared" ref="J14466:J14529" si="678">D14466*F14466/E14466</f>
        <v>168.72</v>
      </c>
      <c r="K14466" s="3">
        <f t="shared" ref="K14466:K14529" si="679">J14466*H14466/100</f>
        <v>14.088119999999998</v>
      </c>
      <c r="L14466">
        <f t="shared" ref="L14466:L14529" si="680">IF(C14466&lt;=172,1992,IF(C14466&lt;=225,1993,IF(C14466&lt;=277,1994,IF(C14466&lt;=329,1995,IF(C14466&lt;=381,1996,1997)))))</f>
        <v>1995</v>
      </c>
    </row>
    <row r="14467" spans="1:12" x14ac:dyDescent="0.25">
      <c r="A14467">
        <f>rawdata!A14604</f>
        <v>75</v>
      </c>
      <c r="B14467">
        <f>rawdata!B14604</f>
        <v>3828112263</v>
      </c>
      <c r="C14467">
        <f>rawdata!C14604</f>
        <v>282</v>
      </c>
      <c r="D14467">
        <f>rawdata!D14604</f>
        <v>10</v>
      </c>
      <c r="E14467">
        <f>rawdata!E14604</f>
        <v>1</v>
      </c>
      <c r="F14467">
        <f>rawdata!F14604</f>
        <v>0.99</v>
      </c>
      <c r="G14467">
        <f>rawdata!G14604</f>
        <v>0</v>
      </c>
      <c r="H14467">
        <f>rawdata!H14604</f>
        <v>28.28</v>
      </c>
      <c r="I14467">
        <f>rawdata!I14604</f>
        <v>1</v>
      </c>
      <c r="J14467" s="3">
        <f t="shared" si="678"/>
        <v>9.9</v>
      </c>
      <c r="K14467" s="3">
        <f t="shared" si="679"/>
        <v>2.7997200000000002</v>
      </c>
      <c r="L14467">
        <f t="shared" si="680"/>
        <v>1995</v>
      </c>
    </row>
    <row r="14468" spans="1:12" x14ac:dyDescent="0.25">
      <c r="A14468">
        <f>rawdata!A14605</f>
        <v>75</v>
      </c>
      <c r="B14468">
        <f>rawdata!B14605</f>
        <v>3828112267</v>
      </c>
      <c r="C14468">
        <f>rawdata!C14605</f>
        <v>282</v>
      </c>
      <c r="D14468">
        <f>rawdata!D14605</f>
        <v>13</v>
      </c>
      <c r="E14468">
        <f>rawdata!E14605</f>
        <v>1</v>
      </c>
      <c r="F14468">
        <f>rawdata!F14605</f>
        <v>0.99</v>
      </c>
      <c r="G14468">
        <f>rawdata!G14605</f>
        <v>0</v>
      </c>
      <c r="H14468">
        <f>rawdata!H14605</f>
        <v>28.38</v>
      </c>
      <c r="I14468">
        <f>rawdata!I14605</f>
        <v>1</v>
      </c>
      <c r="J14468" s="3">
        <f t="shared" si="678"/>
        <v>12.87</v>
      </c>
      <c r="K14468" s="3">
        <f t="shared" si="679"/>
        <v>3.6525059999999998</v>
      </c>
      <c r="L14468">
        <f t="shared" si="680"/>
        <v>1995</v>
      </c>
    </row>
    <row r="14469" spans="1:12" x14ac:dyDescent="0.25">
      <c r="A14469">
        <f>rawdata!A14606</f>
        <v>75</v>
      </c>
      <c r="B14469">
        <f>rawdata!B14606</f>
        <v>3828112271</v>
      </c>
      <c r="C14469">
        <f>rawdata!C14606</f>
        <v>282</v>
      </c>
      <c r="D14469">
        <f>rawdata!D14606</f>
        <v>8</v>
      </c>
      <c r="E14469">
        <f>rawdata!E14606</f>
        <v>1</v>
      </c>
      <c r="F14469">
        <f>rawdata!F14606</f>
        <v>0.99</v>
      </c>
      <c r="G14469">
        <f>rawdata!G14606</f>
        <v>0</v>
      </c>
      <c r="H14469">
        <f>rawdata!H14606</f>
        <v>28.28</v>
      </c>
      <c r="I14469">
        <f>rawdata!I14606</f>
        <v>1</v>
      </c>
      <c r="J14469" s="3">
        <f t="shared" si="678"/>
        <v>7.92</v>
      </c>
      <c r="K14469" s="3">
        <f t="shared" si="679"/>
        <v>2.239776</v>
      </c>
      <c r="L14469">
        <f t="shared" si="680"/>
        <v>1995</v>
      </c>
    </row>
    <row r="14470" spans="1:12" x14ac:dyDescent="0.25">
      <c r="A14470">
        <f>rawdata!A14607</f>
        <v>75</v>
      </c>
      <c r="B14470">
        <f>rawdata!B14607</f>
        <v>3828112277</v>
      </c>
      <c r="C14470">
        <f>rawdata!C14607</f>
        <v>282</v>
      </c>
      <c r="D14470">
        <f>rawdata!D14607</f>
        <v>13</v>
      </c>
      <c r="E14470">
        <f>rawdata!E14607</f>
        <v>1</v>
      </c>
      <c r="F14470">
        <f>rawdata!F14607</f>
        <v>1.69</v>
      </c>
      <c r="G14470">
        <f>rawdata!G14607</f>
        <v>0</v>
      </c>
      <c r="H14470">
        <f>rawdata!H14607</f>
        <v>50.53</v>
      </c>
      <c r="I14470">
        <f>rawdata!I14607</f>
        <v>1</v>
      </c>
      <c r="J14470" s="3">
        <f t="shared" si="678"/>
        <v>21.97</v>
      </c>
      <c r="K14470" s="3">
        <f t="shared" si="679"/>
        <v>11.101440999999999</v>
      </c>
      <c r="L14470">
        <f t="shared" si="680"/>
        <v>1995</v>
      </c>
    </row>
    <row r="14471" spans="1:12" x14ac:dyDescent="0.25">
      <c r="A14471">
        <f>rawdata!A14608</f>
        <v>75</v>
      </c>
      <c r="B14471">
        <f>rawdata!B14608</f>
        <v>3828112289</v>
      </c>
      <c r="C14471">
        <f>rawdata!C14608</f>
        <v>282</v>
      </c>
      <c r="D14471">
        <f>rawdata!D14608</f>
        <v>4</v>
      </c>
      <c r="E14471">
        <f>rawdata!E14608</f>
        <v>1</v>
      </c>
      <c r="F14471">
        <f>rawdata!F14608</f>
        <v>2.4900000000000002</v>
      </c>
      <c r="G14471">
        <f>rawdata!G14608</f>
        <v>0</v>
      </c>
      <c r="H14471">
        <f>rawdata!H14608</f>
        <v>40.950000000000003</v>
      </c>
      <c r="I14471">
        <f>rawdata!I14608</f>
        <v>1</v>
      </c>
      <c r="J14471" s="3">
        <f t="shared" si="678"/>
        <v>9.9600000000000009</v>
      </c>
      <c r="K14471" s="3">
        <f t="shared" si="679"/>
        <v>4.0786200000000008</v>
      </c>
      <c r="L14471">
        <f t="shared" si="680"/>
        <v>1995</v>
      </c>
    </row>
    <row r="14472" spans="1:12" x14ac:dyDescent="0.25">
      <c r="A14472">
        <f>rawdata!A14609</f>
        <v>75</v>
      </c>
      <c r="B14472">
        <f>rawdata!B14609</f>
        <v>3828112409</v>
      </c>
      <c r="C14472">
        <f>rawdata!C14609</f>
        <v>282</v>
      </c>
      <c r="D14472">
        <f>rawdata!D14609</f>
        <v>17</v>
      </c>
      <c r="E14472">
        <f>rawdata!E14609</f>
        <v>1</v>
      </c>
      <c r="F14472">
        <f>rawdata!F14609</f>
        <v>0.99</v>
      </c>
      <c r="G14472">
        <f>rawdata!G14609</f>
        <v>0</v>
      </c>
      <c r="H14472">
        <f>rawdata!H14609</f>
        <v>28.42</v>
      </c>
      <c r="I14472">
        <f>rawdata!I14609</f>
        <v>1</v>
      </c>
      <c r="J14472" s="3">
        <f t="shared" si="678"/>
        <v>16.829999999999998</v>
      </c>
      <c r="K14472" s="3">
        <f t="shared" si="679"/>
        <v>4.7830859999999999</v>
      </c>
      <c r="L14472">
        <f t="shared" si="680"/>
        <v>1995</v>
      </c>
    </row>
    <row r="14473" spans="1:12" x14ac:dyDescent="0.25">
      <c r="A14473">
        <f>rawdata!A14610</f>
        <v>75</v>
      </c>
      <c r="B14473">
        <f>rawdata!B14610</f>
        <v>4400000516</v>
      </c>
      <c r="C14473">
        <f>rawdata!C14610</f>
        <v>282</v>
      </c>
      <c r="D14473">
        <f>rawdata!D14610</f>
        <v>9</v>
      </c>
      <c r="E14473">
        <f>rawdata!E14610</f>
        <v>1</v>
      </c>
      <c r="F14473">
        <f>rawdata!F14610</f>
        <v>3.05</v>
      </c>
      <c r="G14473">
        <f>rawdata!G14610</f>
        <v>0</v>
      </c>
      <c r="H14473">
        <f>rawdata!H14610</f>
        <v>27.44</v>
      </c>
      <c r="I14473">
        <f>rawdata!I14610</f>
        <v>1</v>
      </c>
      <c r="J14473" s="3">
        <f t="shared" si="678"/>
        <v>27.45</v>
      </c>
      <c r="K14473" s="3">
        <f t="shared" si="679"/>
        <v>7.532280000000001</v>
      </c>
      <c r="L14473">
        <f t="shared" si="680"/>
        <v>1995</v>
      </c>
    </row>
    <row r="14474" spans="1:12" x14ac:dyDescent="0.25">
      <c r="A14474">
        <f>rawdata!A14611</f>
        <v>75</v>
      </c>
      <c r="B14474">
        <f>rawdata!B14611</f>
        <v>4400000527</v>
      </c>
      <c r="C14474">
        <f>rawdata!C14611</f>
        <v>282</v>
      </c>
      <c r="D14474">
        <f>rawdata!D14611</f>
        <v>10</v>
      </c>
      <c r="E14474">
        <f>rawdata!E14611</f>
        <v>1</v>
      </c>
      <c r="F14474">
        <f>rawdata!F14611</f>
        <v>3.05</v>
      </c>
      <c r="G14474">
        <f>rawdata!G14611</f>
        <v>0</v>
      </c>
      <c r="H14474">
        <f>rawdata!H14611</f>
        <v>27.44</v>
      </c>
      <c r="I14474">
        <f>rawdata!I14611</f>
        <v>1</v>
      </c>
      <c r="J14474" s="3">
        <f t="shared" si="678"/>
        <v>30.5</v>
      </c>
      <c r="K14474" s="3">
        <f t="shared" si="679"/>
        <v>8.3692000000000011</v>
      </c>
      <c r="L14474">
        <f t="shared" si="680"/>
        <v>1995</v>
      </c>
    </row>
    <row r="14475" spans="1:12" x14ac:dyDescent="0.25">
      <c r="A14475">
        <f>rawdata!A14612</f>
        <v>75</v>
      </c>
      <c r="B14475">
        <f>rawdata!B14612</f>
        <v>4400000551</v>
      </c>
      <c r="C14475">
        <f>rawdata!C14612</f>
        <v>282</v>
      </c>
      <c r="D14475">
        <f>rawdata!D14612</f>
        <v>36</v>
      </c>
      <c r="E14475">
        <f>rawdata!E14612</f>
        <v>1</v>
      </c>
      <c r="F14475">
        <f>rawdata!F14612</f>
        <v>2.99</v>
      </c>
      <c r="G14475">
        <f>rawdata!G14612</f>
        <v>0</v>
      </c>
      <c r="H14475">
        <f>rawdata!H14612</f>
        <v>45.05</v>
      </c>
      <c r="I14475">
        <f>rawdata!I14612</f>
        <v>1</v>
      </c>
      <c r="J14475" s="3">
        <f t="shared" si="678"/>
        <v>107.64000000000001</v>
      </c>
      <c r="K14475" s="3">
        <f t="shared" si="679"/>
        <v>48.491820000000004</v>
      </c>
      <c r="L14475">
        <f t="shared" si="680"/>
        <v>1995</v>
      </c>
    </row>
    <row r="14476" spans="1:12" x14ac:dyDescent="0.25">
      <c r="A14476">
        <f>rawdata!A14613</f>
        <v>75</v>
      </c>
      <c r="B14476">
        <f>rawdata!B14613</f>
        <v>4400000655</v>
      </c>
      <c r="C14476">
        <f>rawdata!C14613</f>
        <v>282</v>
      </c>
      <c r="D14476">
        <f>rawdata!D14613</f>
        <v>2</v>
      </c>
      <c r="E14476">
        <f>rawdata!E14613</f>
        <v>1</v>
      </c>
      <c r="F14476">
        <f>rawdata!F14613</f>
        <v>3.39</v>
      </c>
      <c r="G14476">
        <f>rawdata!G14613</f>
        <v>0</v>
      </c>
      <c r="H14476">
        <f>rawdata!H14613</f>
        <v>28.17</v>
      </c>
      <c r="I14476">
        <f>rawdata!I14613</f>
        <v>1</v>
      </c>
      <c r="J14476" s="3">
        <f t="shared" si="678"/>
        <v>6.78</v>
      </c>
      <c r="K14476" s="3">
        <f t="shared" si="679"/>
        <v>1.909926</v>
      </c>
      <c r="L14476">
        <f t="shared" si="680"/>
        <v>1995</v>
      </c>
    </row>
    <row r="14477" spans="1:12" x14ac:dyDescent="0.25">
      <c r="A14477">
        <f>rawdata!A14614</f>
        <v>75</v>
      </c>
      <c r="B14477">
        <f>rawdata!B14614</f>
        <v>4400000720</v>
      </c>
      <c r="C14477">
        <f>rawdata!C14614</f>
        <v>282</v>
      </c>
      <c r="D14477">
        <f>rawdata!D14614</f>
        <v>20</v>
      </c>
      <c r="E14477">
        <f>rawdata!E14614</f>
        <v>1</v>
      </c>
      <c r="F14477">
        <f>rawdata!F14614</f>
        <v>3.39</v>
      </c>
      <c r="G14477">
        <f>rawdata!G14614</f>
        <v>0</v>
      </c>
      <c r="H14477">
        <f>rawdata!H14614</f>
        <v>30.38</v>
      </c>
      <c r="I14477">
        <f>rawdata!I14614</f>
        <v>1</v>
      </c>
      <c r="J14477" s="3">
        <f t="shared" si="678"/>
        <v>67.8</v>
      </c>
      <c r="K14477" s="3">
        <f t="shared" si="679"/>
        <v>20.597639999999998</v>
      </c>
      <c r="L14477">
        <f t="shared" si="680"/>
        <v>1995</v>
      </c>
    </row>
    <row r="14478" spans="1:12" x14ac:dyDescent="0.25">
      <c r="A14478">
        <f>rawdata!A14615</f>
        <v>75</v>
      </c>
      <c r="B14478">
        <f>rawdata!B14615</f>
        <v>4400003721</v>
      </c>
      <c r="C14478">
        <f>rawdata!C14615</f>
        <v>282</v>
      </c>
      <c r="D14478">
        <f>rawdata!D14615</f>
        <v>10</v>
      </c>
      <c r="E14478">
        <f>rawdata!E14615</f>
        <v>1</v>
      </c>
      <c r="F14478">
        <f>rawdata!F14615</f>
        <v>2.69</v>
      </c>
      <c r="G14478">
        <f>rawdata!G14615</f>
        <v>0</v>
      </c>
      <c r="H14478">
        <f>rawdata!H14615</f>
        <v>28.77</v>
      </c>
      <c r="I14478">
        <f>rawdata!I14615</f>
        <v>1</v>
      </c>
      <c r="J14478" s="3">
        <f t="shared" si="678"/>
        <v>26.9</v>
      </c>
      <c r="K14478" s="3">
        <f t="shared" si="679"/>
        <v>7.7391299999999994</v>
      </c>
      <c r="L14478">
        <f t="shared" si="680"/>
        <v>1995</v>
      </c>
    </row>
    <row r="14479" spans="1:12" x14ac:dyDescent="0.25">
      <c r="A14479">
        <f>rawdata!A14616</f>
        <v>75</v>
      </c>
      <c r="B14479">
        <f>rawdata!B14616</f>
        <v>4400003732</v>
      </c>
      <c r="C14479">
        <f>rawdata!C14616</f>
        <v>282</v>
      </c>
      <c r="D14479">
        <f>rawdata!D14616</f>
        <v>7</v>
      </c>
      <c r="E14479">
        <f>rawdata!E14616</f>
        <v>1</v>
      </c>
      <c r="F14479">
        <f>rawdata!F14616</f>
        <v>2.99</v>
      </c>
      <c r="G14479">
        <f>rawdata!G14616</f>
        <v>0</v>
      </c>
      <c r="H14479">
        <f>rawdata!H14616</f>
        <v>44.9</v>
      </c>
      <c r="I14479">
        <f>rawdata!I14616</f>
        <v>1</v>
      </c>
      <c r="J14479" s="3">
        <f t="shared" si="678"/>
        <v>20.93</v>
      </c>
      <c r="K14479" s="3">
        <f t="shared" si="679"/>
        <v>9.39757</v>
      </c>
      <c r="L14479">
        <f t="shared" si="680"/>
        <v>1995</v>
      </c>
    </row>
    <row r="14480" spans="1:12" x14ac:dyDescent="0.25">
      <c r="A14480">
        <f>rawdata!A14617</f>
        <v>75</v>
      </c>
      <c r="B14480">
        <f>rawdata!B14617</f>
        <v>4400004713</v>
      </c>
      <c r="C14480">
        <f>rawdata!C14617</f>
        <v>282</v>
      </c>
      <c r="D14480">
        <f>rawdata!D14617</f>
        <v>25</v>
      </c>
      <c r="E14480">
        <f>rawdata!E14617</f>
        <v>1</v>
      </c>
      <c r="F14480">
        <f>rawdata!F14617</f>
        <v>2.95</v>
      </c>
      <c r="G14480" t="str">
        <f>rawdata!G14617</f>
        <v>S</v>
      </c>
      <c r="H14480">
        <f>rawdata!H14617</f>
        <v>25.15</v>
      </c>
      <c r="I14480">
        <f>rawdata!I14617</f>
        <v>1</v>
      </c>
      <c r="J14480" s="3">
        <f t="shared" si="678"/>
        <v>73.75</v>
      </c>
      <c r="K14480" s="3">
        <f t="shared" si="679"/>
        <v>18.548124999999999</v>
      </c>
      <c r="L14480">
        <f t="shared" si="680"/>
        <v>1995</v>
      </c>
    </row>
    <row r="14481" spans="1:12" x14ac:dyDescent="0.25">
      <c r="A14481">
        <f>rawdata!A14618</f>
        <v>75</v>
      </c>
      <c r="B14481">
        <f>rawdata!B14618</f>
        <v>4400004898</v>
      </c>
      <c r="C14481">
        <f>rawdata!C14618</f>
        <v>282</v>
      </c>
      <c r="D14481">
        <f>rawdata!D14618</f>
        <v>13</v>
      </c>
      <c r="E14481">
        <f>rawdata!E14618</f>
        <v>1</v>
      </c>
      <c r="F14481">
        <f>rawdata!F14618</f>
        <v>2.99</v>
      </c>
      <c r="G14481">
        <f>rawdata!G14618</f>
        <v>0</v>
      </c>
      <c r="H14481">
        <f>rawdata!H14618</f>
        <v>44.5</v>
      </c>
      <c r="I14481">
        <f>rawdata!I14618</f>
        <v>1</v>
      </c>
      <c r="J14481" s="3">
        <f t="shared" si="678"/>
        <v>38.870000000000005</v>
      </c>
      <c r="K14481" s="3">
        <f t="shared" si="679"/>
        <v>17.297150000000002</v>
      </c>
      <c r="L14481">
        <f t="shared" si="680"/>
        <v>1995</v>
      </c>
    </row>
    <row r="14482" spans="1:12" x14ac:dyDescent="0.25">
      <c r="A14482">
        <f>rawdata!A14619</f>
        <v>75</v>
      </c>
      <c r="B14482">
        <f>rawdata!B14619</f>
        <v>7974600016</v>
      </c>
      <c r="C14482">
        <f>rawdata!C14619</f>
        <v>282</v>
      </c>
      <c r="D14482">
        <f>rawdata!D14619</f>
        <v>16</v>
      </c>
      <c r="E14482">
        <f>rawdata!E14619</f>
        <v>1</v>
      </c>
      <c r="F14482">
        <f>rawdata!F14619</f>
        <v>1.89</v>
      </c>
      <c r="G14482">
        <f>rawdata!G14619</f>
        <v>0</v>
      </c>
      <c r="H14482">
        <f>rawdata!H14619</f>
        <v>30.37</v>
      </c>
      <c r="I14482">
        <f>rawdata!I14619</f>
        <v>1</v>
      </c>
      <c r="J14482" s="3">
        <f t="shared" si="678"/>
        <v>30.24</v>
      </c>
      <c r="K14482" s="3">
        <f t="shared" si="679"/>
        <v>9.1838879999999996</v>
      </c>
      <c r="L14482">
        <f t="shared" si="680"/>
        <v>1995</v>
      </c>
    </row>
    <row r="14483" spans="1:12" x14ac:dyDescent="0.25">
      <c r="A14483">
        <f>rawdata!A14620</f>
        <v>100</v>
      </c>
      <c r="B14483">
        <f>rawdata!B14620</f>
        <v>1470001100</v>
      </c>
      <c r="C14483">
        <f>rawdata!C14620</f>
        <v>282</v>
      </c>
      <c r="D14483">
        <f>rawdata!D14620</f>
        <v>14</v>
      </c>
      <c r="E14483">
        <f>rawdata!E14620</f>
        <v>1</v>
      </c>
      <c r="F14483">
        <f>rawdata!F14620</f>
        <v>1.79</v>
      </c>
      <c r="G14483">
        <f>rawdata!G14620</f>
        <v>0</v>
      </c>
      <c r="H14483">
        <f>rawdata!H14620</f>
        <v>30.16</v>
      </c>
      <c r="I14483">
        <f>rawdata!I14620</f>
        <v>1</v>
      </c>
      <c r="J14483" s="3">
        <f t="shared" si="678"/>
        <v>25.060000000000002</v>
      </c>
      <c r="K14483" s="3">
        <f t="shared" si="679"/>
        <v>7.5580960000000008</v>
      </c>
      <c r="L14483">
        <f t="shared" si="680"/>
        <v>1995</v>
      </c>
    </row>
    <row r="14484" spans="1:12" x14ac:dyDescent="0.25">
      <c r="A14484">
        <f>rawdata!A14621</f>
        <v>100</v>
      </c>
      <c r="B14484">
        <f>rawdata!B14621</f>
        <v>1470001110</v>
      </c>
      <c r="C14484">
        <f>rawdata!C14621</f>
        <v>282</v>
      </c>
      <c r="D14484">
        <f>rawdata!D14621</f>
        <v>26</v>
      </c>
      <c r="E14484">
        <f>rawdata!E14621</f>
        <v>1</v>
      </c>
      <c r="F14484">
        <f>rawdata!F14621</f>
        <v>2.69</v>
      </c>
      <c r="G14484">
        <f>rawdata!G14621</f>
        <v>0</v>
      </c>
      <c r="H14484">
        <f>rawdata!H14621</f>
        <v>37.92</v>
      </c>
      <c r="I14484">
        <f>rawdata!I14621</f>
        <v>1</v>
      </c>
      <c r="J14484" s="3">
        <f t="shared" si="678"/>
        <v>69.94</v>
      </c>
      <c r="K14484" s="3">
        <f t="shared" si="679"/>
        <v>26.521248</v>
      </c>
      <c r="L14484">
        <f t="shared" si="680"/>
        <v>1995</v>
      </c>
    </row>
    <row r="14485" spans="1:12" x14ac:dyDescent="0.25">
      <c r="A14485">
        <f>rawdata!A14622</f>
        <v>100</v>
      </c>
      <c r="B14485">
        <f>rawdata!B14622</f>
        <v>3010016584</v>
      </c>
      <c r="C14485">
        <f>rawdata!C14622</f>
        <v>282</v>
      </c>
      <c r="D14485">
        <f>rawdata!D14622</f>
        <v>24</v>
      </c>
      <c r="E14485">
        <f>rawdata!E14622</f>
        <v>1</v>
      </c>
      <c r="F14485">
        <f>rawdata!F14622</f>
        <v>1.89</v>
      </c>
      <c r="G14485" t="str">
        <f>rawdata!G14622</f>
        <v>B</v>
      </c>
      <c r="H14485">
        <f>rawdata!H14622</f>
        <v>21</v>
      </c>
      <c r="I14485">
        <f>rawdata!I14622</f>
        <v>1</v>
      </c>
      <c r="J14485" s="3">
        <f t="shared" si="678"/>
        <v>45.36</v>
      </c>
      <c r="K14485" s="3">
        <f t="shared" si="679"/>
        <v>9.525599999999999</v>
      </c>
      <c r="L14485">
        <f t="shared" si="680"/>
        <v>1995</v>
      </c>
    </row>
    <row r="14486" spans="1:12" x14ac:dyDescent="0.25">
      <c r="A14486">
        <f>rawdata!A14623</f>
        <v>100</v>
      </c>
      <c r="B14486">
        <f>rawdata!B14623</f>
        <v>3010021196</v>
      </c>
      <c r="C14486">
        <f>rawdata!C14623</f>
        <v>282</v>
      </c>
      <c r="D14486">
        <f>rawdata!D14623</f>
        <v>56</v>
      </c>
      <c r="E14486">
        <f>rawdata!E14623</f>
        <v>1</v>
      </c>
      <c r="F14486">
        <f>rawdata!F14623</f>
        <v>1.52</v>
      </c>
      <c r="G14486" t="str">
        <f>rawdata!G14623</f>
        <v>S</v>
      </c>
      <c r="H14486">
        <f>rawdata!H14623</f>
        <v>8.35</v>
      </c>
      <c r="I14486">
        <f>rawdata!I14623</f>
        <v>1</v>
      </c>
      <c r="J14486" s="3">
        <f t="shared" si="678"/>
        <v>85.12</v>
      </c>
      <c r="K14486" s="3">
        <f t="shared" si="679"/>
        <v>7.1075199999999992</v>
      </c>
      <c r="L14486">
        <f t="shared" si="680"/>
        <v>1995</v>
      </c>
    </row>
    <row r="14487" spans="1:12" x14ac:dyDescent="0.25">
      <c r="A14487">
        <f>rawdata!A14624</f>
        <v>100</v>
      </c>
      <c r="B14487">
        <f>rawdata!B14624</f>
        <v>3828112263</v>
      </c>
      <c r="C14487">
        <f>rawdata!C14624</f>
        <v>282</v>
      </c>
      <c r="D14487">
        <f>rawdata!D14624</f>
        <v>17</v>
      </c>
      <c r="E14487">
        <f>rawdata!E14624</f>
        <v>1</v>
      </c>
      <c r="F14487">
        <f>rawdata!F14624</f>
        <v>0.99</v>
      </c>
      <c r="G14487">
        <f>rawdata!G14624</f>
        <v>0</v>
      </c>
      <c r="H14487">
        <f>rawdata!H14624</f>
        <v>28.28</v>
      </c>
      <c r="I14487">
        <f>rawdata!I14624</f>
        <v>1</v>
      </c>
      <c r="J14487" s="3">
        <f t="shared" si="678"/>
        <v>16.829999999999998</v>
      </c>
      <c r="K14487" s="3">
        <f t="shared" si="679"/>
        <v>4.7595239999999999</v>
      </c>
      <c r="L14487">
        <f t="shared" si="680"/>
        <v>1995</v>
      </c>
    </row>
    <row r="14488" spans="1:12" x14ac:dyDescent="0.25">
      <c r="A14488">
        <f>rawdata!A14625</f>
        <v>100</v>
      </c>
      <c r="B14488">
        <f>rawdata!B14625</f>
        <v>3828112267</v>
      </c>
      <c r="C14488">
        <f>rawdata!C14625</f>
        <v>282</v>
      </c>
      <c r="D14488">
        <f>rawdata!D14625</f>
        <v>19</v>
      </c>
      <c r="E14488">
        <f>rawdata!E14625</f>
        <v>1</v>
      </c>
      <c r="F14488">
        <f>rawdata!F14625</f>
        <v>0.99</v>
      </c>
      <c r="G14488">
        <f>rawdata!G14625</f>
        <v>0</v>
      </c>
      <c r="H14488">
        <f>rawdata!H14625</f>
        <v>28.38</v>
      </c>
      <c r="I14488">
        <f>rawdata!I14625</f>
        <v>1</v>
      </c>
      <c r="J14488" s="3">
        <f t="shared" si="678"/>
        <v>18.809999999999999</v>
      </c>
      <c r="K14488" s="3">
        <f t="shared" si="679"/>
        <v>5.338277999999999</v>
      </c>
      <c r="L14488">
        <f t="shared" si="680"/>
        <v>1995</v>
      </c>
    </row>
    <row r="14489" spans="1:12" x14ac:dyDescent="0.25">
      <c r="A14489">
        <f>rawdata!A14626</f>
        <v>100</v>
      </c>
      <c r="B14489">
        <f>rawdata!B14626</f>
        <v>3828112271</v>
      </c>
      <c r="C14489">
        <f>rawdata!C14626</f>
        <v>282</v>
      </c>
      <c r="D14489">
        <f>rawdata!D14626</f>
        <v>28</v>
      </c>
      <c r="E14489">
        <f>rawdata!E14626</f>
        <v>1</v>
      </c>
      <c r="F14489">
        <f>rawdata!F14626</f>
        <v>0.99</v>
      </c>
      <c r="G14489">
        <f>rawdata!G14626</f>
        <v>0</v>
      </c>
      <c r="H14489">
        <f>rawdata!H14626</f>
        <v>28.3</v>
      </c>
      <c r="I14489">
        <f>rawdata!I14626</f>
        <v>1</v>
      </c>
      <c r="J14489" s="3">
        <f t="shared" si="678"/>
        <v>27.72</v>
      </c>
      <c r="K14489" s="3">
        <f t="shared" si="679"/>
        <v>7.84476</v>
      </c>
      <c r="L14489">
        <f t="shared" si="680"/>
        <v>1995</v>
      </c>
    </row>
    <row r="14490" spans="1:12" x14ac:dyDescent="0.25">
      <c r="A14490">
        <f>rawdata!A14627</f>
        <v>100</v>
      </c>
      <c r="B14490">
        <f>rawdata!B14627</f>
        <v>3828112277</v>
      </c>
      <c r="C14490">
        <f>rawdata!C14627</f>
        <v>282</v>
      </c>
      <c r="D14490">
        <f>rawdata!D14627</f>
        <v>28</v>
      </c>
      <c r="E14490">
        <f>rawdata!E14627</f>
        <v>1</v>
      </c>
      <c r="F14490">
        <f>rawdata!F14627</f>
        <v>1.69</v>
      </c>
      <c r="G14490">
        <f>rawdata!G14627</f>
        <v>0</v>
      </c>
      <c r="H14490">
        <f>rawdata!H14627</f>
        <v>50.53</v>
      </c>
      <c r="I14490">
        <f>rawdata!I14627</f>
        <v>1</v>
      </c>
      <c r="J14490" s="3">
        <f t="shared" si="678"/>
        <v>47.32</v>
      </c>
      <c r="K14490" s="3">
        <f t="shared" si="679"/>
        <v>23.910796000000001</v>
      </c>
      <c r="L14490">
        <f t="shared" si="680"/>
        <v>1995</v>
      </c>
    </row>
    <row r="14491" spans="1:12" x14ac:dyDescent="0.25">
      <c r="A14491">
        <f>rawdata!A14628</f>
        <v>100</v>
      </c>
      <c r="B14491">
        <f>rawdata!B14628</f>
        <v>3828112289</v>
      </c>
      <c r="C14491">
        <f>rawdata!C14628</f>
        <v>282</v>
      </c>
      <c r="D14491">
        <f>rawdata!D14628</f>
        <v>6</v>
      </c>
      <c r="E14491">
        <f>rawdata!E14628</f>
        <v>1</v>
      </c>
      <c r="F14491">
        <f>rawdata!F14628</f>
        <v>2.4900000000000002</v>
      </c>
      <c r="G14491">
        <f>rawdata!G14628</f>
        <v>0</v>
      </c>
      <c r="H14491">
        <f>rawdata!H14628</f>
        <v>40.840000000000003</v>
      </c>
      <c r="I14491">
        <f>rawdata!I14628</f>
        <v>1</v>
      </c>
      <c r="J14491" s="3">
        <f t="shared" si="678"/>
        <v>14.940000000000001</v>
      </c>
      <c r="K14491" s="3">
        <f t="shared" si="679"/>
        <v>6.1014960000000009</v>
      </c>
      <c r="L14491">
        <f t="shared" si="680"/>
        <v>1995</v>
      </c>
    </row>
    <row r="14492" spans="1:12" x14ac:dyDescent="0.25">
      <c r="A14492">
        <f>rawdata!A14629</f>
        <v>100</v>
      </c>
      <c r="B14492">
        <f>rawdata!B14629</f>
        <v>3828112409</v>
      </c>
      <c r="C14492">
        <f>rawdata!C14629</f>
        <v>282</v>
      </c>
      <c r="D14492">
        <f>rawdata!D14629</f>
        <v>22</v>
      </c>
      <c r="E14492">
        <f>rawdata!E14629</f>
        <v>1</v>
      </c>
      <c r="F14492">
        <f>rawdata!F14629</f>
        <v>0.99</v>
      </c>
      <c r="G14492">
        <f>rawdata!G14629</f>
        <v>0</v>
      </c>
      <c r="H14492">
        <f>rawdata!H14629</f>
        <v>28.38</v>
      </c>
      <c r="I14492">
        <f>rawdata!I14629</f>
        <v>1</v>
      </c>
      <c r="J14492" s="3">
        <f t="shared" si="678"/>
        <v>21.78</v>
      </c>
      <c r="K14492" s="3">
        <f t="shared" si="679"/>
        <v>6.1811639999999999</v>
      </c>
      <c r="L14492">
        <f t="shared" si="680"/>
        <v>1995</v>
      </c>
    </row>
    <row r="14493" spans="1:12" x14ac:dyDescent="0.25">
      <c r="A14493">
        <f>rawdata!A14630</f>
        <v>100</v>
      </c>
      <c r="B14493">
        <f>rawdata!B14630</f>
        <v>4400000516</v>
      </c>
      <c r="C14493">
        <f>rawdata!C14630</f>
        <v>282</v>
      </c>
      <c r="D14493">
        <f>rawdata!D14630</f>
        <v>15</v>
      </c>
      <c r="E14493">
        <f>rawdata!E14630</f>
        <v>1</v>
      </c>
      <c r="F14493">
        <f>rawdata!F14630</f>
        <v>3.05</v>
      </c>
      <c r="G14493">
        <f>rawdata!G14630</f>
        <v>0</v>
      </c>
      <c r="H14493">
        <f>rawdata!H14630</f>
        <v>27.44</v>
      </c>
      <c r="I14493">
        <f>rawdata!I14630</f>
        <v>1</v>
      </c>
      <c r="J14493" s="3">
        <f t="shared" si="678"/>
        <v>45.75</v>
      </c>
      <c r="K14493" s="3">
        <f t="shared" si="679"/>
        <v>12.553800000000001</v>
      </c>
      <c r="L14493">
        <f t="shared" si="680"/>
        <v>1995</v>
      </c>
    </row>
    <row r="14494" spans="1:12" x14ac:dyDescent="0.25">
      <c r="A14494">
        <f>rawdata!A14631</f>
        <v>100</v>
      </c>
      <c r="B14494">
        <f>rawdata!B14631</f>
        <v>4400000527</v>
      </c>
      <c r="C14494">
        <f>rawdata!C14631</f>
        <v>282</v>
      </c>
      <c r="D14494">
        <f>rawdata!D14631</f>
        <v>12</v>
      </c>
      <c r="E14494">
        <f>rawdata!E14631</f>
        <v>1</v>
      </c>
      <c r="F14494">
        <f>rawdata!F14631</f>
        <v>3.05</v>
      </c>
      <c r="G14494">
        <f>rawdata!G14631</f>
        <v>0</v>
      </c>
      <c r="H14494">
        <f>rawdata!H14631</f>
        <v>27.44</v>
      </c>
      <c r="I14494">
        <f>rawdata!I14631</f>
        <v>1</v>
      </c>
      <c r="J14494" s="3">
        <f t="shared" si="678"/>
        <v>36.599999999999994</v>
      </c>
      <c r="K14494" s="3">
        <f t="shared" si="679"/>
        <v>10.043039999999998</v>
      </c>
      <c r="L14494">
        <f t="shared" si="680"/>
        <v>1995</v>
      </c>
    </row>
    <row r="14495" spans="1:12" x14ac:dyDescent="0.25">
      <c r="A14495">
        <f>rawdata!A14632</f>
        <v>100</v>
      </c>
      <c r="B14495">
        <f>rawdata!B14632</f>
        <v>4400000551</v>
      </c>
      <c r="C14495">
        <f>rawdata!C14632</f>
        <v>282</v>
      </c>
      <c r="D14495">
        <f>rawdata!D14632</f>
        <v>72</v>
      </c>
      <c r="E14495">
        <f>rawdata!E14632</f>
        <v>1</v>
      </c>
      <c r="F14495">
        <f>rawdata!F14632</f>
        <v>2.99</v>
      </c>
      <c r="G14495">
        <f>rawdata!G14632</f>
        <v>0</v>
      </c>
      <c r="H14495">
        <f>rawdata!H14632</f>
        <v>41.53</v>
      </c>
      <c r="I14495">
        <f>rawdata!I14632</f>
        <v>1</v>
      </c>
      <c r="J14495" s="3">
        <f t="shared" si="678"/>
        <v>215.28000000000003</v>
      </c>
      <c r="K14495" s="3">
        <f t="shared" si="679"/>
        <v>89.405784000000025</v>
      </c>
      <c r="L14495">
        <f t="shared" si="680"/>
        <v>1995</v>
      </c>
    </row>
    <row r="14496" spans="1:12" x14ac:dyDescent="0.25">
      <c r="A14496">
        <f>rawdata!A14633</f>
        <v>100</v>
      </c>
      <c r="B14496">
        <f>rawdata!B14633</f>
        <v>4400000655</v>
      </c>
      <c r="C14496">
        <f>rawdata!C14633</f>
        <v>282</v>
      </c>
      <c r="D14496">
        <f>rawdata!D14633</f>
        <v>3</v>
      </c>
      <c r="E14496">
        <f>rawdata!E14633</f>
        <v>1</v>
      </c>
      <c r="F14496">
        <f>rawdata!F14633</f>
        <v>3.39</v>
      </c>
      <c r="G14496">
        <f>rawdata!G14633</f>
        <v>0</v>
      </c>
      <c r="H14496">
        <f>rawdata!H14633</f>
        <v>30.62</v>
      </c>
      <c r="I14496">
        <f>rawdata!I14633</f>
        <v>1</v>
      </c>
      <c r="J14496" s="3">
        <f t="shared" si="678"/>
        <v>10.17</v>
      </c>
      <c r="K14496" s="3">
        <f t="shared" si="679"/>
        <v>3.1140539999999999</v>
      </c>
      <c r="L14496">
        <f t="shared" si="680"/>
        <v>1995</v>
      </c>
    </row>
    <row r="14497" spans="1:12" x14ac:dyDescent="0.25">
      <c r="A14497">
        <f>rawdata!A14634</f>
        <v>100</v>
      </c>
      <c r="B14497">
        <f>rawdata!B14634</f>
        <v>4400000720</v>
      </c>
      <c r="C14497">
        <f>rawdata!C14634</f>
        <v>282</v>
      </c>
      <c r="D14497">
        <f>rawdata!D14634</f>
        <v>30</v>
      </c>
      <c r="E14497">
        <f>rawdata!E14634</f>
        <v>1</v>
      </c>
      <c r="F14497">
        <f>rawdata!F14634</f>
        <v>3.39</v>
      </c>
      <c r="G14497">
        <f>rawdata!G14634</f>
        <v>0</v>
      </c>
      <c r="H14497">
        <f>rawdata!H14634</f>
        <v>32.1</v>
      </c>
      <c r="I14497">
        <f>rawdata!I14634</f>
        <v>1</v>
      </c>
      <c r="J14497" s="3">
        <f t="shared" si="678"/>
        <v>101.7</v>
      </c>
      <c r="K14497" s="3">
        <f t="shared" si="679"/>
        <v>32.645700000000005</v>
      </c>
      <c r="L14497">
        <f t="shared" si="680"/>
        <v>1995</v>
      </c>
    </row>
    <row r="14498" spans="1:12" x14ac:dyDescent="0.25">
      <c r="A14498">
        <f>rawdata!A14635</f>
        <v>100</v>
      </c>
      <c r="B14498">
        <f>rawdata!B14635</f>
        <v>4400003721</v>
      </c>
      <c r="C14498">
        <f>rawdata!C14635</f>
        <v>282</v>
      </c>
      <c r="D14498">
        <f>rawdata!D14635</f>
        <v>14</v>
      </c>
      <c r="E14498">
        <f>rawdata!E14635</f>
        <v>1</v>
      </c>
      <c r="F14498">
        <f>rawdata!F14635</f>
        <v>2.69</v>
      </c>
      <c r="G14498">
        <f>rawdata!G14635</f>
        <v>0</v>
      </c>
      <c r="H14498">
        <f>rawdata!H14635</f>
        <v>28.77</v>
      </c>
      <c r="I14498">
        <f>rawdata!I14635</f>
        <v>1</v>
      </c>
      <c r="J14498" s="3">
        <f t="shared" si="678"/>
        <v>37.659999999999997</v>
      </c>
      <c r="K14498" s="3">
        <f t="shared" si="679"/>
        <v>10.834781999999997</v>
      </c>
      <c r="L14498">
        <f t="shared" si="680"/>
        <v>1995</v>
      </c>
    </row>
    <row r="14499" spans="1:12" x14ac:dyDescent="0.25">
      <c r="A14499">
        <f>rawdata!A14636</f>
        <v>100</v>
      </c>
      <c r="B14499">
        <f>rawdata!B14636</f>
        <v>4400003732</v>
      </c>
      <c r="C14499">
        <f>rawdata!C14636</f>
        <v>282</v>
      </c>
      <c r="D14499">
        <f>rawdata!D14636</f>
        <v>20</v>
      </c>
      <c r="E14499">
        <f>rawdata!E14636</f>
        <v>1</v>
      </c>
      <c r="F14499">
        <f>rawdata!F14636</f>
        <v>2.99</v>
      </c>
      <c r="G14499">
        <f>rawdata!G14636</f>
        <v>0</v>
      </c>
      <c r="H14499">
        <f>rawdata!H14636</f>
        <v>43.74</v>
      </c>
      <c r="I14499">
        <f>rawdata!I14636</f>
        <v>1</v>
      </c>
      <c r="J14499" s="3">
        <f t="shared" si="678"/>
        <v>59.800000000000004</v>
      </c>
      <c r="K14499" s="3">
        <f t="shared" si="679"/>
        <v>26.156520000000004</v>
      </c>
      <c r="L14499">
        <f t="shared" si="680"/>
        <v>1995</v>
      </c>
    </row>
    <row r="14500" spans="1:12" x14ac:dyDescent="0.25">
      <c r="A14500">
        <f>rawdata!A14637</f>
        <v>100</v>
      </c>
      <c r="B14500">
        <f>rawdata!B14637</f>
        <v>4400004713</v>
      </c>
      <c r="C14500">
        <f>rawdata!C14637</f>
        <v>282</v>
      </c>
      <c r="D14500">
        <f>rawdata!D14637</f>
        <v>16</v>
      </c>
      <c r="E14500">
        <f>rawdata!E14637</f>
        <v>1</v>
      </c>
      <c r="F14500">
        <f>rawdata!F14637</f>
        <v>2.95</v>
      </c>
      <c r="G14500" t="str">
        <f>rawdata!G14637</f>
        <v>S</v>
      </c>
      <c r="H14500">
        <f>rawdata!H14637</f>
        <v>25.15</v>
      </c>
      <c r="I14500">
        <f>rawdata!I14637</f>
        <v>1</v>
      </c>
      <c r="J14500" s="3">
        <f t="shared" si="678"/>
        <v>47.2</v>
      </c>
      <c r="K14500" s="3">
        <f t="shared" si="679"/>
        <v>11.870799999999999</v>
      </c>
      <c r="L14500">
        <f t="shared" si="680"/>
        <v>1995</v>
      </c>
    </row>
    <row r="14501" spans="1:12" x14ac:dyDescent="0.25">
      <c r="A14501">
        <f>rawdata!A14638</f>
        <v>100</v>
      </c>
      <c r="B14501">
        <f>rawdata!B14638</f>
        <v>4400004898</v>
      </c>
      <c r="C14501">
        <f>rawdata!C14638</f>
        <v>282</v>
      </c>
      <c r="D14501">
        <f>rawdata!D14638</f>
        <v>10</v>
      </c>
      <c r="E14501">
        <f>rawdata!E14638</f>
        <v>1</v>
      </c>
      <c r="F14501">
        <f>rawdata!F14638</f>
        <v>2.99</v>
      </c>
      <c r="G14501">
        <f>rawdata!G14638</f>
        <v>0</v>
      </c>
      <c r="H14501">
        <f>rawdata!H14638</f>
        <v>39.229999999999997</v>
      </c>
      <c r="I14501">
        <f>rawdata!I14638</f>
        <v>1</v>
      </c>
      <c r="J14501" s="3">
        <f t="shared" si="678"/>
        <v>29.900000000000002</v>
      </c>
      <c r="K14501" s="3">
        <f t="shared" si="679"/>
        <v>11.72977</v>
      </c>
      <c r="L14501">
        <f t="shared" si="680"/>
        <v>1995</v>
      </c>
    </row>
    <row r="14502" spans="1:12" x14ac:dyDescent="0.25">
      <c r="A14502">
        <f>rawdata!A14639</f>
        <v>100</v>
      </c>
      <c r="B14502">
        <f>rawdata!B14639</f>
        <v>7974600016</v>
      </c>
      <c r="C14502">
        <f>rawdata!C14639</f>
        <v>282</v>
      </c>
      <c r="D14502">
        <f>rawdata!D14639</f>
        <v>11</v>
      </c>
      <c r="E14502">
        <f>rawdata!E14639</f>
        <v>1</v>
      </c>
      <c r="F14502">
        <f>rawdata!F14639</f>
        <v>1.89</v>
      </c>
      <c r="G14502">
        <f>rawdata!G14639</f>
        <v>0</v>
      </c>
      <c r="H14502">
        <f>rawdata!H14639</f>
        <v>30.37</v>
      </c>
      <c r="I14502">
        <f>rawdata!I14639</f>
        <v>1</v>
      </c>
      <c r="J14502" s="3">
        <f t="shared" si="678"/>
        <v>20.79</v>
      </c>
      <c r="K14502" s="3">
        <f t="shared" si="679"/>
        <v>6.313923</v>
      </c>
      <c r="L14502">
        <f t="shared" si="680"/>
        <v>1995</v>
      </c>
    </row>
    <row r="14503" spans="1:12" x14ac:dyDescent="0.25">
      <c r="A14503">
        <f>rawdata!A14640</f>
        <v>2</v>
      </c>
      <c r="B14503">
        <f>rawdata!B14640</f>
        <v>1470001100</v>
      </c>
      <c r="C14503">
        <f>rawdata!C14640</f>
        <v>283</v>
      </c>
      <c r="D14503">
        <f>rawdata!D14640</f>
        <v>6</v>
      </c>
      <c r="E14503">
        <f>rawdata!E14640</f>
        <v>1</v>
      </c>
      <c r="F14503">
        <f>rawdata!F14640</f>
        <v>1.79</v>
      </c>
      <c r="G14503">
        <f>rawdata!G14640</f>
        <v>0</v>
      </c>
      <c r="H14503">
        <f>rawdata!H14640</f>
        <v>30.16</v>
      </c>
      <c r="I14503">
        <f>rawdata!I14640</f>
        <v>1</v>
      </c>
      <c r="J14503" s="3">
        <f t="shared" si="678"/>
        <v>10.74</v>
      </c>
      <c r="K14503" s="3">
        <f t="shared" si="679"/>
        <v>3.2391840000000003</v>
      </c>
      <c r="L14503">
        <f t="shared" si="680"/>
        <v>1995</v>
      </c>
    </row>
    <row r="14504" spans="1:12" x14ac:dyDescent="0.25">
      <c r="A14504">
        <f>rawdata!A14641</f>
        <v>2</v>
      </c>
      <c r="B14504">
        <f>rawdata!B14641</f>
        <v>1470001110</v>
      </c>
      <c r="C14504">
        <f>rawdata!C14641</f>
        <v>283</v>
      </c>
      <c r="D14504">
        <f>rawdata!D14641</f>
        <v>12</v>
      </c>
      <c r="E14504">
        <f>rawdata!E14641</f>
        <v>1</v>
      </c>
      <c r="F14504">
        <f>rawdata!F14641</f>
        <v>2.69</v>
      </c>
      <c r="G14504">
        <f>rawdata!G14641</f>
        <v>0</v>
      </c>
      <c r="H14504">
        <f>rawdata!H14641</f>
        <v>28.77</v>
      </c>
      <c r="I14504">
        <f>rawdata!I14641</f>
        <v>1</v>
      </c>
      <c r="J14504" s="3">
        <f t="shared" si="678"/>
        <v>32.28</v>
      </c>
      <c r="K14504" s="3">
        <f t="shared" si="679"/>
        <v>9.286956</v>
      </c>
      <c r="L14504">
        <f t="shared" si="680"/>
        <v>1995</v>
      </c>
    </row>
    <row r="14505" spans="1:12" x14ac:dyDescent="0.25">
      <c r="A14505">
        <f>rawdata!A14642</f>
        <v>2</v>
      </c>
      <c r="B14505">
        <f>rawdata!B14642</f>
        <v>3010016584</v>
      </c>
      <c r="C14505">
        <f>rawdata!C14642</f>
        <v>283</v>
      </c>
      <c r="D14505">
        <f>rawdata!D14642</f>
        <v>5</v>
      </c>
      <c r="E14505">
        <f>rawdata!E14642</f>
        <v>1</v>
      </c>
      <c r="F14505">
        <f>rawdata!F14642</f>
        <v>1.89</v>
      </c>
      <c r="G14505" t="str">
        <f>rawdata!G14642</f>
        <v>B</v>
      </c>
      <c r="H14505">
        <f>rawdata!H14642</f>
        <v>14.65</v>
      </c>
      <c r="I14505">
        <f>rawdata!I14642</f>
        <v>1</v>
      </c>
      <c r="J14505" s="3">
        <f t="shared" si="678"/>
        <v>9.4499999999999993</v>
      </c>
      <c r="K14505" s="3">
        <f t="shared" si="679"/>
        <v>1.384425</v>
      </c>
      <c r="L14505">
        <f t="shared" si="680"/>
        <v>1995</v>
      </c>
    </row>
    <row r="14506" spans="1:12" x14ac:dyDescent="0.25">
      <c r="A14506">
        <f>rawdata!A14643</f>
        <v>2</v>
      </c>
      <c r="B14506">
        <f>rawdata!B14643</f>
        <v>3010021196</v>
      </c>
      <c r="C14506">
        <f>rawdata!C14643</f>
        <v>283</v>
      </c>
      <c r="D14506">
        <f>rawdata!D14643</f>
        <v>6</v>
      </c>
      <c r="E14506">
        <f>rawdata!E14643</f>
        <v>1</v>
      </c>
      <c r="F14506">
        <f>rawdata!F14643</f>
        <v>2.79</v>
      </c>
      <c r="G14506" t="str">
        <f>rawdata!G14643</f>
        <v>S</v>
      </c>
      <c r="H14506">
        <f>rawdata!H14643</f>
        <v>43.6</v>
      </c>
      <c r="I14506">
        <f>rawdata!I14643</f>
        <v>1</v>
      </c>
      <c r="J14506" s="3">
        <f t="shared" si="678"/>
        <v>16.740000000000002</v>
      </c>
      <c r="K14506" s="3">
        <f t="shared" si="679"/>
        <v>7.2986400000000016</v>
      </c>
      <c r="L14506">
        <f t="shared" si="680"/>
        <v>1995</v>
      </c>
    </row>
    <row r="14507" spans="1:12" x14ac:dyDescent="0.25">
      <c r="A14507">
        <f>rawdata!A14644</f>
        <v>2</v>
      </c>
      <c r="B14507">
        <f>rawdata!B14644</f>
        <v>3828112263</v>
      </c>
      <c r="C14507">
        <f>rawdata!C14644</f>
        <v>283</v>
      </c>
      <c r="D14507">
        <f>rawdata!D14644</f>
        <v>4</v>
      </c>
      <c r="E14507">
        <f>rawdata!E14644</f>
        <v>1</v>
      </c>
      <c r="F14507">
        <f>rawdata!F14644</f>
        <v>0.99</v>
      </c>
      <c r="G14507">
        <f>rawdata!G14644</f>
        <v>0</v>
      </c>
      <c r="H14507">
        <f>rawdata!H14644</f>
        <v>28.28</v>
      </c>
      <c r="I14507">
        <f>rawdata!I14644</f>
        <v>1</v>
      </c>
      <c r="J14507" s="3">
        <f t="shared" si="678"/>
        <v>3.96</v>
      </c>
      <c r="K14507" s="3">
        <f t="shared" si="679"/>
        <v>1.119888</v>
      </c>
      <c r="L14507">
        <f t="shared" si="680"/>
        <v>1995</v>
      </c>
    </row>
    <row r="14508" spans="1:12" x14ac:dyDescent="0.25">
      <c r="A14508">
        <f>rawdata!A14645</f>
        <v>2</v>
      </c>
      <c r="B14508">
        <f>rawdata!B14645</f>
        <v>3828112267</v>
      </c>
      <c r="C14508">
        <f>rawdata!C14645</f>
        <v>283</v>
      </c>
      <c r="D14508">
        <f>rawdata!D14645</f>
        <v>11</v>
      </c>
      <c r="E14508">
        <f>rawdata!E14645</f>
        <v>1</v>
      </c>
      <c r="F14508">
        <f>rawdata!F14645</f>
        <v>0.99</v>
      </c>
      <c r="G14508">
        <f>rawdata!G14645</f>
        <v>0</v>
      </c>
      <c r="H14508">
        <f>rawdata!H14645</f>
        <v>28.38</v>
      </c>
      <c r="I14508">
        <f>rawdata!I14645</f>
        <v>1</v>
      </c>
      <c r="J14508" s="3">
        <f t="shared" si="678"/>
        <v>10.89</v>
      </c>
      <c r="K14508" s="3">
        <f t="shared" si="679"/>
        <v>3.0905819999999999</v>
      </c>
      <c r="L14508">
        <f t="shared" si="680"/>
        <v>1995</v>
      </c>
    </row>
    <row r="14509" spans="1:12" x14ac:dyDescent="0.25">
      <c r="A14509">
        <f>rawdata!A14646</f>
        <v>2</v>
      </c>
      <c r="B14509">
        <f>rawdata!B14646</f>
        <v>3828112271</v>
      </c>
      <c r="C14509">
        <f>rawdata!C14646</f>
        <v>283</v>
      </c>
      <c r="D14509">
        <f>rawdata!D14646</f>
        <v>3</v>
      </c>
      <c r="E14509">
        <f>rawdata!E14646</f>
        <v>1</v>
      </c>
      <c r="F14509">
        <f>rawdata!F14646</f>
        <v>0.99</v>
      </c>
      <c r="G14509">
        <f>rawdata!G14646</f>
        <v>0</v>
      </c>
      <c r="H14509">
        <f>rawdata!H14646</f>
        <v>28.28</v>
      </c>
      <c r="I14509">
        <f>rawdata!I14646</f>
        <v>1</v>
      </c>
      <c r="J14509" s="3">
        <f t="shared" si="678"/>
        <v>2.9699999999999998</v>
      </c>
      <c r="K14509" s="3">
        <f t="shared" si="679"/>
        <v>0.83991599999999988</v>
      </c>
      <c r="L14509">
        <f t="shared" si="680"/>
        <v>1995</v>
      </c>
    </row>
    <row r="14510" spans="1:12" x14ac:dyDescent="0.25">
      <c r="A14510">
        <f>rawdata!A14647</f>
        <v>2</v>
      </c>
      <c r="B14510">
        <f>rawdata!B14647</f>
        <v>3828112277</v>
      </c>
      <c r="C14510">
        <f>rawdata!C14647</f>
        <v>283</v>
      </c>
      <c r="D14510">
        <f>rawdata!D14647</f>
        <v>16</v>
      </c>
      <c r="E14510">
        <f>rawdata!E14647</f>
        <v>1</v>
      </c>
      <c r="F14510">
        <f>rawdata!F14647</f>
        <v>1.69</v>
      </c>
      <c r="G14510">
        <f>rawdata!G14647</f>
        <v>0</v>
      </c>
      <c r="H14510">
        <f>rawdata!H14647</f>
        <v>50.53</v>
      </c>
      <c r="I14510">
        <f>rawdata!I14647</f>
        <v>1</v>
      </c>
      <c r="J14510" s="3">
        <f t="shared" si="678"/>
        <v>27.04</v>
      </c>
      <c r="K14510" s="3">
        <f t="shared" si="679"/>
        <v>13.663312000000001</v>
      </c>
      <c r="L14510">
        <f t="shared" si="680"/>
        <v>1995</v>
      </c>
    </row>
    <row r="14511" spans="1:12" x14ac:dyDescent="0.25">
      <c r="A14511">
        <f>rawdata!A14648</f>
        <v>2</v>
      </c>
      <c r="B14511">
        <f>rawdata!B14648</f>
        <v>3828112289</v>
      </c>
      <c r="C14511">
        <f>rawdata!C14648</f>
        <v>283</v>
      </c>
      <c r="D14511">
        <f>rawdata!D14648</f>
        <v>10</v>
      </c>
      <c r="E14511">
        <f>rawdata!E14648</f>
        <v>1</v>
      </c>
      <c r="F14511">
        <f>rawdata!F14648</f>
        <v>1.99</v>
      </c>
      <c r="G14511" t="str">
        <f>rawdata!G14648</f>
        <v>S</v>
      </c>
      <c r="H14511">
        <f>rawdata!H14648</f>
        <v>25.87</v>
      </c>
      <c r="I14511">
        <f>rawdata!I14648</f>
        <v>1</v>
      </c>
      <c r="J14511" s="3">
        <f t="shared" si="678"/>
        <v>19.899999999999999</v>
      </c>
      <c r="K14511" s="3">
        <f t="shared" si="679"/>
        <v>5.1481300000000001</v>
      </c>
      <c r="L14511">
        <f t="shared" si="680"/>
        <v>1995</v>
      </c>
    </row>
    <row r="14512" spans="1:12" x14ac:dyDescent="0.25">
      <c r="A14512">
        <f>rawdata!A14649</f>
        <v>2</v>
      </c>
      <c r="B14512">
        <f>rawdata!B14649</f>
        <v>3828112409</v>
      </c>
      <c r="C14512">
        <f>rawdata!C14649</f>
        <v>283</v>
      </c>
      <c r="D14512">
        <f>rawdata!D14649</f>
        <v>5</v>
      </c>
      <c r="E14512">
        <f>rawdata!E14649</f>
        <v>1</v>
      </c>
      <c r="F14512">
        <f>rawdata!F14649</f>
        <v>0.99</v>
      </c>
      <c r="G14512">
        <f>rawdata!G14649</f>
        <v>0</v>
      </c>
      <c r="H14512">
        <f>rawdata!H14649</f>
        <v>28.38</v>
      </c>
      <c r="I14512">
        <f>rawdata!I14649</f>
        <v>1</v>
      </c>
      <c r="J14512" s="3">
        <f t="shared" si="678"/>
        <v>4.95</v>
      </c>
      <c r="K14512" s="3">
        <f t="shared" si="679"/>
        <v>1.4048099999999999</v>
      </c>
      <c r="L14512">
        <f t="shared" si="680"/>
        <v>1995</v>
      </c>
    </row>
    <row r="14513" spans="1:12" x14ac:dyDescent="0.25">
      <c r="A14513">
        <f>rawdata!A14650</f>
        <v>2</v>
      </c>
      <c r="B14513">
        <f>rawdata!B14650</f>
        <v>4400000516</v>
      </c>
      <c r="C14513">
        <f>rawdata!C14650</f>
        <v>283</v>
      </c>
      <c r="D14513">
        <f>rawdata!D14650</f>
        <v>23</v>
      </c>
      <c r="E14513">
        <f>rawdata!E14650</f>
        <v>1</v>
      </c>
      <c r="F14513">
        <f>rawdata!F14650</f>
        <v>3.05</v>
      </c>
      <c r="G14513">
        <f>rawdata!G14650</f>
        <v>0</v>
      </c>
      <c r="H14513">
        <f>rawdata!H14650</f>
        <v>27.44</v>
      </c>
      <c r="I14513">
        <f>rawdata!I14650</f>
        <v>1</v>
      </c>
      <c r="J14513" s="3">
        <f t="shared" si="678"/>
        <v>70.149999999999991</v>
      </c>
      <c r="K14513" s="3">
        <f t="shared" si="679"/>
        <v>19.24916</v>
      </c>
      <c r="L14513">
        <f t="shared" si="680"/>
        <v>1995</v>
      </c>
    </row>
    <row r="14514" spans="1:12" x14ac:dyDescent="0.25">
      <c r="A14514">
        <f>rawdata!A14651</f>
        <v>2</v>
      </c>
      <c r="B14514">
        <f>rawdata!B14651</f>
        <v>4400000527</v>
      </c>
      <c r="C14514">
        <f>rawdata!C14651</f>
        <v>283</v>
      </c>
      <c r="D14514">
        <f>rawdata!D14651</f>
        <v>11</v>
      </c>
      <c r="E14514">
        <f>rawdata!E14651</f>
        <v>1</v>
      </c>
      <c r="F14514">
        <f>rawdata!F14651</f>
        <v>3.05</v>
      </c>
      <c r="G14514">
        <f>rawdata!G14651</f>
        <v>0</v>
      </c>
      <c r="H14514">
        <f>rawdata!H14651</f>
        <v>27.44</v>
      </c>
      <c r="I14514">
        <f>rawdata!I14651</f>
        <v>1</v>
      </c>
      <c r="J14514" s="3">
        <f t="shared" si="678"/>
        <v>33.549999999999997</v>
      </c>
      <c r="K14514" s="3">
        <f t="shared" si="679"/>
        <v>9.2061200000000003</v>
      </c>
      <c r="L14514">
        <f t="shared" si="680"/>
        <v>1995</v>
      </c>
    </row>
    <row r="14515" spans="1:12" x14ac:dyDescent="0.25">
      <c r="A14515">
        <f>rawdata!A14652</f>
        <v>2</v>
      </c>
      <c r="B14515">
        <f>rawdata!B14652</f>
        <v>4400000551</v>
      </c>
      <c r="C14515">
        <f>rawdata!C14652</f>
        <v>283</v>
      </c>
      <c r="D14515">
        <f>rawdata!D14652</f>
        <v>687</v>
      </c>
      <c r="E14515">
        <f>rawdata!E14652</f>
        <v>1</v>
      </c>
      <c r="F14515">
        <f>rawdata!F14652</f>
        <v>2.5</v>
      </c>
      <c r="G14515">
        <f>rawdata!G14652</f>
        <v>0</v>
      </c>
      <c r="H14515">
        <f>rawdata!H14652</f>
        <v>40.29</v>
      </c>
      <c r="I14515">
        <f>rawdata!I14652</f>
        <v>1</v>
      </c>
      <c r="J14515" s="3">
        <f t="shared" si="678"/>
        <v>1717.5</v>
      </c>
      <c r="K14515" s="3">
        <f t="shared" si="679"/>
        <v>691.98074999999994</v>
      </c>
      <c r="L14515">
        <f t="shared" si="680"/>
        <v>1995</v>
      </c>
    </row>
    <row r="14516" spans="1:12" x14ac:dyDescent="0.25">
      <c r="A14516">
        <f>rawdata!A14653</f>
        <v>2</v>
      </c>
      <c r="B14516">
        <f>rawdata!B14653</f>
        <v>4400000655</v>
      </c>
      <c r="C14516">
        <f>rawdata!C14653</f>
        <v>283</v>
      </c>
      <c r="D14516">
        <f>rawdata!D14653</f>
        <v>6</v>
      </c>
      <c r="E14516">
        <f>rawdata!E14653</f>
        <v>1</v>
      </c>
      <c r="F14516">
        <f>rawdata!F14653</f>
        <v>3.39</v>
      </c>
      <c r="G14516">
        <f>rawdata!G14653</f>
        <v>0</v>
      </c>
      <c r="H14516">
        <f>rawdata!H14653</f>
        <v>33.82</v>
      </c>
      <c r="I14516">
        <f>rawdata!I14653</f>
        <v>1</v>
      </c>
      <c r="J14516" s="3">
        <f t="shared" si="678"/>
        <v>20.34</v>
      </c>
      <c r="K14516" s="3">
        <f t="shared" si="679"/>
        <v>6.8789880000000005</v>
      </c>
      <c r="L14516">
        <f t="shared" si="680"/>
        <v>1995</v>
      </c>
    </row>
    <row r="14517" spans="1:12" x14ac:dyDescent="0.25">
      <c r="A14517">
        <f>rawdata!A14654</f>
        <v>2</v>
      </c>
      <c r="B14517">
        <f>rawdata!B14654</f>
        <v>4400000720</v>
      </c>
      <c r="C14517">
        <f>rawdata!C14654</f>
        <v>283</v>
      </c>
      <c r="D14517">
        <f>rawdata!D14654</f>
        <v>26</v>
      </c>
      <c r="E14517">
        <f>rawdata!E14654</f>
        <v>1</v>
      </c>
      <c r="F14517">
        <f>rawdata!F14654</f>
        <v>3.39</v>
      </c>
      <c r="G14517">
        <f>rawdata!G14654</f>
        <v>0</v>
      </c>
      <c r="H14517">
        <f>rawdata!H14654</f>
        <v>34.590000000000003</v>
      </c>
      <c r="I14517">
        <f>rawdata!I14654</f>
        <v>1</v>
      </c>
      <c r="J14517" s="3">
        <f t="shared" si="678"/>
        <v>88.14</v>
      </c>
      <c r="K14517" s="3">
        <f t="shared" si="679"/>
        <v>30.487626000000006</v>
      </c>
      <c r="L14517">
        <f t="shared" si="680"/>
        <v>1995</v>
      </c>
    </row>
    <row r="14518" spans="1:12" x14ac:dyDescent="0.25">
      <c r="A14518">
        <f>rawdata!A14655</f>
        <v>2</v>
      </c>
      <c r="B14518">
        <f>rawdata!B14655</f>
        <v>4400003721</v>
      </c>
      <c r="C14518">
        <f>rawdata!C14655</f>
        <v>283</v>
      </c>
      <c r="D14518">
        <f>rawdata!D14655</f>
        <v>9</v>
      </c>
      <c r="E14518">
        <f>rawdata!E14655</f>
        <v>1</v>
      </c>
      <c r="F14518">
        <f>rawdata!F14655</f>
        <v>2.69</v>
      </c>
      <c r="G14518">
        <f>rawdata!G14655</f>
        <v>0</v>
      </c>
      <c r="H14518">
        <f>rawdata!H14655</f>
        <v>28.77</v>
      </c>
      <c r="I14518">
        <f>rawdata!I14655</f>
        <v>1</v>
      </c>
      <c r="J14518" s="3">
        <f t="shared" si="678"/>
        <v>24.21</v>
      </c>
      <c r="K14518" s="3">
        <f t="shared" si="679"/>
        <v>6.965217</v>
      </c>
      <c r="L14518">
        <f t="shared" si="680"/>
        <v>1995</v>
      </c>
    </row>
    <row r="14519" spans="1:12" x14ac:dyDescent="0.25">
      <c r="A14519">
        <f>rawdata!A14656</f>
        <v>2</v>
      </c>
      <c r="B14519">
        <f>rawdata!B14656</f>
        <v>4400003732</v>
      </c>
      <c r="C14519">
        <f>rawdata!C14656</f>
        <v>283</v>
      </c>
      <c r="D14519">
        <f>rawdata!D14656</f>
        <v>142</v>
      </c>
      <c r="E14519">
        <f>rawdata!E14656</f>
        <v>1</v>
      </c>
      <c r="F14519">
        <f>rawdata!F14656</f>
        <v>2.5</v>
      </c>
      <c r="G14519" t="str">
        <f>rawdata!G14656</f>
        <v>S</v>
      </c>
      <c r="H14519">
        <f>rawdata!H14656</f>
        <v>40.28</v>
      </c>
      <c r="I14519">
        <f>rawdata!I14656</f>
        <v>1</v>
      </c>
      <c r="J14519" s="3">
        <f t="shared" si="678"/>
        <v>355</v>
      </c>
      <c r="K14519" s="3">
        <f t="shared" si="679"/>
        <v>142.994</v>
      </c>
      <c r="L14519">
        <f t="shared" si="680"/>
        <v>1995</v>
      </c>
    </row>
    <row r="14520" spans="1:12" x14ac:dyDescent="0.25">
      <c r="A14520">
        <f>rawdata!A14657</f>
        <v>2</v>
      </c>
      <c r="B14520">
        <f>rawdata!B14657</f>
        <v>4400004713</v>
      </c>
      <c r="C14520">
        <f>rawdata!C14657</f>
        <v>283</v>
      </c>
      <c r="D14520">
        <f>rawdata!D14657</f>
        <v>15</v>
      </c>
      <c r="E14520">
        <f>rawdata!E14657</f>
        <v>1</v>
      </c>
      <c r="F14520">
        <f>rawdata!F14657</f>
        <v>3.05</v>
      </c>
      <c r="G14520">
        <f>rawdata!G14657</f>
        <v>0</v>
      </c>
      <c r="H14520">
        <f>rawdata!H14657</f>
        <v>27.6</v>
      </c>
      <c r="I14520">
        <f>rawdata!I14657</f>
        <v>1</v>
      </c>
      <c r="J14520" s="3">
        <f t="shared" si="678"/>
        <v>45.75</v>
      </c>
      <c r="K14520" s="3">
        <f t="shared" si="679"/>
        <v>12.627000000000001</v>
      </c>
      <c r="L14520">
        <f t="shared" si="680"/>
        <v>1995</v>
      </c>
    </row>
    <row r="14521" spans="1:12" x14ac:dyDescent="0.25">
      <c r="A14521">
        <f>rawdata!A14658</f>
        <v>2</v>
      </c>
      <c r="B14521">
        <f>rawdata!B14658</f>
        <v>4400004898</v>
      </c>
      <c r="C14521">
        <f>rawdata!C14658</f>
        <v>283</v>
      </c>
      <c r="D14521">
        <f>rawdata!D14658</f>
        <v>157</v>
      </c>
      <c r="E14521">
        <f>rawdata!E14658</f>
        <v>1</v>
      </c>
      <c r="F14521">
        <f>rawdata!F14658</f>
        <v>2.5</v>
      </c>
      <c r="G14521" t="str">
        <f>rawdata!G14658</f>
        <v>S</v>
      </c>
      <c r="H14521">
        <f>rawdata!H14658</f>
        <v>40.28</v>
      </c>
      <c r="I14521">
        <f>rawdata!I14658</f>
        <v>1</v>
      </c>
      <c r="J14521" s="3">
        <f t="shared" si="678"/>
        <v>392.5</v>
      </c>
      <c r="K14521" s="3">
        <f t="shared" si="679"/>
        <v>158.09899999999999</v>
      </c>
      <c r="L14521">
        <f t="shared" si="680"/>
        <v>1995</v>
      </c>
    </row>
    <row r="14522" spans="1:12" x14ac:dyDescent="0.25">
      <c r="A14522">
        <f>rawdata!A14659</f>
        <v>2</v>
      </c>
      <c r="B14522">
        <f>rawdata!B14659</f>
        <v>7974600016</v>
      </c>
      <c r="C14522">
        <f>rawdata!C14659</f>
        <v>283</v>
      </c>
      <c r="D14522">
        <f>rawdata!D14659</f>
        <v>17</v>
      </c>
      <c r="E14522">
        <f>rawdata!E14659</f>
        <v>1</v>
      </c>
      <c r="F14522">
        <f>rawdata!F14659</f>
        <v>1.89</v>
      </c>
      <c r="G14522">
        <f>rawdata!G14659</f>
        <v>0</v>
      </c>
      <c r="H14522">
        <f>rawdata!H14659</f>
        <v>30.37</v>
      </c>
      <c r="I14522">
        <f>rawdata!I14659</f>
        <v>1</v>
      </c>
      <c r="J14522" s="3">
        <f t="shared" si="678"/>
        <v>32.129999999999995</v>
      </c>
      <c r="K14522" s="3">
        <f t="shared" si="679"/>
        <v>9.7578809999999994</v>
      </c>
      <c r="L14522">
        <f t="shared" si="680"/>
        <v>1995</v>
      </c>
    </row>
    <row r="14523" spans="1:12" x14ac:dyDescent="0.25">
      <c r="A14523">
        <f>rawdata!A14660</f>
        <v>12</v>
      </c>
      <c r="B14523">
        <f>rawdata!B14660</f>
        <v>1470001100</v>
      </c>
      <c r="C14523">
        <f>rawdata!C14660</f>
        <v>283</v>
      </c>
      <c r="D14523">
        <f>rawdata!D14660</f>
        <v>9</v>
      </c>
      <c r="E14523">
        <f>rawdata!E14660</f>
        <v>1</v>
      </c>
      <c r="F14523">
        <f>rawdata!F14660</f>
        <v>1.79</v>
      </c>
      <c r="G14523">
        <f>rawdata!G14660</f>
        <v>0</v>
      </c>
      <c r="H14523">
        <f>rawdata!H14660</f>
        <v>30.16</v>
      </c>
      <c r="I14523">
        <f>rawdata!I14660</f>
        <v>1</v>
      </c>
      <c r="J14523" s="3">
        <f t="shared" si="678"/>
        <v>16.11</v>
      </c>
      <c r="K14523" s="3">
        <f t="shared" si="679"/>
        <v>4.8587759999999998</v>
      </c>
      <c r="L14523">
        <f t="shared" si="680"/>
        <v>1995</v>
      </c>
    </row>
    <row r="14524" spans="1:12" x14ac:dyDescent="0.25">
      <c r="A14524">
        <f>rawdata!A14661</f>
        <v>12</v>
      </c>
      <c r="B14524">
        <f>rawdata!B14661</f>
        <v>1470001110</v>
      </c>
      <c r="C14524">
        <f>rawdata!C14661</f>
        <v>283</v>
      </c>
      <c r="D14524">
        <f>rawdata!D14661</f>
        <v>10</v>
      </c>
      <c r="E14524">
        <f>rawdata!E14661</f>
        <v>1</v>
      </c>
      <c r="F14524">
        <f>rawdata!F14661</f>
        <v>2.69</v>
      </c>
      <c r="G14524">
        <f>rawdata!G14661</f>
        <v>0</v>
      </c>
      <c r="H14524">
        <f>rawdata!H14661</f>
        <v>28.77</v>
      </c>
      <c r="I14524">
        <f>rawdata!I14661</f>
        <v>1</v>
      </c>
      <c r="J14524" s="3">
        <f t="shared" si="678"/>
        <v>26.9</v>
      </c>
      <c r="K14524" s="3">
        <f t="shared" si="679"/>
        <v>7.7391299999999994</v>
      </c>
      <c r="L14524">
        <f t="shared" si="680"/>
        <v>1995</v>
      </c>
    </row>
    <row r="14525" spans="1:12" x14ac:dyDescent="0.25">
      <c r="A14525">
        <f>rawdata!A14662</f>
        <v>12</v>
      </c>
      <c r="B14525">
        <f>rawdata!B14662</f>
        <v>3010016584</v>
      </c>
      <c r="C14525">
        <f>rawdata!C14662</f>
        <v>283</v>
      </c>
      <c r="D14525">
        <f>rawdata!D14662</f>
        <v>25</v>
      </c>
      <c r="E14525">
        <f>rawdata!E14662</f>
        <v>1</v>
      </c>
      <c r="F14525">
        <f>rawdata!F14662</f>
        <v>2.12</v>
      </c>
      <c r="G14525" t="str">
        <f>rawdata!G14662</f>
        <v>B</v>
      </c>
      <c r="H14525">
        <f>rawdata!H14662</f>
        <v>22.85</v>
      </c>
      <c r="I14525">
        <f>rawdata!I14662</f>
        <v>1</v>
      </c>
      <c r="J14525" s="3">
        <f t="shared" si="678"/>
        <v>53</v>
      </c>
      <c r="K14525" s="3">
        <f t="shared" si="679"/>
        <v>12.110500000000002</v>
      </c>
      <c r="L14525">
        <f t="shared" si="680"/>
        <v>1995</v>
      </c>
    </row>
    <row r="14526" spans="1:12" x14ac:dyDescent="0.25">
      <c r="A14526">
        <f>rawdata!A14663</f>
        <v>12</v>
      </c>
      <c r="B14526">
        <f>rawdata!B14663</f>
        <v>3010021196</v>
      </c>
      <c r="C14526">
        <f>rawdata!C14663</f>
        <v>283</v>
      </c>
      <c r="D14526">
        <f>rawdata!D14663</f>
        <v>3</v>
      </c>
      <c r="E14526">
        <f>rawdata!E14663</f>
        <v>1</v>
      </c>
      <c r="F14526">
        <f>rawdata!F14663</f>
        <v>2.0299999999999998</v>
      </c>
      <c r="G14526" t="str">
        <f>rawdata!G14663</f>
        <v>S</v>
      </c>
      <c r="H14526">
        <f>rawdata!H14663</f>
        <v>19.88</v>
      </c>
      <c r="I14526">
        <f>rawdata!I14663</f>
        <v>1</v>
      </c>
      <c r="J14526" s="3">
        <f t="shared" si="678"/>
        <v>6.09</v>
      </c>
      <c r="K14526" s="3">
        <f t="shared" si="679"/>
        <v>1.2106919999999999</v>
      </c>
      <c r="L14526">
        <f t="shared" si="680"/>
        <v>1995</v>
      </c>
    </row>
    <row r="14527" spans="1:12" x14ac:dyDescent="0.25">
      <c r="A14527">
        <f>rawdata!A14664</f>
        <v>12</v>
      </c>
      <c r="B14527">
        <f>rawdata!B14664</f>
        <v>3828112263</v>
      </c>
      <c r="C14527">
        <f>rawdata!C14664</f>
        <v>283</v>
      </c>
      <c r="D14527">
        <f>rawdata!D14664</f>
        <v>70</v>
      </c>
      <c r="E14527">
        <f>rawdata!E14664</f>
        <v>1</v>
      </c>
      <c r="F14527">
        <f>rawdata!F14664</f>
        <v>0.99</v>
      </c>
      <c r="G14527">
        <f>rawdata!G14664</f>
        <v>0</v>
      </c>
      <c r="H14527">
        <f>rawdata!H14664</f>
        <v>28.28</v>
      </c>
      <c r="I14527">
        <f>rawdata!I14664</f>
        <v>1</v>
      </c>
      <c r="J14527" s="3">
        <f t="shared" si="678"/>
        <v>69.3</v>
      </c>
      <c r="K14527" s="3">
        <f t="shared" si="679"/>
        <v>19.598040000000001</v>
      </c>
      <c r="L14527">
        <f t="shared" si="680"/>
        <v>1995</v>
      </c>
    </row>
    <row r="14528" spans="1:12" x14ac:dyDescent="0.25">
      <c r="A14528">
        <f>rawdata!A14665</f>
        <v>12</v>
      </c>
      <c r="B14528">
        <f>rawdata!B14665</f>
        <v>3828112267</v>
      </c>
      <c r="C14528">
        <f>rawdata!C14665</f>
        <v>283</v>
      </c>
      <c r="D14528">
        <f>rawdata!D14665</f>
        <v>63</v>
      </c>
      <c r="E14528">
        <f>rawdata!E14665</f>
        <v>1</v>
      </c>
      <c r="F14528">
        <f>rawdata!F14665</f>
        <v>0.99</v>
      </c>
      <c r="G14528">
        <f>rawdata!G14665</f>
        <v>0</v>
      </c>
      <c r="H14528">
        <f>rawdata!H14665</f>
        <v>28.38</v>
      </c>
      <c r="I14528">
        <f>rawdata!I14665</f>
        <v>1</v>
      </c>
      <c r="J14528" s="3">
        <f t="shared" si="678"/>
        <v>62.37</v>
      </c>
      <c r="K14528" s="3">
        <f t="shared" si="679"/>
        <v>17.700605999999997</v>
      </c>
      <c r="L14528">
        <f t="shared" si="680"/>
        <v>1995</v>
      </c>
    </row>
    <row r="14529" spans="1:12" x14ac:dyDescent="0.25">
      <c r="A14529">
        <f>rawdata!A14666</f>
        <v>12</v>
      </c>
      <c r="B14529">
        <f>rawdata!B14666</f>
        <v>3828112271</v>
      </c>
      <c r="C14529">
        <f>rawdata!C14666</f>
        <v>283</v>
      </c>
      <c r="D14529">
        <f>rawdata!D14666</f>
        <v>86</v>
      </c>
      <c r="E14529">
        <f>rawdata!E14666</f>
        <v>1</v>
      </c>
      <c r="F14529">
        <f>rawdata!F14666</f>
        <v>0.99</v>
      </c>
      <c r="G14529">
        <f>rawdata!G14666</f>
        <v>0</v>
      </c>
      <c r="H14529">
        <f>rawdata!H14666</f>
        <v>28.28</v>
      </c>
      <c r="I14529">
        <f>rawdata!I14666</f>
        <v>1</v>
      </c>
      <c r="J14529" s="3">
        <f t="shared" si="678"/>
        <v>85.14</v>
      </c>
      <c r="K14529" s="3">
        <f t="shared" si="679"/>
        <v>24.077591999999999</v>
      </c>
      <c r="L14529">
        <f t="shared" si="680"/>
        <v>1995</v>
      </c>
    </row>
    <row r="14530" spans="1:12" x14ac:dyDescent="0.25">
      <c r="A14530">
        <f>rawdata!A14667</f>
        <v>12</v>
      </c>
      <c r="B14530">
        <f>rawdata!B14667</f>
        <v>3828112277</v>
      </c>
      <c r="C14530">
        <f>rawdata!C14667</f>
        <v>283</v>
      </c>
      <c r="D14530">
        <f>rawdata!D14667</f>
        <v>21</v>
      </c>
      <c r="E14530">
        <f>rawdata!E14667</f>
        <v>1</v>
      </c>
      <c r="F14530">
        <f>rawdata!F14667</f>
        <v>1.69</v>
      </c>
      <c r="G14530">
        <f>rawdata!G14667</f>
        <v>0</v>
      </c>
      <c r="H14530">
        <f>rawdata!H14667</f>
        <v>50.53</v>
      </c>
      <c r="I14530">
        <f>rawdata!I14667</f>
        <v>1</v>
      </c>
      <c r="J14530" s="3">
        <f t="shared" ref="J14530:J14593" si="681">D14530*F14530/E14530</f>
        <v>35.49</v>
      </c>
      <c r="K14530" s="3">
        <f t="shared" ref="K14530:K14593" si="682">J14530*H14530/100</f>
        <v>17.933097000000004</v>
      </c>
      <c r="L14530">
        <f t="shared" ref="L14530:L14593" si="683">IF(C14530&lt;=172,1992,IF(C14530&lt;=225,1993,IF(C14530&lt;=277,1994,IF(C14530&lt;=329,1995,IF(C14530&lt;=381,1996,1997)))))</f>
        <v>1995</v>
      </c>
    </row>
    <row r="14531" spans="1:12" x14ac:dyDescent="0.25">
      <c r="A14531">
        <f>rawdata!A14668</f>
        <v>12</v>
      </c>
      <c r="B14531">
        <f>rawdata!B14668</f>
        <v>3828112289</v>
      </c>
      <c r="C14531">
        <f>rawdata!C14668</f>
        <v>283</v>
      </c>
      <c r="D14531">
        <f>rawdata!D14668</f>
        <v>15</v>
      </c>
      <c r="E14531">
        <f>rawdata!E14668</f>
        <v>1</v>
      </c>
      <c r="F14531">
        <f>rawdata!F14668</f>
        <v>1.99</v>
      </c>
      <c r="G14531" t="str">
        <f>rawdata!G14668</f>
        <v>S</v>
      </c>
      <c r="H14531">
        <f>rawdata!H14668</f>
        <v>25.97</v>
      </c>
      <c r="I14531">
        <f>rawdata!I14668</f>
        <v>1</v>
      </c>
      <c r="J14531" s="3">
        <f t="shared" si="681"/>
        <v>29.85</v>
      </c>
      <c r="K14531" s="3">
        <f t="shared" si="682"/>
        <v>7.7520450000000007</v>
      </c>
      <c r="L14531">
        <f t="shared" si="683"/>
        <v>1995</v>
      </c>
    </row>
    <row r="14532" spans="1:12" x14ac:dyDescent="0.25">
      <c r="A14532">
        <f>rawdata!A14669</f>
        <v>12</v>
      </c>
      <c r="B14532">
        <f>rawdata!B14669</f>
        <v>3828112409</v>
      </c>
      <c r="C14532">
        <f>rawdata!C14669</f>
        <v>283</v>
      </c>
      <c r="D14532">
        <f>rawdata!D14669</f>
        <v>77</v>
      </c>
      <c r="E14532">
        <f>rawdata!E14669</f>
        <v>1</v>
      </c>
      <c r="F14532">
        <f>rawdata!F14669</f>
        <v>0.99</v>
      </c>
      <c r="G14532">
        <f>rawdata!G14669</f>
        <v>0</v>
      </c>
      <c r="H14532">
        <f>rawdata!H14669</f>
        <v>28.38</v>
      </c>
      <c r="I14532">
        <f>rawdata!I14669</f>
        <v>1</v>
      </c>
      <c r="J14532" s="3">
        <f t="shared" si="681"/>
        <v>76.23</v>
      </c>
      <c r="K14532" s="3">
        <f t="shared" si="682"/>
        <v>21.634074000000002</v>
      </c>
      <c r="L14532">
        <f t="shared" si="683"/>
        <v>1995</v>
      </c>
    </row>
    <row r="14533" spans="1:12" x14ac:dyDescent="0.25">
      <c r="A14533">
        <f>rawdata!A14670</f>
        <v>12</v>
      </c>
      <c r="B14533">
        <f>rawdata!B14670</f>
        <v>4400000516</v>
      </c>
      <c r="C14533">
        <f>rawdata!C14670</f>
        <v>283</v>
      </c>
      <c r="D14533">
        <f>rawdata!D14670</f>
        <v>9</v>
      </c>
      <c r="E14533">
        <f>rawdata!E14670</f>
        <v>1</v>
      </c>
      <c r="F14533">
        <f>rawdata!F14670</f>
        <v>3.05</v>
      </c>
      <c r="G14533">
        <f>rawdata!G14670</f>
        <v>0</v>
      </c>
      <c r="H14533">
        <f>rawdata!H14670</f>
        <v>27.44</v>
      </c>
      <c r="I14533">
        <f>rawdata!I14670</f>
        <v>1</v>
      </c>
      <c r="J14533" s="3">
        <f t="shared" si="681"/>
        <v>27.45</v>
      </c>
      <c r="K14533" s="3">
        <f t="shared" si="682"/>
        <v>7.532280000000001</v>
      </c>
      <c r="L14533">
        <f t="shared" si="683"/>
        <v>1995</v>
      </c>
    </row>
    <row r="14534" spans="1:12" x14ac:dyDescent="0.25">
      <c r="A14534">
        <f>rawdata!A14671</f>
        <v>12</v>
      </c>
      <c r="B14534">
        <f>rawdata!B14671</f>
        <v>4400000527</v>
      </c>
      <c r="C14534">
        <f>rawdata!C14671</f>
        <v>283</v>
      </c>
      <c r="D14534">
        <f>rawdata!D14671</f>
        <v>10</v>
      </c>
      <c r="E14534">
        <f>rawdata!E14671</f>
        <v>1</v>
      </c>
      <c r="F14534">
        <f>rawdata!F14671</f>
        <v>3.05</v>
      </c>
      <c r="G14534">
        <f>rawdata!G14671</f>
        <v>0</v>
      </c>
      <c r="H14534">
        <f>rawdata!H14671</f>
        <v>27.44</v>
      </c>
      <c r="I14534">
        <f>rawdata!I14671</f>
        <v>1</v>
      </c>
      <c r="J14534" s="3">
        <f t="shared" si="681"/>
        <v>30.5</v>
      </c>
      <c r="K14534" s="3">
        <f t="shared" si="682"/>
        <v>8.3692000000000011</v>
      </c>
      <c r="L14534">
        <f t="shared" si="683"/>
        <v>1995</v>
      </c>
    </row>
    <row r="14535" spans="1:12" x14ac:dyDescent="0.25">
      <c r="A14535">
        <f>rawdata!A14672</f>
        <v>12</v>
      </c>
      <c r="B14535">
        <f>rawdata!B14672</f>
        <v>4400000551</v>
      </c>
      <c r="C14535">
        <f>rawdata!C14672</f>
        <v>283</v>
      </c>
      <c r="D14535">
        <f>rawdata!D14672</f>
        <v>559</v>
      </c>
      <c r="E14535">
        <f>rawdata!E14672</f>
        <v>1</v>
      </c>
      <c r="F14535">
        <f>rawdata!F14672</f>
        <v>2.5</v>
      </c>
      <c r="G14535">
        <f>rawdata!G14672</f>
        <v>0</v>
      </c>
      <c r="H14535">
        <f>rawdata!H14672</f>
        <v>40.32</v>
      </c>
      <c r="I14535">
        <f>rawdata!I14672</f>
        <v>1</v>
      </c>
      <c r="J14535" s="3">
        <f t="shared" si="681"/>
        <v>1397.5</v>
      </c>
      <c r="K14535" s="3">
        <f t="shared" si="682"/>
        <v>563.47199999999998</v>
      </c>
      <c r="L14535">
        <f t="shared" si="683"/>
        <v>1995</v>
      </c>
    </row>
    <row r="14536" spans="1:12" x14ac:dyDescent="0.25">
      <c r="A14536">
        <f>rawdata!A14673</f>
        <v>12</v>
      </c>
      <c r="B14536">
        <f>rawdata!B14673</f>
        <v>4400000655</v>
      </c>
      <c r="C14536">
        <f>rawdata!C14673</f>
        <v>283</v>
      </c>
      <c r="D14536">
        <f>rawdata!D14673</f>
        <v>5</v>
      </c>
      <c r="E14536">
        <f>rawdata!E14673</f>
        <v>1</v>
      </c>
      <c r="F14536">
        <f>rawdata!F14673</f>
        <v>3.39</v>
      </c>
      <c r="G14536">
        <f>rawdata!G14673</f>
        <v>0</v>
      </c>
      <c r="H14536">
        <f>rawdata!H14673</f>
        <v>34.71</v>
      </c>
      <c r="I14536">
        <f>rawdata!I14673</f>
        <v>1</v>
      </c>
      <c r="J14536" s="3">
        <f t="shared" si="681"/>
        <v>16.95</v>
      </c>
      <c r="K14536" s="3">
        <f t="shared" si="682"/>
        <v>5.8833449999999994</v>
      </c>
      <c r="L14536">
        <f t="shared" si="683"/>
        <v>1995</v>
      </c>
    </row>
    <row r="14537" spans="1:12" x14ac:dyDescent="0.25">
      <c r="A14537">
        <f>rawdata!A14674</f>
        <v>12</v>
      </c>
      <c r="B14537">
        <f>rawdata!B14674</f>
        <v>4400000720</v>
      </c>
      <c r="C14537">
        <f>rawdata!C14674</f>
        <v>283</v>
      </c>
      <c r="D14537">
        <f>rawdata!D14674</f>
        <v>16</v>
      </c>
      <c r="E14537">
        <f>rawdata!E14674</f>
        <v>1</v>
      </c>
      <c r="F14537">
        <f>rawdata!F14674</f>
        <v>3.39</v>
      </c>
      <c r="G14537">
        <f>rawdata!G14674</f>
        <v>0</v>
      </c>
      <c r="H14537">
        <f>rawdata!H14674</f>
        <v>34.64</v>
      </c>
      <c r="I14537">
        <f>rawdata!I14674</f>
        <v>1</v>
      </c>
      <c r="J14537" s="3">
        <f t="shared" si="681"/>
        <v>54.24</v>
      </c>
      <c r="K14537" s="3">
        <f t="shared" si="682"/>
        <v>18.788736</v>
      </c>
      <c r="L14537">
        <f t="shared" si="683"/>
        <v>1995</v>
      </c>
    </row>
    <row r="14538" spans="1:12" x14ac:dyDescent="0.25">
      <c r="A14538">
        <f>rawdata!A14675</f>
        <v>12</v>
      </c>
      <c r="B14538">
        <f>rawdata!B14675</f>
        <v>4400003721</v>
      </c>
      <c r="C14538">
        <f>rawdata!C14675</f>
        <v>283</v>
      </c>
      <c r="D14538">
        <f>rawdata!D14675</f>
        <v>6</v>
      </c>
      <c r="E14538">
        <f>rawdata!E14675</f>
        <v>1</v>
      </c>
      <c r="F14538">
        <f>rawdata!F14675</f>
        <v>2.69</v>
      </c>
      <c r="G14538">
        <f>rawdata!G14675</f>
        <v>0</v>
      </c>
      <c r="H14538">
        <f>rawdata!H14675</f>
        <v>28.77</v>
      </c>
      <c r="I14538">
        <f>rawdata!I14675</f>
        <v>1</v>
      </c>
      <c r="J14538" s="3">
        <f t="shared" si="681"/>
        <v>16.14</v>
      </c>
      <c r="K14538" s="3">
        <f t="shared" si="682"/>
        <v>4.643478</v>
      </c>
      <c r="L14538">
        <f t="shared" si="683"/>
        <v>1995</v>
      </c>
    </row>
    <row r="14539" spans="1:12" x14ac:dyDescent="0.25">
      <c r="A14539">
        <f>rawdata!A14676</f>
        <v>12</v>
      </c>
      <c r="B14539">
        <f>rawdata!B14676</f>
        <v>4400003732</v>
      </c>
      <c r="C14539">
        <f>rawdata!C14676</f>
        <v>283</v>
      </c>
      <c r="D14539">
        <f>rawdata!D14676</f>
        <v>135</v>
      </c>
      <c r="E14539">
        <f>rawdata!E14676</f>
        <v>1</v>
      </c>
      <c r="F14539">
        <f>rawdata!F14676</f>
        <v>2.5</v>
      </c>
      <c r="G14539" t="str">
        <f>rawdata!G14676</f>
        <v>S</v>
      </c>
      <c r="H14539">
        <f>rawdata!H14676</f>
        <v>40.28</v>
      </c>
      <c r="I14539">
        <f>rawdata!I14676</f>
        <v>1</v>
      </c>
      <c r="J14539" s="3">
        <f t="shared" si="681"/>
        <v>337.5</v>
      </c>
      <c r="K14539" s="3">
        <f t="shared" si="682"/>
        <v>135.94499999999999</v>
      </c>
      <c r="L14539">
        <f t="shared" si="683"/>
        <v>1995</v>
      </c>
    </row>
    <row r="14540" spans="1:12" x14ac:dyDescent="0.25">
      <c r="A14540">
        <f>rawdata!A14677</f>
        <v>12</v>
      </c>
      <c r="B14540">
        <f>rawdata!B14677</f>
        <v>4400004713</v>
      </c>
      <c r="C14540">
        <f>rawdata!C14677</f>
        <v>283</v>
      </c>
      <c r="D14540">
        <f>rawdata!D14677</f>
        <v>24</v>
      </c>
      <c r="E14540">
        <f>rawdata!E14677</f>
        <v>1</v>
      </c>
      <c r="F14540">
        <f>rawdata!F14677</f>
        <v>3.04</v>
      </c>
      <c r="G14540" t="str">
        <f>rawdata!G14677</f>
        <v>S</v>
      </c>
      <c r="H14540">
        <f>rawdata!H14677</f>
        <v>27.5</v>
      </c>
      <c r="I14540">
        <f>rawdata!I14677</f>
        <v>1</v>
      </c>
      <c r="J14540" s="3">
        <f t="shared" si="681"/>
        <v>72.960000000000008</v>
      </c>
      <c r="K14540" s="3">
        <f t="shared" si="682"/>
        <v>20.064000000000004</v>
      </c>
      <c r="L14540">
        <f t="shared" si="683"/>
        <v>1995</v>
      </c>
    </row>
    <row r="14541" spans="1:12" x14ac:dyDescent="0.25">
      <c r="A14541">
        <f>rawdata!A14678</f>
        <v>12</v>
      </c>
      <c r="B14541">
        <f>rawdata!B14678</f>
        <v>4400004898</v>
      </c>
      <c r="C14541">
        <f>rawdata!C14678</f>
        <v>283</v>
      </c>
      <c r="D14541">
        <f>rawdata!D14678</f>
        <v>271</v>
      </c>
      <c r="E14541">
        <f>rawdata!E14678</f>
        <v>1</v>
      </c>
      <c r="F14541">
        <f>rawdata!F14678</f>
        <v>2.5</v>
      </c>
      <c r="G14541">
        <f>rawdata!G14678</f>
        <v>0</v>
      </c>
      <c r="H14541">
        <f>rawdata!H14678</f>
        <v>40.32</v>
      </c>
      <c r="I14541">
        <f>rawdata!I14678</f>
        <v>1</v>
      </c>
      <c r="J14541" s="3">
        <f t="shared" si="681"/>
        <v>677.5</v>
      </c>
      <c r="K14541" s="3">
        <f t="shared" si="682"/>
        <v>273.16800000000001</v>
      </c>
      <c r="L14541">
        <f t="shared" si="683"/>
        <v>1995</v>
      </c>
    </row>
    <row r="14542" spans="1:12" x14ac:dyDescent="0.25">
      <c r="A14542">
        <f>rawdata!A14679</f>
        <v>12</v>
      </c>
      <c r="B14542">
        <f>rawdata!B14679</f>
        <v>7974600016</v>
      </c>
      <c r="C14542">
        <f>rawdata!C14679</f>
        <v>283</v>
      </c>
      <c r="D14542">
        <f>rawdata!D14679</f>
        <v>18</v>
      </c>
      <c r="E14542">
        <f>rawdata!E14679</f>
        <v>1</v>
      </c>
      <c r="F14542">
        <f>rawdata!F14679</f>
        <v>1.89</v>
      </c>
      <c r="G14542">
        <f>rawdata!G14679</f>
        <v>0</v>
      </c>
      <c r="H14542">
        <f>rawdata!H14679</f>
        <v>30.37</v>
      </c>
      <c r="I14542">
        <f>rawdata!I14679</f>
        <v>1</v>
      </c>
      <c r="J14542" s="3">
        <f t="shared" si="681"/>
        <v>34.019999999999996</v>
      </c>
      <c r="K14542" s="3">
        <f t="shared" si="682"/>
        <v>10.331874000000001</v>
      </c>
      <c r="L14542">
        <f t="shared" si="683"/>
        <v>1995</v>
      </c>
    </row>
    <row r="14543" spans="1:12" x14ac:dyDescent="0.25">
      <c r="A14543">
        <f>rawdata!A14680</f>
        <v>75</v>
      </c>
      <c r="B14543">
        <f>rawdata!B14680</f>
        <v>1470001100</v>
      </c>
      <c r="C14543">
        <f>rawdata!C14680</f>
        <v>283</v>
      </c>
      <c r="D14543">
        <f>rawdata!D14680</f>
        <v>2</v>
      </c>
      <c r="E14543">
        <f>rawdata!E14680</f>
        <v>1</v>
      </c>
      <c r="F14543">
        <f>rawdata!F14680</f>
        <v>1.79</v>
      </c>
      <c r="G14543">
        <f>rawdata!G14680</f>
        <v>0</v>
      </c>
      <c r="H14543">
        <f>rawdata!H14680</f>
        <v>30.16</v>
      </c>
      <c r="I14543">
        <f>rawdata!I14680</f>
        <v>1</v>
      </c>
      <c r="J14543" s="3">
        <f t="shared" si="681"/>
        <v>3.58</v>
      </c>
      <c r="K14543" s="3">
        <f t="shared" si="682"/>
        <v>1.079728</v>
      </c>
      <c r="L14543">
        <f t="shared" si="683"/>
        <v>1995</v>
      </c>
    </row>
    <row r="14544" spans="1:12" x14ac:dyDescent="0.25">
      <c r="A14544">
        <f>rawdata!A14681</f>
        <v>75</v>
      </c>
      <c r="B14544">
        <f>rawdata!B14681</f>
        <v>1470001110</v>
      </c>
      <c r="C14544">
        <f>rawdata!C14681</f>
        <v>283</v>
      </c>
      <c r="D14544">
        <f>rawdata!D14681</f>
        <v>12</v>
      </c>
      <c r="E14544">
        <f>rawdata!E14681</f>
        <v>1</v>
      </c>
      <c r="F14544">
        <f>rawdata!F14681</f>
        <v>2.69</v>
      </c>
      <c r="G14544">
        <f>rawdata!G14681</f>
        <v>0</v>
      </c>
      <c r="H14544">
        <f>rawdata!H14681</f>
        <v>28.77</v>
      </c>
      <c r="I14544">
        <f>rawdata!I14681</f>
        <v>1</v>
      </c>
      <c r="J14544" s="3">
        <f t="shared" si="681"/>
        <v>32.28</v>
      </c>
      <c r="K14544" s="3">
        <f t="shared" si="682"/>
        <v>9.286956</v>
      </c>
      <c r="L14544">
        <f t="shared" si="683"/>
        <v>1995</v>
      </c>
    </row>
    <row r="14545" spans="1:12" x14ac:dyDescent="0.25">
      <c r="A14545">
        <f>rawdata!A14682</f>
        <v>75</v>
      </c>
      <c r="B14545">
        <f>rawdata!B14682</f>
        <v>3010016584</v>
      </c>
      <c r="C14545">
        <f>rawdata!C14682</f>
        <v>283</v>
      </c>
      <c r="D14545">
        <f>rawdata!D14682</f>
        <v>14</v>
      </c>
      <c r="E14545">
        <f>rawdata!E14682</f>
        <v>1</v>
      </c>
      <c r="F14545">
        <f>rawdata!F14682</f>
        <v>1.89</v>
      </c>
      <c r="G14545" t="str">
        <f>rawdata!G14682</f>
        <v>B</v>
      </c>
      <c r="H14545">
        <f>rawdata!H14682</f>
        <v>18.73</v>
      </c>
      <c r="I14545">
        <f>rawdata!I14682</f>
        <v>1</v>
      </c>
      <c r="J14545" s="3">
        <f t="shared" si="681"/>
        <v>26.459999999999997</v>
      </c>
      <c r="K14545" s="3">
        <f t="shared" si="682"/>
        <v>4.955957999999999</v>
      </c>
      <c r="L14545">
        <f t="shared" si="683"/>
        <v>1995</v>
      </c>
    </row>
    <row r="14546" spans="1:12" x14ac:dyDescent="0.25">
      <c r="A14546">
        <f>rawdata!A14683</f>
        <v>75</v>
      </c>
      <c r="B14546">
        <f>rawdata!B14683</f>
        <v>3010021196</v>
      </c>
      <c r="C14546">
        <f>rawdata!C14683</f>
        <v>283</v>
      </c>
      <c r="D14546">
        <f>rawdata!D14683</f>
        <v>4</v>
      </c>
      <c r="E14546">
        <f>rawdata!E14683</f>
        <v>1</v>
      </c>
      <c r="F14546">
        <f>rawdata!F14683</f>
        <v>3.05</v>
      </c>
      <c r="G14546">
        <f>rawdata!G14683</f>
        <v>0</v>
      </c>
      <c r="H14546">
        <f>rawdata!H14683</f>
        <v>48.59</v>
      </c>
      <c r="I14546">
        <f>rawdata!I14683</f>
        <v>1</v>
      </c>
      <c r="J14546" s="3">
        <f t="shared" si="681"/>
        <v>12.2</v>
      </c>
      <c r="K14546" s="3">
        <f t="shared" si="682"/>
        <v>5.9279799999999998</v>
      </c>
      <c r="L14546">
        <f t="shared" si="683"/>
        <v>1995</v>
      </c>
    </row>
    <row r="14547" spans="1:12" x14ac:dyDescent="0.25">
      <c r="A14547">
        <f>rawdata!A14684</f>
        <v>75</v>
      </c>
      <c r="B14547">
        <f>rawdata!B14684</f>
        <v>3828112263</v>
      </c>
      <c r="C14547">
        <f>rawdata!C14684</f>
        <v>283</v>
      </c>
      <c r="D14547">
        <f>rawdata!D14684</f>
        <v>16</v>
      </c>
      <c r="E14547">
        <f>rawdata!E14684</f>
        <v>1</v>
      </c>
      <c r="F14547">
        <f>rawdata!F14684</f>
        <v>0.99</v>
      </c>
      <c r="G14547">
        <f>rawdata!G14684</f>
        <v>0</v>
      </c>
      <c r="H14547">
        <f>rawdata!H14684</f>
        <v>28.28</v>
      </c>
      <c r="I14547">
        <f>rawdata!I14684</f>
        <v>1</v>
      </c>
      <c r="J14547" s="3">
        <f t="shared" si="681"/>
        <v>15.84</v>
      </c>
      <c r="K14547" s="3">
        <f t="shared" si="682"/>
        <v>4.479552</v>
      </c>
      <c r="L14547">
        <f t="shared" si="683"/>
        <v>1995</v>
      </c>
    </row>
    <row r="14548" spans="1:12" x14ac:dyDescent="0.25">
      <c r="A14548">
        <f>rawdata!A14685</f>
        <v>75</v>
      </c>
      <c r="B14548">
        <f>rawdata!B14685</f>
        <v>3828112267</v>
      </c>
      <c r="C14548">
        <f>rawdata!C14685</f>
        <v>283</v>
      </c>
      <c r="D14548">
        <f>rawdata!D14685</f>
        <v>14</v>
      </c>
      <c r="E14548">
        <f>rawdata!E14685</f>
        <v>1</v>
      </c>
      <c r="F14548">
        <f>rawdata!F14685</f>
        <v>0.99</v>
      </c>
      <c r="G14548">
        <f>rawdata!G14685</f>
        <v>0</v>
      </c>
      <c r="H14548">
        <f>rawdata!H14685</f>
        <v>28.38</v>
      </c>
      <c r="I14548">
        <f>rawdata!I14685</f>
        <v>1</v>
      </c>
      <c r="J14548" s="3">
        <f t="shared" si="681"/>
        <v>13.86</v>
      </c>
      <c r="K14548" s="3">
        <f t="shared" si="682"/>
        <v>3.9334679999999995</v>
      </c>
      <c r="L14548">
        <f t="shared" si="683"/>
        <v>1995</v>
      </c>
    </row>
    <row r="14549" spans="1:12" x14ac:dyDescent="0.25">
      <c r="A14549">
        <f>rawdata!A14686</f>
        <v>75</v>
      </c>
      <c r="B14549">
        <f>rawdata!B14686</f>
        <v>3828112271</v>
      </c>
      <c r="C14549">
        <f>rawdata!C14686</f>
        <v>283</v>
      </c>
      <c r="D14549">
        <f>rawdata!D14686</f>
        <v>8</v>
      </c>
      <c r="E14549">
        <f>rawdata!E14686</f>
        <v>1</v>
      </c>
      <c r="F14549">
        <f>rawdata!F14686</f>
        <v>0.99</v>
      </c>
      <c r="G14549">
        <f>rawdata!G14686</f>
        <v>0</v>
      </c>
      <c r="H14549">
        <f>rawdata!H14686</f>
        <v>28.28</v>
      </c>
      <c r="I14549">
        <f>rawdata!I14686</f>
        <v>1</v>
      </c>
      <c r="J14549" s="3">
        <f t="shared" si="681"/>
        <v>7.92</v>
      </c>
      <c r="K14549" s="3">
        <f t="shared" si="682"/>
        <v>2.239776</v>
      </c>
      <c r="L14549">
        <f t="shared" si="683"/>
        <v>1995</v>
      </c>
    </row>
    <row r="14550" spans="1:12" x14ac:dyDescent="0.25">
      <c r="A14550">
        <f>rawdata!A14687</f>
        <v>75</v>
      </c>
      <c r="B14550">
        <f>rawdata!B14687</f>
        <v>3828112277</v>
      </c>
      <c r="C14550">
        <f>rawdata!C14687</f>
        <v>283</v>
      </c>
      <c r="D14550">
        <f>rawdata!D14687</f>
        <v>12</v>
      </c>
      <c r="E14550">
        <f>rawdata!E14687</f>
        <v>1</v>
      </c>
      <c r="F14550">
        <f>rawdata!F14687</f>
        <v>1.69</v>
      </c>
      <c r="G14550">
        <f>rawdata!G14687</f>
        <v>0</v>
      </c>
      <c r="H14550">
        <f>rawdata!H14687</f>
        <v>50.56</v>
      </c>
      <c r="I14550">
        <f>rawdata!I14687</f>
        <v>1</v>
      </c>
      <c r="J14550" s="3">
        <f t="shared" si="681"/>
        <v>20.28</v>
      </c>
      <c r="K14550" s="3">
        <f t="shared" si="682"/>
        <v>10.253568</v>
      </c>
      <c r="L14550">
        <f t="shared" si="683"/>
        <v>1995</v>
      </c>
    </row>
    <row r="14551" spans="1:12" x14ac:dyDescent="0.25">
      <c r="A14551">
        <f>rawdata!A14688</f>
        <v>75</v>
      </c>
      <c r="B14551">
        <f>rawdata!B14688</f>
        <v>3828112289</v>
      </c>
      <c r="C14551">
        <f>rawdata!C14688</f>
        <v>283</v>
      </c>
      <c r="D14551">
        <f>rawdata!D14688</f>
        <v>4</v>
      </c>
      <c r="E14551">
        <f>rawdata!E14688</f>
        <v>1</v>
      </c>
      <c r="F14551">
        <f>rawdata!F14688</f>
        <v>1.99</v>
      </c>
      <c r="G14551" t="str">
        <f>rawdata!G14688</f>
        <v>S</v>
      </c>
      <c r="H14551">
        <f>rawdata!H14688</f>
        <v>26.1</v>
      </c>
      <c r="I14551">
        <f>rawdata!I14688</f>
        <v>1</v>
      </c>
      <c r="J14551" s="3">
        <f t="shared" si="681"/>
        <v>7.96</v>
      </c>
      <c r="K14551" s="3">
        <f t="shared" si="682"/>
        <v>2.0775600000000001</v>
      </c>
      <c r="L14551">
        <f t="shared" si="683"/>
        <v>1995</v>
      </c>
    </row>
    <row r="14552" spans="1:12" x14ac:dyDescent="0.25">
      <c r="A14552">
        <f>rawdata!A14689</f>
        <v>75</v>
      </c>
      <c r="B14552">
        <f>rawdata!B14689</f>
        <v>3828112409</v>
      </c>
      <c r="C14552">
        <f>rawdata!C14689</f>
        <v>283</v>
      </c>
      <c r="D14552">
        <f>rawdata!D14689</f>
        <v>13</v>
      </c>
      <c r="E14552">
        <f>rawdata!E14689</f>
        <v>1</v>
      </c>
      <c r="F14552">
        <f>rawdata!F14689</f>
        <v>0.99</v>
      </c>
      <c r="G14552">
        <f>rawdata!G14689</f>
        <v>0</v>
      </c>
      <c r="H14552">
        <f>rawdata!H14689</f>
        <v>28.38</v>
      </c>
      <c r="I14552">
        <f>rawdata!I14689</f>
        <v>1</v>
      </c>
      <c r="J14552" s="3">
        <f t="shared" si="681"/>
        <v>12.87</v>
      </c>
      <c r="K14552" s="3">
        <f t="shared" si="682"/>
        <v>3.6525059999999998</v>
      </c>
      <c r="L14552">
        <f t="shared" si="683"/>
        <v>1995</v>
      </c>
    </row>
    <row r="14553" spans="1:12" x14ac:dyDescent="0.25">
      <c r="A14553">
        <f>rawdata!A14690</f>
        <v>75</v>
      </c>
      <c r="B14553">
        <f>rawdata!B14690</f>
        <v>4400000516</v>
      </c>
      <c r="C14553">
        <f>rawdata!C14690</f>
        <v>283</v>
      </c>
      <c r="D14553">
        <f>rawdata!D14690</f>
        <v>6</v>
      </c>
      <c r="E14553">
        <f>rawdata!E14690</f>
        <v>1</v>
      </c>
      <c r="F14553">
        <f>rawdata!F14690</f>
        <v>3.05</v>
      </c>
      <c r="G14553">
        <f>rawdata!G14690</f>
        <v>0</v>
      </c>
      <c r="H14553">
        <f>rawdata!H14690</f>
        <v>27.44</v>
      </c>
      <c r="I14553">
        <f>rawdata!I14690</f>
        <v>1</v>
      </c>
      <c r="J14553" s="3">
        <f t="shared" si="681"/>
        <v>18.299999999999997</v>
      </c>
      <c r="K14553" s="3">
        <f t="shared" si="682"/>
        <v>5.0215199999999989</v>
      </c>
      <c r="L14553">
        <f t="shared" si="683"/>
        <v>1995</v>
      </c>
    </row>
    <row r="14554" spans="1:12" x14ac:dyDescent="0.25">
      <c r="A14554">
        <f>rawdata!A14691</f>
        <v>75</v>
      </c>
      <c r="B14554">
        <f>rawdata!B14691</f>
        <v>4400000527</v>
      </c>
      <c r="C14554">
        <f>rawdata!C14691</f>
        <v>283</v>
      </c>
      <c r="D14554">
        <f>rawdata!D14691</f>
        <v>12</v>
      </c>
      <c r="E14554">
        <f>rawdata!E14691</f>
        <v>1</v>
      </c>
      <c r="F14554">
        <f>rawdata!F14691</f>
        <v>3.05</v>
      </c>
      <c r="G14554">
        <f>rawdata!G14691</f>
        <v>0</v>
      </c>
      <c r="H14554">
        <f>rawdata!H14691</f>
        <v>27.44</v>
      </c>
      <c r="I14554">
        <f>rawdata!I14691</f>
        <v>1</v>
      </c>
      <c r="J14554" s="3">
        <f t="shared" si="681"/>
        <v>36.599999999999994</v>
      </c>
      <c r="K14554" s="3">
        <f t="shared" si="682"/>
        <v>10.043039999999998</v>
      </c>
      <c r="L14554">
        <f t="shared" si="683"/>
        <v>1995</v>
      </c>
    </row>
    <row r="14555" spans="1:12" x14ac:dyDescent="0.25">
      <c r="A14555">
        <f>rawdata!A14692</f>
        <v>75</v>
      </c>
      <c r="B14555">
        <f>rawdata!B14692</f>
        <v>4400000551</v>
      </c>
      <c r="C14555">
        <f>rawdata!C14692</f>
        <v>283</v>
      </c>
      <c r="D14555">
        <f>rawdata!D14692</f>
        <v>395</v>
      </c>
      <c r="E14555">
        <f>rawdata!E14692</f>
        <v>1</v>
      </c>
      <c r="F14555">
        <f>rawdata!F14692</f>
        <v>2.5</v>
      </c>
      <c r="G14555">
        <f>rawdata!G14692</f>
        <v>0</v>
      </c>
      <c r="H14555">
        <f>rawdata!H14692</f>
        <v>40.33</v>
      </c>
      <c r="I14555">
        <f>rawdata!I14692</f>
        <v>1</v>
      </c>
      <c r="J14555" s="3">
        <f t="shared" si="681"/>
        <v>987.5</v>
      </c>
      <c r="K14555" s="3">
        <f t="shared" si="682"/>
        <v>398.25875000000002</v>
      </c>
      <c r="L14555">
        <f t="shared" si="683"/>
        <v>1995</v>
      </c>
    </row>
    <row r="14556" spans="1:12" x14ac:dyDescent="0.25">
      <c r="A14556">
        <f>rawdata!A14693</f>
        <v>75</v>
      </c>
      <c r="B14556">
        <f>rawdata!B14693</f>
        <v>4400000655</v>
      </c>
      <c r="C14556">
        <f>rawdata!C14693</f>
        <v>283</v>
      </c>
      <c r="D14556">
        <f>rawdata!D14693</f>
        <v>0</v>
      </c>
      <c r="E14556">
        <f>rawdata!E14693</f>
        <v>1</v>
      </c>
      <c r="F14556">
        <f>rawdata!F14693</f>
        <v>0</v>
      </c>
      <c r="G14556">
        <f>rawdata!G14693</f>
        <v>0</v>
      </c>
      <c r="H14556">
        <f>rawdata!H14693</f>
        <v>0</v>
      </c>
      <c r="I14556">
        <f>rawdata!I14693</f>
        <v>1</v>
      </c>
      <c r="J14556" s="3">
        <f t="shared" si="681"/>
        <v>0</v>
      </c>
      <c r="K14556" s="3">
        <f t="shared" si="682"/>
        <v>0</v>
      </c>
      <c r="L14556">
        <f t="shared" si="683"/>
        <v>1995</v>
      </c>
    </row>
    <row r="14557" spans="1:12" x14ac:dyDescent="0.25">
      <c r="A14557">
        <f>rawdata!A14694</f>
        <v>75</v>
      </c>
      <c r="B14557">
        <f>rawdata!B14694</f>
        <v>4400000720</v>
      </c>
      <c r="C14557">
        <f>rawdata!C14694</f>
        <v>283</v>
      </c>
      <c r="D14557">
        <f>rawdata!D14694</f>
        <v>8</v>
      </c>
      <c r="E14557">
        <f>rawdata!E14694</f>
        <v>1</v>
      </c>
      <c r="F14557">
        <f>rawdata!F14694</f>
        <v>3.39</v>
      </c>
      <c r="G14557">
        <f>rawdata!G14694</f>
        <v>0</v>
      </c>
      <c r="H14557">
        <f>rawdata!H14694</f>
        <v>35.020000000000003</v>
      </c>
      <c r="I14557">
        <f>rawdata!I14694</f>
        <v>1</v>
      </c>
      <c r="J14557" s="3">
        <f t="shared" si="681"/>
        <v>27.12</v>
      </c>
      <c r="K14557" s="3">
        <f t="shared" si="682"/>
        <v>9.4974240000000005</v>
      </c>
      <c r="L14557">
        <f t="shared" si="683"/>
        <v>1995</v>
      </c>
    </row>
    <row r="14558" spans="1:12" x14ac:dyDescent="0.25">
      <c r="A14558">
        <f>rawdata!A14695</f>
        <v>75</v>
      </c>
      <c r="B14558">
        <f>rawdata!B14695</f>
        <v>4400003721</v>
      </c>
      <c r="C14558">
        <f>rawdata!C14695</f>
        <v>283</v>
      </c>
      <c r="D14558">
        <f>rawdata!D14695</f>
        <v>7</v>
      </c>
      <c r="E14558">
        <f>rawdata!E14695</f>
        <v>1</v>
      </c>
      <c r="F14558">
        <f>rawdata!F14695</f>
        <v>2.69</v>
      </c>
      <c r="G14558">
        <f>rawdata!G14695</f>
        <v>0</v>
      </c>
      <c r="H14558">
        <f>rawdata!H14695</f>
        <v>28.77</v>
      </c>
      <c r="I14558">
        <f>rawdata!I14695</f>
        <v>1</v>
      </c>
      <c r="J14558" s="3">
        <f t="shared" si="681"/>
        <v>18.829999999999998</v>
      </c>
      <c r="K14558" s="3">
        <f t="shared" si="682"/>
        <v>5.4173909999999985</v>
      </c>
      <c r="L14558">
        <f t="shared" si="683"/>
        <v>1995</v>
      </c>
    </row>
    <row r="14559" spans="1:12" x14ac:dyDescent="0.25">
      <c r="A14559">
        <f>rawdata!A14696</f>
        <v>75</v>
      </c>
      <c r="B14559">
        <f>rawdata!B14696</f>
        <v>4400003732</v>
      </c>
      <c r="C14559">
        <f>rawdata!C14696</f>
        <v>283</v>
      </c>
      <c r="D14559">
        <f>rawdata!D14696</f>
        <v>139</v>
      </c>
      <c r="E14559">
        <f>rawdata!E14696</f>
        <v>1</v>
      </c>
      <c r="F14559">
        <f>rawdata!F14696</f>
        <v>2.5</v>
      </c>
      <c r="G14559">
        <f>rawdata!G14696</f>
        <v>0</v>
      </c>
      <c r="H14559">
        <f>rawdata!H14696</f>
        <v>40.44</v>
      </c>
      <c r="I14559">
        <f>rawdata!I14696</f>
        <v>1</v>
      </c>
      <c r="J14559" s="3">
        <f t="shared" si="681"/>
        <v>347.5</v>
      </c>
      <c r="K14559" s="3">
        <f t="shared" si="682"/>
        <v>140.529</v>
      </c>
      <c r="L14559">
        <f t="shared" si="683"/>
        <v>1995</v>
      </c>
    </row>
    <row r="14560" spans="1:12" x14ac:dyDescent="0.25">
      <c r="A14560">
        <f>rawdata!A14697</f>
        <v>75</v>
      </c>
      <c r="B14560">
        <f>rawdata!B14697</f>
        <v>4400004713</v>
      </c>
      <c r="C14560">
        <f>rawdata!C14697</f>
        <v>283</v>
      </c>
      <c r="D14560">
        <f>rawdata!D14697</f>
        <v>13</v>
      </c>
      <c r="E14560">
        <f>rawdata!E14697</f>
        <v>1</v>
      </c>
      <c r="F14560">
        <f>rawdata!F14697</f>
        <v>3.05</v>
      </c>
      <c r="G14560">
        <f>rawdata!G14697</f>
        <v>0</v>
      </c>
      <c r="H14560">
        <f>rawdata!H14697</f>
        <v>27.6</v>
      </c>
      <c r="I14560">
        <f>rawdata!I14697</f>
        <v>1</v>
      </c>
      <c r="J14560" s="3">
        <f t="shared" si="681"/>
        <v>39.65</v>
      </c>
      <c r="K14560" s="3">
        <f t="shared" si="682"/>
        <v>10.943399999999999</v>
      </c>
      <c r="L14560">
        <f t="shared" si="683"/>
        <v>1995</v>
      </c>
    </row>
    <row r="14561" spans="1:12" x14ac:dyDescent="0.25">
      <c r="A14561">
        <f>rawdata!A14698</f>
        <v>75</v>
      </c>
      <c r="B14561">
        <f>rawdata!B14698</f>
        <v>4400004898</v>
      </c>
      <c r="C14561">
        <f>rawdata!C14698</f>
        <v>283</v>
      </c>
      <c r="D14561">
        <f>rawdata!D14698</f>
        <v>251</v>
      </c>
      <c r="E14561">
        <f>rawdata!E14698</f>
        <v>1</v>
      </c>
      <c r="F14561">
        <f>rawdata!F14698</f>
        <v>2.5</v>
      </c>
      <c r="G14561">
        <f>rawdata!G14698</f>
        <v>0</v>
      </c>
      <c r="H14561">
        <f>rawdata!H14698</f>
        <v>40.369999999999997</v>
      </c>
      <c r="I14561">
        <f>rawdata!I14698</f>
        <v>1</v>
      </c>
      <c r="J14561" s="3">
        <f t="shared" si="681"/>
        <v>627.5</v>
      </c>
      <c r="K14561" s="3">
        <f t="shared" si="682"/>
        <v>253.32174999999998</v>
      </c>
      <c r="L14561">
        <f t="shared" si="683"/>
        <v>1995</v>
      </c>
    </row>
    <row r="14562" spans="1:12" x14ac:dyDescent="0.25">
      <c r="A14562">
        <f>rawdata!A14699</f>
        <v>75</v>
      </c>
      <c r="B14562">
        <f>rawdata!B14699</f>
        <v>7974600016</v>
      </c>
      <c r="C14562">
        <f>rawdata!C14699</f>
        <v>283</v>
      </c>
      <c r="D14562">
        <f>rawdata!D14699</f>
        <v>16</v>
      </c>
      <c r="E14562">
        <f>rawdata!E14699</f>
        <v>1</v>
      </c>
      <c r="F14562">
        <f>rawdata!F14699</f>
        <v>1.89</v>
      </c>
      <c r="G14562">
        <f>rawdata!G14699</f>
        <v>0</v>
      </c>
      <c r="H14562">
        <f>rawdata!H14699</f>
        <v>30.37</v>
      </c>
      <c r="I14562">
        <f>rawdata!I14699</f>
        <v>1</v>
      </c>
      <c r="J14562" s="3">
        <f t="shared" si="681"/>
        <v>30.24</v>
      </c>
      <c r="K14562" s="3">
        <f t="shared" si="682"/>
        <v>9.1838879999999996</v>
      </c>
      <c r="L14562">
        <f t="shared" si="683"/>
        <v>1995</v>
      </c>
    </row>
    <row r="14563" spans="1:12" x14ac:dyDescent="0.25">
      <c r="A14563">
        <f>rawdata!A14700</f>
        <v>100</v>
      </c>
      <c r="B14563">
        <f>rawdata!B14700</f>
        <v>1470001100</v>
      </c>
      <c r="C14563">
        <f>rawdata!C14700</f>
        <v>283</v>
      </c>
      <c r="D14563">
        <f>rawdata!D14700</f>
        <v>18</v>
      </c>
      <c r="E14563">
        <f>rawdata!E14700</f>
        <v>1</v>
      </c>
      <c r="F14563">
        <f>rawdata!F14700</f>
        <v>1.79</v>
      </c>
      <c r="G14563">
        <f>rawdata!G14700</f>
        <v>0</v>
      </c>
      <c r="H14563">
        <f>rawdata!H14700</f>
        <v>30.16</v>
      </c>
      <c r="I14563">
        <f>rawdata!I14700</f>
        <v>1</v>
      </c>
      <c r="J14563" s="3">
        <f t="shared" si="681"/>
        <v>32.22</v>
      </c>
      <c r="K14563" s="3">
        <f t="shared" si="682"/>
        <v>9.7175519999999995</v>
      </c>
      <c r="L14563">
        <f t="shared" si="683"/>
        <v>1995</v>
      </c>
    </row>
    <row r="14564" spans="1:12" x14ac:dyDescent="0.25">
      <c r="A14564">
        <f>rawdata!A14701</f>
        <v>100</v>
      </c>
      <c r="B14564">
        <f>rawdata!B14701</f>
        <v>1470001110</v>
      </c>
      <c r="C14564">
        <f>rawdata!C14701</f>
        <v>283</v>
      </c>
      <c r="D14564">
        <f>rawdata!D14701</f>
        <v>20</v>
      </c>
      <c r="E14564">
        <f>rawdata!E14701</f>
        <v>1</v>
      </c>
      <c r="F14564">
        <f>rawdata!F14701</f>
        <v>2.69</v>
      </c>
      <c r="G14564">
        <f>rawdata!G14701</f>
        <v>0</v>
      </c>
      <c r="H14564">
        <f>rawdata!H14701</f>
        <v>28.77</v>
      </c>
      <c r="I14564">
        <f>rawdata!I14701</f>
        <v>1</v>
      </c>
      <c r="J14564" s="3">
        <f t="shared" si="681"/>
        <v>53.8</v>
      </c>
      <c r="K14564" s="3">
        <f t="shared" si="682"/>
        <v>15.478259999999999</v>
      </c>
      <c r="L14564">
        <f t="shared" si="683"/>
        <v>1995</v>
      </c>
    </row>
    <row r="14565" spans="1:12" x14ac:dyDescent="0.25">
      <c r="A14565">
        <f>rawdata!A14702</f>
        <v>100</v>
      </c>
      <c r="B14565">
        <f>rawdata!B14702</f>
        <v>3010016584</v>
      </c>
      <c r="C14565">
        <f>rawdata!C14702</f>
        <v>283</v>
      </c>
      <c r="D14565">
        <f>rawdata!D14702</f>
        <v>0</v>
      </c>
      <c r="E14565">
        <f>rawdata!E14702</f>
        <v>1</v>
      </c>
      <c r="F14565">
        <f>rawdata!F14702</f>
        <v>0</v>
      </c>
      <c r="G14565">
        <f>rawdata!G14702</f>
        <v>0</v>
      </c>
      <c r="H14565">
        <f>rawdata!H14702</f>
        <v>0</v>
      </c>
      <c r="I14565">
        <f>rawdata!I14702</f>
        <v>1</v>
      </c>
      <c r="J14565" s="3">
        <f t="shared" si="681"/>
        <v>0</v>
      </c>
      <c r="K14565" s="3">
        <f t="shared" si="682"/>
        <v>0</v>
      </c>
      <c r="L14565">
        <f t="shared" si="683"/>
        <v>1995</v>
      </c>
    </row>
    <row r="14566" spans="1:12" x14ac:dyDescent="0.25">
      <c r="A14566">
        <f>rawdata!A14703</f>
        <v>100</v>
      </c>
      <c r="B14566">
        <f>rawdata!B14703</f>
        <v>3010021196</v>
      </c>
      <c r="C14566">
        <f>rawdata!C14703</f>
        <v>283</v>
      </c>
      <c r="D14566">
        <f>rawdata!D14703</f>
        <v>5</v>
      </c>
      <c r="E14566">
        <f>rawdata!E14703</f>
        <v>1</v>
      </c>
      <c r="F14566">
        <f>rawdata!F14703</f>
        <v>2.74</v>
      </c>
      <c r="G14566">
        <f>rawdata!G14703</f>
        <v>0</v>
      </c>
      <c r="H14566">
        <f>rawdata!H14703</f>
        <v>38.94</v>
      </c>
      <c r="I14566">
        <f>rawdata!I14703</f>
        <v>1</v>
      </c>
      <c r="J14566" s="3">
        <f t="shared" si="681"/>
        <v>13.700000000000001</v>
      </c>
      <c r="K14566" s="3">
        <f t="shared" si="682"/>
        <v>5.3347800000000003</v>
      </c>
      <c r="L14566">
        <f t="shared" si="683"/>
        <v>1995</v>
      </c>
    </row>
    <row r="14567" spans="1:12" x14ac:dyDescent="0.25">
      <c r="A14567">
        <f>rawdata!A14704</f>
        <v>100</v>
      </c>
      <c r="B14567">
        <f>rawdata!B14704</f>
        <v>3828112263</v>
      </c>
      <c r="C14567">
        <f>rawdata!C14704</f>
        <v>283</v>
      </c>
      <c r="D14567">
        <f>rawdata!D14704</f>
        <v>21</v>
      </c>
      <c r="E14567">
        <f>rawdata!E14704</f>
        <v>1</v>
      </c>
      <c r="F14567">
        <f>rawdata!F14704</f>
        <v>0.99</v>
      </c>
      <c r="G14567">
        <f>rawdata!G14704</f>
        <v>0</v>
      </c>
      <c r="H14567">
        <f>rawdata!H14704</f>
        <v>28.28</v>
      </c>
      <c r="I14567">
        <f>rawdata!I14704</f>
        <v>1</v>
      </c>
      <c r="J14567" s="3">
        <f t="shared" si="681"/>
        <v>20.79</v>
      </c>
      <c r="K14567" s="3">
        <f t="shared" si="682"/>
        <v>5.8794119999999994</v>
      </c>
      <c r="L14567">
        <f t="shared" si="683"/>
        <v>1995</v>
      </c>
    </row>
    <row r="14568" spans="1:12" x14ac:dyDescent="0.25">
      <c r="A14568">
        <f>rawdata!A14705</f>
        <v>100</v>
      </c>
      <c r="B14568">
        <f>rawdata!B14705</f>
        <v>3828112267</v>
      </c>
      <c r="C14568">
        <f>rawdata!C14705</f>
        <v>283</v>
      </c>
      <c r="D14568">
        <f>rawdata!D14705</f>
        <v>12</v>
      </c>
      <c r="E14568">
        <f>rawdata!E14705</f>
        <v>1</v>
      </c>
      <c r="F14568">
        <f>rawdata!F14705</f>
        <v>0.99</v>
      </c>
      <c r="G14568">
        <f>rawdata!G14705</f>
        <v>0</v>
      </c>
      <c r="H14568">
        <f>rawdata!H14705</f>
        <v>28.38</v>
      </c>
      <c r="I14568">
        <f>rawdata!I14705</f>
        <v>1</v>
      </c>
      <c r="J14568" s="3">
        <f t="shared" si="681"/>
        <v>11.879999999999999</v>
      </c>
      <c r="K14568" s="3">
        <f t="shared" si="682"/>
        <v>3.3715439999999997</v>
      </c>
      <c r="L14568">
        <f t="shared" si="683"/>
        <v>1995</v>
      </c>
    </row>
    <row r="14569" spans="1:12" x14ac:dyDescent="0.25">
      <c r="A14569">
        <f>rawdata!A14706</f>
        <v>100</v>
      </c>
      <c r="B14569">
        <f>rawdata!B14706</f>
        <v>3828112271</v>
      </c>
      <c r="C14569">
        <f>rawdata!C14706</f>
        <v>283</v>
      </c>
      <c r="D14569">
        <f>rawdata!D14706</f>
        <v>18</v>
      </c>
      <c r="E14569">
        <f>rawdata!E14706</f>
        <v>1</v>
      </c>
      <c r="F14569">
        <f>rawdata!F14706</f>
        <v>0.99</v>
      </c>
      <c r="G14569">
        <f>rawdata!G14706</f>
        <v>0</v>
      </c>
      <c r="H14569">
        <f>rawdata!H14706</f>
        <v>28.28</v>
      </c>
      <c r="I14569">
        <f>rawdata!I14706</f>
        <v>1</v>
      </c>
      <c r="J14569" s="3">
        <f t="shared" si="681"/>
        <v>17.82</v>
      </c>
      <c r="K14569" s="3">
        <f t="shared" si="682"/>
        <v>5.0394960000000006</v>
      </c>
      <c r="L14569">
        <f t="shared" si="683"/>
        <v>1995</v>
      </c>
    </row>
    <row r="14570" spans="1:12" x14ac:dyDescent="0.25">
      <c r="A14570">
        <f>rawdata!A14707</f>
        <v>100</v>
      </c>
      <c r="B14570">
        <f>rawdata!B14707</f>
        <v>3828112277</v>
      </c>
      <c r="C14570">
        <f>rawdata!C14707</f>
        <v>283</v>
      </c>
      <c r="D14570">
        <f>rawdata!D14707</f>
        <v>24</v>
      </c>
      <c r="E14570">
        <f>rawdata!E14707</f>
        <v>1</v>
      </c>
      <c r="F14570">
        <f>rawdata!F14707</f>
        <v>1.69</v>
      </c>
      <c r="G14570">
        <f>rawdata!G14707</f>
        <v>0</v>
      </c>
      <c r="H14570">
        <f>rawdata!H14707</f>
        <v>50.5</v>
      </c>
      <c r="I14570">
        <f>rawdata!I14707</f>
        <v>1</v>
      </c>
      <c r="J14570" s="3">
        <f t="shared" si="681"/>
        <v>40.56</v>
      </c>
      <c r="K14570" s="3">
        <f t="shared" si="682"/>
        <v>20.482800000000001</v>
      </c>
      <c r="L14570">
        <f t="shared" si="683"/>
        <v>1995</v>
      </c>
    </row>
    <row r="14571" spans="1:12" x14ac:dyDescent="0.25">
      <c r="A14571">
        <f>rawdata!A14708</f>
        <v>100</v>
      </c>
      <c r="B14571">
        <f>rawdata!B14708</f>
        <v>3828112289</v>
      </c>
      <c r="C14571">
        <f>rawdata!C14708</f>
        <v>283</v>
      </c>
      <c r="D14571">
        <f>rawdata!D14708</f>
        <v>8</v>
      </c>
      <c r="E14571">
        <f>rawdata!E14708</f>
        <v>1</v>
      </c>
      <c r="F14571">
        <f>rawdata!F14708</f>
        <v>1.99</v>
      </c>
      <c r="G14571" t="str">
        <f>rawdata!G14708</f>
        <v>S</v>
      </c>
      <c r="H14571">
        <f>rawdata!H14708</f>
        <v>25.87</v>
      </c>
      <c r="I14571">
        <f>rawdata!I14708</f>
        <v>1</v>
      </c>
      <c r="J14571" s="3">
        <f t="shared" si="681"/>
        <v>15.92</v>
      </c>
      <c r="K14571" s="3">
        <f t="shared" si="682"/>
        <v>4.1185040000000006</v>
      </c>
      <c r="L14571">
        <f t="shared" si="683"/>
        <v>1995</v>
      </c>
    </row>
    <row r="14572" spans="1:12" x14ac:dyDescent="0.25">
      <c r="A14572">
        <f>rawdata!A14709</f>
        <v>100</v>
      </c>
      <c r="B14572">
        <f>rawdata!B14709</f>
        <v>3828112409</v>
      </c>
      <c r="C14572">
        <f>rawdata!C14709</f>
        <v>283</v>
      </c>
      <c r="D14572">
        <f>rawdata!D14709</f>
        <v>21</v>
      </c>
      <c r="E14572">
        <f>rawdata!E14709</f>
        <v>1</v>
      </c>
      <c r="F14572">
        <f>rawdata!F14709</f>
        <v>0.99</v>
      </c>
      <c r="G14572">
        <f>rawdata!G14709</f>
        <v>0</v>
      </c>
      <c r="H14572">
        <f>rawdata!H14709</f>
        <v>28.38</v>
      </c>
      <c r="I14572">
        <f>rawdata!I14709</f>
        <v>1</v>
      </c>
      <c r="J14572" s="3">
        <f t="shared" si="681"/>
        <v>20.79</v>
      </c>
      <c r="K14572" s="3">
        <f t="shared" si="682"/>
        <v>5.9002019999999993</v>
      </c>
      <c r="L14572">
        <f t="shared" si="683"/>
        <v>1995</v>
      </c>
    </row>
    <row r="14573" spans="1:12" x14ac:dyDescent="0.25">
      <c r="A14573">
        <f>rawdata!A14710</f>
        <v>100</v>
      </c>
      <c r="B14573">
        <f>rawdata!B14710</f>
        <v>4400000516</v>
      </c>
      <c r="C14573">
        <f>rawdata!C14710</f>
        <v>283</v>
      </c>
      <c r="D14573">
        <f>rawdata!D14710</f>
        <v>12</v>
      </c>
      <c r="E14573">
        <f>rawdata!E14710</f>
        <v>1</v>
      </c>
      <c r="F14573">
        <f>rawdata!F14710</f>
        <v>3.05</v>
      </c>
      <c r="G14573">
        <f>rawdata!G14710</f>
        <v>0</v>
      </c>
      <c r="H14573">
        <f>rawdata!H14710</f>
        <v>27.44</v>
      </c>
      <c r="I14573">
        <f>rawdata!I14710</f>
        <v>1</v>
      </c>
      <c r="J14573" s="3">
        <f t="shared" si="681"/>
        <v>36.599999999999994</v>
      </c>
      <c r="K14573" s="3">
        <f t="shared" si="682"/>
        <v>10.043039999999998</v>
      </c>
      <c r="L14573">
        <f t="shared" si="683"/>
        <v>1995</v>
      </c>
    </row>
    <row r="14574" spans="1:12" x14ac:dyDescent="0.25">
      <c r="A14574">
        <f>rawdata!A14711</f>
        <v>100</v>
      </c>
      <c r="B14574">
        <f>rawdata!B14711</f>
        <v>4400000527</v>
      </c>
      <c r="C14574">
        <f>rawdata!C14711</f>
        <v>283</v>
      </c>
      <c r="D14574">
        <f>rawdata!D14711</f>
        <v>16</v>
      </c>
      <c r="E14574">
        <f>rawdata!E14711</f>
        <v>1</v>
      </c>
      <c r="F14574">
        <f>rawdata!F14711</f>
        <v>3.05</v>
      </c>
      <c r="G14574">
        <f>rawdata!G14711</f>
        <v>0</v>
      </c>
      <c r="H14574">
        <f>rawdata!H14711</f>
        <v>27.44</v>
      </c>
      <c r="I14574">
        <f>rawdata!I14711</f>
        <v>1</v>
      </c>
      <c r="J14574" s="3">
        <f t="shared" si="681"/>
        <v>48.8</v>
      </c>
      <c r="K14574" s="3">
        <f t="shared" si="682"/>
        <v>13.390719999999998</v>
      </c>
      <c r="L14574">
        <f t="shared" si="683"/>
        <v>1995</v>
      </c>
    </row>
    <row r="14575" spans="1:12" x14ac:dyDescent="0.25">
      <c r="A14575">
        <f>rawdata!A14712</f>
        <v>100</v>
      </c>
      <c r="B14575">
        <f>rawdata!B14712</f>
        <v>4400000551</v>
      </c>
      <c r="C14575">
        <f>rawdata!C14712</f>
        <v>283</v>
      </c>
      <c r="D14575">
        <f>rawdata!D14712</f>
        <v>1651</v>
      </c>
      <c r="E14575">
        <f>rawdata!E14712</f>
        <v>1</v>
      </c>
      <c r="F14575">
        <f>rawdata!F14712</f>
        <v>2.4900000000000002</v>
      </c>
      <c r="G14575">
        <f>rawdata!G14712</f>
        <v>0</v>
      </c>
      <c r="H14575">
        <f>rawdata!H14712</f>
        <v>40.22</v>
      </c>
      <c r="I14575">
        <f>rawdata!I14712</f>
        <v>1</v>
      </c>
      <c r="J14575" s="3">
        <f t="shared" si="681"/>
        <v>4110.9900000000007</v>
      </c>
      <c r="K14575" s="3">
        <f t="shared" si="682"/>
        <v>1653.4401780000003</v>
      </c>
      <c r="L14575">
        <f t="shared" si="683"/>
        <v>1995</v>
      </c>
    </row>
    <row r="14576" spans="1:12" x14ac:dyDescent="0.25">
      <c r="A14576">
        <f>rawdata!A14713</f>
        <v>100</v>
      </c>
      <c r="B14576">
        <f>rawdata!B14713</f>
        <v>4400000655</v>
      </c>
      <c r="C14576">
        <f>rawdata!C14713</f>
        <v>283</v>
      </c>
      <c r="D14576">
        <f>rawdata!D14713</f>
        <v>7</v>
      </c>
      <c r="E14576">
        <f>rawdata!E14713</f>
        <v>1</v>
      </c>
      <c r="F14576">
        <f>rawdata!F14713</f>
        <v>3.39</v>
      </c>
      <c r="G14576">
        <f>rawdata!G14713</f>
        <v>0</v>
      </c>
      <c r="H14576">
        <f>rawdata!H14713</f>
        <v>35.25</v>
      </c>
      <c r="I14576">
        <f>rawdata!I14713</f>
        <v>1</v>
      </c>
      <c r="J14576" s="3">
        <f t="shared" si="681"/>
        <v>23.73</v>
      </c>
      <c r="K14576" s="3">
        <f t="shared" si="682"/>
        <v>8.3648249999999997</v>
      </c>
      <c r="L14576">
        <f t="shared" si="683"/>
        <v>1995</v>
      </c>
    </row>
    <row r="14577" spans="1:12" x14ac:dyDescent="0.25">
      <c r="A14577">
        <f>rawdata!A14714</f>
        <v>100</v>
      </c>
      <c r="B14577">
        <f>rawdata!B14714</f>
        <v>4400000720</v>
      </c>
      <c r="C14577">
        <f>rawdata!C14714</f>
        <v>283</v>
      </c>
      <c r="D14577">
        <f>rawdata!D14714</f>
        <v>39</v>
      </c>
      <c r="E14577">
        <f>rawdata!E14714</f>
        <v>1</v>
      </c>
      <c r="F14577">
        <f>rawdata!F14714</f>
        <v>3.39</v>
      </c>
      <c r="G14577">
        <f>rawdata!G14714</f>
        <v>0</v>
      </c>
      <c r="H14577">
        <f>rawdata!H14714</f>
        <v>34.75</v>
      </c>
      <c r="I14577">
        <f>rawdata!I14714</f>
        <v>1</v>
      </c>
      <c r="J14577" s="3">
        <f t="shared" si="681"/>
        <v>132.21</v>
      </c>
      <c r="K14577" s="3">
        <f t="shared" si="682"/>
        <v>45.942975000000004</v>
      </c>
      <c r="L14577">
        <f t="shared" si="683"/>
        <v>1995</v>
      </c>
    </row>
    <row r="14578" spans="1:12" x14ac:dyDescent="0.25">
      <c r="A14578">
        <f>rawdata!A14715</f>
        <v>100</v>
      </c>
      <c r="B14578">
        <f>rawdata!B14715</f>
        <v>4400003721</v>
      </c>
      <c r="C14578">
        <f>rawdata!C14715</f>
        <v>283</v>
      </c>
      <c r="D14578">
        <f>rawdata!D14715</f>
        <v>12</v>
      </c>
      <c r="E14578">
        <f>rawdata!E14715</f>
        <v>1</v>
      </c>
      <c r="F14578">
        <f>rawdata!F14715</f>
        <v>2.69</v>
      </c>
      <c r="G14578">
        <f>rawdata!G14715</f>
        <v>0</v>
      </c>
      <c r="H14578">
        <f>rawdata!H14715</f>
        <v>28.77</v>
      </c>
      <c r="I14578">
        <f>rawdata!I14715</f>
        <v>1</v>
      </c>
      <c r="J14578" s="3">
        <f t="shared" si="681"/>
        <v>32.28</v>
      </c>
      <c r="K14578" s="3">
        <f t="shared" si="682"/>
        <v>9.286956</v>
      </c>
      <c r="L14578">
        <f t="shared" si="683"/>
        <v>1995</v>
      </c>
    </row>
    <row r="14579" spans="1:12" x14ac:dyDescent="0.25">
      <c r="A14579">
        <f>rawdata!A14716</f>
        <v>100</v>
      </c>
      <c r="B14579">
        <f>rawdata!B14716</f>
        <v>4400003732</v>
      </c>
      <c r="C14579">
        <f>rawdata!C14716</f>
        <v>283</v>
      </c>
      <c r="D14579">
        <f>rawdata!D14716</f>
        <v>298</v>
      </c>
      <c r="E14579">
        <f>rawdata!E14716</f>
        <v>1</v>
      </c>
      <c r="F14579">
        <f>rawdata!F14716</f>
        <v>2.4900000000000002</v>
      </c>
      <c r="G14579" t="str">
        <f>rawdata!G14716</f>
        <v>S</v>
      </c>
      <c r="H14579">
        <f>rawdata!H14716</f>
        <v>40.15</v>
      </c>
      <c r="I14579">
        <f>rawdata!I14716</f>
        <v>1</v>
      </c>
      <c r="J14579" s="3">
        <f t="shared" si="681"/>
        <v>742.0200000000001</v>
      </c>
      <c r="K14579" s="3">
        <f t="shared" si="682"/>
        <v>297.92103000000003</v>
      </c>
      <c r="L14579">
        <f t="shared" si="683"/>
        <v>1995</v>
      </c>
    </row>
    <row r="14580" spans="1:12" x14ac:dyDescent="0.25">
      <c r="A14580">
        <f>rawdata!A14717</f>
        <v>100</v>
      </c>
      <c r="B14580">
        <f>rawdata!B14717</f>
        <v>4400004713</v>
      </c>
      <c r="C14580">
        <f>rawdata!C14717</f>
        <v>283</v>
      </c>
      <c r="D14580">
        <f>rawdata!D14717</f>
        <v>14</v>
      </c>
      <c r="E14580">
        <f>rawdata!E14717</f>
        <v>1</v>
      </c>
      <c r="F14580">
        <f>rawdata!F14717</f>
        <v>3.05</v>
      </c>
      <c r="G14580">
        <f>rawdata!G14717</f>
        <v>0</v>
      </c>
      <c r="H14580">
        <f>rawdata!H14717</f>
        <v>27.6</v>
      </c>
      <c r="I14580">
        <f>rawdata!I14717</f>
        <v>1</v>
      </c>
      <c r="J14580" s="3">
        <f t="shared" si="681"/>
        <v>42.699999999999996</v>
      </c>
      <c r="K14580" s="3">
        <f t="shared" si="682"/>
        <v>11.7852</v>
      </c>
      <c r="L14580">
        <f t="shared" si="683"/>
        <v>1995</v>
      </c>
    </row>
    <row r="14581" spans="1:12" x14ac:dyDescent="0.25">
      <c r="A14581">
        <f>rawdata!A14718</f>
        <v>100</v>
      </c>
      <c r="B14581">
        <f>rawdata!B14718</f>
        <v>4400004898</v>
      </c>
      <c r="C14581">
        <f>rawdata!C14718</f>
        <v>283</v>
      </c>
      <c r="D14581">
        <f>rawdata!D14718</f>
        <v>178</v>
      </c>
      <c r="E14581">
        <f>rawdata!E14718</f>
        <v>1</v>
      </c>
      <c r="F14581">
        <f>rawdata!F14718</f>
        <v>2.5</v>
      </c>
      <c r="G14581">
        <f>rawdata!G14718</f>
        <v>0</v>
      </c>
      <c r="H14581">
        <f>rawdata!H14718</f>
        <v>40.409999999999997</v>
      </c>
      <c r="I14581">
        <f>rawdata!I14718</f>
        <v>1</v>
      </c>
      <c r="J14581" s="3">
        <f t="shared" si="681"/>
        <v>445</v>
      </c>
      <c r="K14581" s="3">
        <f t="shared" si="682"/>
        <v>179.82449999999997</v>
      </c>
      <c r="L14581">
        <f t="shared" si="683"/>
        <v>1995</v>
      </c>
    </row>
    <row r="14582" spans="1:12" x14ac:dyDescent="0.25">
      <c r="A14582">
        <f>rawdata!A14719</f>
        <v>100</v>
      </c>
      <c r="B14582">
        <f>rawdata!B14719</f>
        <v>7974600016</v>
      </c>
      <c r="C14582">
        <f>rawdata!C14719</f>
        <v>283</v>
      </c>
      <c r="D14582">
        <f>rawdata!D14719</f>
        <v>0</v>
      </c>
      <c r="E14582">
        <f>rawdata!E14719</f>
        <v>1</v>
      </c>
      <c r="F14582">
        <f>rawdata!F14719</f>
        <v>0</v>
      </c>
      <c r="G14582">
        <f>rawdata!G14719</f>
        <v>0</v>
      </c>
      <c r="H14582">
        <f>rawdata!H14719</f>
        <v>0</v>
      </c>
      <c r="I14582">
        <f>rawdata!I14719</f>
        <v>1</v>
      </c>
      <c r="J14582" s="3">
        <f t="shared" si="681"/>
        <v>0</v>
      </c>
      <c r="K14582" s="3">
        <f t="shared" si="682"/>
        <v>0</v>
      </c>
      <c r="L14582">
        <f t="shared" si="683"/>
        <v>1995</v>
      </c>
    </row>
    <row r="14583" spans="1:12" x14ac:dyDescent="0.25">
      <c r="A14583">
        <f>rawdata!A14720</f>
        <v>2</v>
      </c>
      <c r="B14583">
        <f>rawdata!B14720</f>
        <v>1470001100</v>
      </c>
      <c r="C14583">
        <f>rawdata!C14720</f>
        <v>284</v>
      </c>
      <c r="D14583">
        <f>rawdata!D14720</f>
        <v>1</v>
      </c>
      <c r="E14583">
        <f>rawdata!E14720</f>
        <v>1</v>
      </c>
      <c r="F14583">
        <f>rawdata!F14720</f>
        <v>1.79</v>
      </c>
      <c r="G14583">
        <f>rawdata!G14720</f>
        <v>0</v>
      </c>
      <c r="H14583">
        <f>rawdata!H14720</f>
        <v>25.97</v>
      </c>
      <c r="I14583">
        <f>rawdata!I14720</f>
        <v>1</v>
      </c>
      <c r="J14583" s="3">
        <f t="shared" si="681"/>
        <v>1.79</v>
      </c>
      <c r="K14583" s="3">
        <f t="shared" si="682"/>
        <v>0.46486300000000003</v>
      </c>
      <c r="L14583">
        <f t="shared" si="683"/>
        <v>1995</v>
      </c>
    </row>
    <row r="14584" spans="1:12" x14ac:dyDescent="0.25">
      <c r="A14584">
        <f>rawdata!A14721</f>
        <v>2</v>
      </c>
      <c r="B14584">
        <f>rawdata!B14721</f>
        <v>1470001110</v>
      </c>
      <c r="C14584">
        <f>rawdata!C14721</f>
        <v>284</v>
      </c>
      <c r="D14584">
        <f>rawdata!D14721</f>
        <v>14</v>
      </c>
      <c r="E14584">
        <f>rawdata!E14721</f>
        <v>1</v>
      </c>
      <c r="F14584">
        <f>rawdata!F14721</f>
        <v>2.29</v>
      </c>
      <c r="G14584" t="str">
        <f>rawdata!G14721</f>
        <v>B</v>
      </c>
      <c r="H14584">
        <f>rawdata!H14721</f>
        <v>30.56</v>
      </c>
      <c r="I14584">
        <f>rawdata!I14721</f>
        <v>1</v>
      </c>
      <c r="J14584" s="3">
        <f t="shared" si="681"/>
        <v>32.06</v>
      </c>
      <c r="K14584" s="3">
        <f t="shared" si="682"/>
        <v>9.7975360000000009</v>
      </c>
      <c r="L14584">
        <f t="shared" si="683"/>
        <v>1995</v>
      </c>
    </row>
    <row r="14585" spans="1:12" x14ac:dyDescent="0.25">
      <c r="A14585">
        <f>rawdata!A14722</f>
        <v>2</v>
      </c>
      <c r="B14585">
        <f>rawdata!B14722</f>
        <v>3010016584</v>
      </c>
      <c r="C14585">
        <f>rawdata!C14722</f>
        <v>284</v>
      </c>
      <c r="D14585">
        <f>rawdata!D14722</f>
        <v>16</v>
      </c>
      <c r="E14585">
        <f>rawdata!E14722</f>
        <v>1</v>
      </c>
      <c r="F14585">
        <f>rawdata!F14722</f>
        <v>1.89</v>
      </c>
      <c r="G14585" t="str">
        <f>rawdata!G14722</f>
        <v>B</v>
      </c>
      <c r="H14585">
        <f>rawdata!H14722</f>
        <v>21</v>
      </c>
      <c r="I14585">
        <f>rawdata!I14722</f>
        <v>1</v>
      </c>
      <c r="J14585" s="3">
        <f t="shared" si="681"/>
        <v>30.24</v>
      </c>
      <c r="K14585" s="3">
        <f t="shared" si="682"/>
        <v>6.3503999999999996</v>
      </c>
      <c r="L14585">
        <f t="shared" si="683"/>
        <v>1995</v>
      </c>
    </row>
    <row r="14586" spans="1:12" x14ac:dyDescent="0.25">
      <c r="A14586">
        <f>rawdata!A14723</f>
        <v>2</v>
      </c>
      <c r="B14586">
        <f>rawdata!B14723</f>
        <v>3010021196</v>
      </c>
      <c r="C14586">
        <f>rawdata!C14723</f>
        <v>284</v>
      </c>
      <c r="D14586">
        <f>rawdata!D14723</f>
        <v>343</v>
      </c>
      <c r="E14586">
        <f>rawdata!E14723</f>
        <v>1</v>
      </c>
      <c r="F14586">
        <f>rawdata!F14723</f>
        <v>1</v>
      </c>
      <c r="G14586" t="str">
        <f>rawdata!G14723</f>
        <v>S</v>
      </c>
      <c r="H14586">
        <f>rawdata!H14723</f>
        <v>-49</v>
      </c>
      <c r="I14586">
        <f>rawdata!I14723</f>
        <v>1</v>
      </c>
      <c r="J14586" s="3">
        <f t="shared" si="681"/>
        <v>343</v>
      </c>
      <c r="K14586" s="3">
        <f t="shared" si="682"/>
        <v>-168.07</v>
      </c>
      <c r="L14586">
        <f t="shared" si="683"/>
        <v>1995</v>
      </c>
    </row>
    <row r="14587" spans="1:12" x14ac:dyDescent="0.25">
      <c r="A14587">
        <f>rawdata!A14724</f>
        <v>2</v>
      </c>
      <c r="B14587">
        <f>rawdata!B14724</f>
        <v>3828112263</v>
      </c>
      <c r="C14587">
        <f>rawdata!C14724</f>
        <v>284</v>
      </c>
      <c r="D14587">
        <f>rawdata!D14724</f>
        <v>7</v>
      </c>
      <c r="E14587">
        <f>rawdata!E14724</f>
        <v>1</v>
      </c>
      <c r="F14587">
        <f>rawdata!F14724</f>
        <v>0.99</v>
      </c>
      <c r="G14587">
        <f>rawdata!G14724</f>
        <v>0</v>
      </c>
      <c r="H14587">
        <f>rawdata!H14724</f>
        <v>28.28</v>
      </c>
      <c r="I14587">
        <f>rawdata!I14724</f>
        <v>1</v>
      </c>
      <c r="J14587" s="3">
        <f t="shared" si="681"/>
        <v>6.93</v>
      </c>
      <c r="K14587" s="3">
        <f t="shared" si="682"/>
        <v>1.9598040000000001</v>
      </c>
      <c r="L14587">
        <f t="shared" si="683"/>
        <v>1995</v>
      </c>
    </row>
    <row r="14588" spans="1:12" x14ac:dyDescent="0.25">
      <c r="A14588">
        <f>rawdata!A14725</f>
        <v>2</v>
      </c>
      <c r="B14588">
        <f>rawdata!B14725</f>
        <v>3828112267</v>
      </c>
      <c r="C14588">
        <f>rawdata!C14725</f>
        <v>284</v>
      </c>
      <c r="D14588">
        <f>rawdata!D14725</f>
        <v>9</v>
      </c>
      <c r="E14588">
        <f>rawdata!E14725</f>
        <v>1</v>
      </c>
      <c r="F14588">
        <f>rawdata!F14725</f>
        <v>0.99</v>
      </c>
      <c r="G14588">
        <f>rawdata!G14725</f>
        <v>0</v>
      </c>
      <c r="H14588">
        <f>rawdata!H14725</f>
        <v>28.28</v>
      </c>
      <c r="I14588">
        <f>rawdata!I14725</f>
        <v>1</v>
      </c>
      <c r="J14588" s="3">
        <f t="shared" si="681"/>
        <v>8.91</v>
      </c>
      <c r="K14588" s="3">
        <f t="shared" si="682"/>
        <v>2.5197480000000003</v>
      </c>
      <c r="L14588">
        <f t="shared" si="683"/>
        <v>1995</v>
      </c>
    </row>
    <row r="14589" spans="1:12" x14ac:dyDescent="0.25">
      <c r="A14589">
        <f>rawdata!A14726</f>
        <v>2</v>
      </c>
      <c r="B14589">
        <f>rawdata!B14726</f>
        <v>3828112271</v>
      </c>
      <c r="C14589">
        <f>rawdata!C14726</f>
        <v>284</v>
      </c>
      <c r="D14589">
        <f>rawdata!D14726</f>
        <v>5</v>
      </c>
      <c r="E14589">
        <f>rawdata!E14726</f>
        <v>1</v>
      </c>
      <c r="F14589">
        <f>rawdata!F14726</f>
        <v>0.99</v>
      </c>
      <c r="G14589">
        <f>rawdata!G14726</f>
        <v>0</v>
      </c>
      <c r="H14589">
        <f>rawdata!H14726</f>
        <v>28.28</v>
      </c>
      <c r="I14589">
        <f>rawdata!I14726</f>
        <v>1</v>
      </c>
      <c r="J14589" s="3">
        <f t="shared" si="681"/>
        <v>4.95</v>
      </c>
      <c r="K14589" s="3">
        <f t="shared" si="682"/>
        <v>1.3998600000000001</v>
      </c>
      <c r="L14589">
        <f t="shared" si="683"/>
        <v>1995</v>
      </c>
    </row>
    <row r="14590" spans="1:12" x14ac:dyDescent="0.25">
      <c r="A14590">
        <f>rawdata!A14727</f>
        <v>2</v>
      </c>
      <c r="B14590">
        <f>rawdata!B14727</f>
        <v>3828112277</v>
      </c>
      <c r="C14590">
        <f>rawdata!C14727</f>
        <v>284</v>
      </c>
      <c r="D14590">
        <f>rawdata!D14727</f>
        <v>20</v>
      </c>
      <c r="E14590">
        <f>rawdata!E14727</f>
        <v>1</v>
      </c>
      <c r="F14590">
        <f>rawdata!F14727</f>
        <v>1.69</v>
      </c>
      <c r="G14590">
        <f>rawdata!G14727</f>
        <v>0</v>
      </c>
      <c r="H14590">
        <f>rawdata!H14727</f>
        <v>50.23</v>
      </c>
      <c r="I14590">
        <f>rawdata!I14727</f>
        <v>1</v>
      </c>
      <c r="J14590" s="3">
        <f t="shared" si="681"/>
        <v>33.799999999999997</v>
      </c>
      <c r="K14590" s="3">
        <f t="shared" si="682"/>
        <v>16.977739999999997</v>
      </c>
      <c r="L14590">
        <f t="shared" si="683"/>
        <v>1995</v>
      </c>
    </row>
    <row r="14591" spans="1:12" x14ac:dyDescent="0.25">
      <c r="A14591">
        <f>rawdata!A14728</f>
        <v>2</v>
      </c>
      <c r="B14591">
        <f>rawdata!B14728</f>
        <v>3828112289</v>
      </c>
      <c r="C14591">
        <f>rawdata!C14728</f>
        <v>284</v>
      </c>
      <c r="D14591">
        <f>rawdata!D14728</f>
        <v>6</v>
      </c>
      <c r="E14591">
        <f>rawdata!E14728</f>
        <v>1</v>
      </c>
      <c r="F14591">
        <f>rawdata!F14728</f>
        <v>2.29</v>
      </c>
      <c r="G14591" t="str">
        <f>rawdata!G14728</f>
        <v>B</v>
      </c>
      <c r="H14591">
        <f>rawdata!H14728</f>
        <v>36.24</v>
      </c>
      <c r="I14591">
        <f>rawdata!I14728</f>
        <v>1</v>
      </c>
      <c r="J14591" s="3">
        <f t="shared" si="681"/>
        <v>13.74</v>
      </c>
      <c r="K14591" s="3">
        <f t="shared" si="682"/>
        <v>4.9793760000000002</v>
      </c>
      <c r="L14591">
        <f t="shared" si="683"/>
        <v>1995</v>
      </c>
    </row>
    <row r="14592" spans="1:12" x14ac:dyDescent="0.25">
      <c r="A14592">
        <f>rawdata!A14729</f>
        <v>2</v>
      </c>
      <c r="B14592">
        <f>rawdata!B14729</f>
        <v>3828112409</v>
      </c>
      <c r="C14592">
        <f>rawdata!C14729</f>
        <v>284</v>
      </c>
      <c r="D14592">
        <f>rawdata!D14729</f>
        <v>6</v>
      </c>
      <c r="E14592">
        <f>rawdata!E14729</f>
        <v>1</v>
      </c>
      <c r="F14592">
        <f>rawdata!F14729</f>
        <v>0.99</v>
      </c>
      <c r="G14592">
        <f>rawdata!G14729</f>
        <v>0</v>
      </c>
      <c r="H14592">
        <f>rawdata!H14729</f>
        <v>28.28</v>
      </c>
      <c r="I14592">
        <f>rawdata!I14729</f>
        <v>1</v>
      </c>
      <c r="J14592" s="3">
        <f t="shared" si="681"/>
        <v>5.9399999999999995</v>
      </c>
      <c r="K14592" s="3">
        <f t="shared" si="682"/>
        <v>1.6798319999999998</v>
      </c>
      <c r="L14592">
        <f t="shared" si="683"/>
        <v>1995</v>
      </c>
    </row>
    <row r="14593" spans="1:12" x14ac:dyDescent="0.25">
      <c r="A14593">
        <f>rawdata!A14730</f>
        <v>2</v>
      </c>
      <c r="B14593">
        <f>rawdata!B14730</f>
        <v>4400000516</v>
      </c>
      <c r="C14593">
        <f>rawdata!C14730</f>
        <v>284</v>
      </c>
      <c r="D14593">
        <f>rawdata!D14730</f>
        <v>12</v>
      </c>
      <c r="E14593">
        <f>rawdata!E14730</f>
        <v>1</v>
      </c>
      <c r="F14593">
        <f>rawdata!F14730</f>
        <v>3.05</v>
      </c>
      <c r="G14593">
        <f>rawdata!G14730</f>
        <v>0</v>
      </c>
      <c r="H14593">
        <f>rawdata!H14730</f>
        <v>27.44</v>
      </c>
      <c r="I14593">
        <f>rawdata!I14730</f>
        <v>1</v>
      </c>
      <c r="J14593" s="3">
        <f t="shared" si="681"/>
        <v>36.599999999999994</v>
      </c>
      <c r="K14593" s="3">
        <f t="shared" si="682"/>
        <v>10.043039999999998</v>
      </c>
      <c r="L14593">
        <f t="shared" si="683"/>
        <v>1995</v>
      </c>
    </row>
    <row r="14594" spans="1:12" x14ac:dyDescent="0.25">
      <c r="A14594">
        <f>rawdata!A14731</f>
        <v>2</v>
      </c>
      <c r="B14594">
        <f>rawdata!B14731</f>
        <v>4400000527</v>
      </c>
      <c r="C14594">
        <f>rawdata!C14731</f>
        <v>284</v>
      </c>
      <c r="D14594">
        <f>rawdata!D14731</f>
        <v>18</v>
      </c>
      <c r="E14594">
        <f>rawdata!E14731</f>
        <v>1</v>
      </c>
      <c r="F14594">
        <f>rawdata!F14731</f>
        <v>2.85</v>
      </c>
      <c r="G14594">
        <f>rawdata!G14731</f>
        <v>0</v>
      </c>
      <c r="H14594">
        <f>rawdata!H14731</f>
        <v>29.32</v>
      </c>
      <c r="I14594">
        <f>rawdata!I14731</f>
        <v>1</v>
      </c>
      <c r="J14594" s="3">
        <f t="shared" ref="J14594:J14657" si="684">D14594*F14594/E14594</f>
        <v>51.300000000000004</v>
      </c>
      <c r="K14594" s="3">
        <f t="shared" ref="K14594:K14657" si="685">J14594*H14594/100</f>
        <v>15.041160000000001</v>
      </c>
      <c r="L14594">
        <f t="shared" ref="L14594:L14657" si="686">IF(C14594&lt;=172,1992,IF(C14594&lt;=225,1993,IF(C14594&lt;=277,1994,IF(C14594&lt;=329,1995,IF(C14594&lt;=381,1996,1997)))))</f>
        <v>1995</v>
      </c>
    </row>
    <row r="14595" spans="1:12" x14ac:dyDescent="0.25">
      <c r="A14595">
        <f>rawdata!A14732</f>
        <v>2</v>
      </c>
      <c r="B14595">
        <f>rawdata!B14732</f>
        <v>4400000551</v>
      </c>
      <c r="C14595">
        <f>rawdata!C14732</f>
        <v>284</v>
      </c>
      <c r="D14595">
        <f>rawdata!D14732</f>
        <v>25</v>
      </c>
      <c r="E14595">
        <f>rawdata!E14732</f>
        <v>1</v>
      </c>
      <c r="F14595">
        <f>rawdata!F14732</f>
        <v>2.99</v>
      </c>
      <c r="G14595">
        <f>rawdata!G14732</f>
        <v>0</v>
      </c>
      <c r="H14595">
        <f>rawdata!H14732</f>
        <v>30.48</v>
      </c>
      <c r="I14595">
        <f>rawdata!I14732</f>
        <v>1</v>
      </c>
      <c r="J14595" s="3">
        <f t="shared" si="684"/>
        <v>74.75</v>
      </c>
      <c r="K14595" s="3">
        <f t="shared" si="685"/>
        <v>22.783799999999999</v>
      </c>
      <c r="L14595">
        <f t="shared" si="686"/>
        <v>1995</v>
      </c>
    </row>
    <row r="14596" spans="1:12" x14ac:dyDescent="0.25">
      <c r="A14596">
        <f>rawdata!A14733</f>
        <v>2</v>
      </c>
      <c r="B14596">
        <f>rawdata!B14733</f>
        <v>4400000655</v>
      </c>
      <c r="C14596">
        <f>rawdata!C14733</f>
        <v>284</v>
      </c>
      <c r="D14596">
        <f>rawdata!D14733</f>
        <v>4</v>
      </c>
      <c r="E14596">
        <f>rawdata!E14733</f>
        <v>1</v>
      </c>
      <c r="F14596">
        <f>rawdata!F14733</f>
        <v>3.39</v>
      </c>
      <c r="G14596">
        <f>rawdata!G14733</f>
        <v>0</v>
      </c>
      <c r="H14596">
        <f>rawdata!H14733</f>
        <v>28.17</v>
      </c>
      <c r="I14596">
        <f>rawdata!I14733</f>
        <v>1</v>
      </c>
      <c r="J14596" s="3">
        <f t="shared" si="684"/>
        <v>13.56</v>
      </c>
      <c r="K14596" s="3">
        <f t="shared" si="685"/>
        <v>3.819852</v>
      </c>
      <c r="L14596">
        <f t="shared" si="686"/>
        <v>1995</v>
      </c>
    </row>
    <row r="14597" spans="1:12" x14ac:dyDescent="0.25">
      <c r="A14597">
        <f>rawdata!A14734</f>
        <v>2</v>
      </c>
      <c r="B14597">
        <f>rawdata!B14734</f>
        <v>4400000720</v>
      </c>
      <c r="C14597">
        <f>rawdata!C14734</f>
        <v>284</v>
      </c>
      <c r="D14597">
        <f>rawdata!D14734</f>
        <v>22</v>
      </c>
      <c r="E14597">
        <f>rawdata!E14734</f>
        <v>1</v>
      </c>
      <c r="F14597">
        <f>rawdata!F14734</f>
        <v>3.39</v>
      </c>
      <c r="G14597">
        <f>rawdata!G14734</f>
        <v>0</v>
      </c>
      <c r="H14597">
        <f>rawdata!H14734</f>
        <v>28.17</v>
      </c>
      <c r="I14597">
        <f>rawdata!I14734</f>
        <v>1</v>
      </c>
      <c r="J14597" s="3">
        <f t="shared" si="684"/>
        <v>74.58</v>
      </c>
      <c r="K14597" s="3">
        <f t="shared" si="685"/>
        <v>21.009186</v>
      </c>
      <c r="L14597">
        <f t="shared" si="686"/>
        <v>1995</v>
      </c>
    </row>
    <row r="14598" spans="1:12" x14ac:dyDescent="0.25">
      <c r="A14598">
        <f>rawdata!A14735</f>
        <v>2</v>
      </c>
      <c r="B14598">
        <f>rawdata!B14735</f>
        <v>4400003721</v>
      </c>
      <c r="C14598">
        <f>rawdata!C14735</f>
        <v>284</v>
      </c>
      <c r="D14598">
        <f>rawdata!D14735</f>
        <v>68</v>
      </c>
      <c r="E14598">
        <f>rawdata!E14735</f>
        <v>1</v>
      </c>
      <c r="F14598">
        <f>rawdata!F14735</f>
        <v>2.5</v>
      </c>
      <c r="G14598" t="str">
        <f>rawdata!G14735</f>
        <v>S</v>
      </c>
      <c r="H14598">
        <f>rawdata!H14735</f>
        <v>28.16</v>
      </c>
      <c r="I14598">
        <f>rawdata!I14735</f>
        <v>1</v>
      </c>
      <c r="J14598" s="3">
        <f t="shared" si="684"/>
        <v>170</v>
      </c>
      <c r="K14598" s="3">
        <f t="shared" si="685"/>
        <v>47.872</v>
      </c>
      <c r="L14598">
        <f t="shared" si="686"/>
        <v>1995</v>
      </c>
    </row>
    <row r="14599" spans="1:12" x14ac:dyDescent="0.25">
      <c r="A14599">
        <f>rawdata!A14736</f>
        <v>2</v>
      </c>
      <c r="B14599">
        <f>rawdata!B14736</f>
        <v>4400003732</v>
      </c>
      <c r="C14599">
        <f>rawdata!C14736</f>
        <v>284</v>
      </c>
      <c r="D14599">
        <f>rawdata!D14736</f>
        <v>12</v>
      </c>
      <c r="E14599">
        <f>rawdata!E14736</f>
        <v>1</v>
      </c>
      <c r="F14599">
        <f>rawdata!F14736</f>
        <v>2.99</v>
      </c>
      <c r="G14599">
        <f>rawdata!G14736</f>
        <v>0</v>
      </c>
      <c r="H14599">
        <f>rawdata!H14736</f>
        <v>31</v>
      </c>
      <c r="I14599">
        <f>rawdata!I14736</f>
        <v>1</v>
      </c>
      <c r="J14599" s="3">
        <f t="shared" si="684"/>
        <v>35.880000000000003</v>
      </c>
      <c r="K14599" s="3">
        <f t="shared" si="685"/>
        <v>11.1228</v>
      </c>
      <c r="L14599">
        <f t="shared" si="686"/>
        <v>1995</v>
      </c>
    </row>
    <row r="14600" spans="1:12" x14ac:dyDescent="0.25">
      <c r="A14600">
        <f>rawdata!A14737</f>
        <v>2</v>
      </c>
      <c r="B14600">
        <f>rawdata!B14737</f>
        <v>4400004713</v>
      </c>
      <c r="C14600">
        <f>rawdata!C14737</f>
        <v>284</v>
      </c>
      <c r="D14600">
        <f>rawdata!D14737</f>
        <v>23</v>
      </c>
      <c r="E14600">
        <f>rawdata!E14737</f>
        <v>1</v>
      </c>
      <c r="F14600">
        <f>rawdata!F14737</f>
        <v>2.85</v>
      </c>
      <c r="G14600">
        <f>rawdata!G14737</f>
        <v>0</v>
      </c>
      <c r="H14600">
        <f>rawdata!H14737</f>
        <v>29.4</v>
      </c>
      <c r="I14600">
        <f>rawdata!I14737</f>
        <v>1</v>
      </c>
      <c r="J14600" s="3">
        <f t="shared" si="684"/>
        <v>65.55</v>
      </c>
      <c r="K14600" s="3">
        <f t="shared" si="685"/>
        <v>19.271699999999999</v>
      </c>
      <c r="L14600">
        <f t="shared" si="686"/>
        <v>1995</v>
      </c>
    </row>
    <row r="14601" spans="1:12" x14ac:dyDescent="0.25">
      <c r="A14601">
        <f>rawdata!A14738</f>
        <v>2</v>
      </c>
      <c r="B14601">
        <f>rawdata!B14738</f>
        <v>4400004898</v>
      </c>
      <c r="C14601">
        <f>rawdata!C14738</f>
        <v>284</v>
      </c>
      <c r="D14601">
        <f>rawdata!D14738</f>
        <v>7</v>
      </c>
      <c r="E14601">
        <f>rawdata!E14738</f>
        <v>1</v>
      </c>
      <c r="F14601">
        <f>rawdata!F14738</f>
        <v>2.99</v>
      </c>
      <c r="G14601">
        <f>rawdata!G14738</f>
        <v>0</v>
      </c>
      <c r="H14601">
        <f>rawdata!H14738</f>
        <v>30.86</v>
      </c>
      <c r="I14601">
        <f>rawdata!I14738</f>
        <v>1</v>
      </c>
      <c r="J14601" s="3">
        <f t="shared" si="684"/>
        <v>20.93</v>
      </c>
      <c r="K14601" s="3">
        <f t="shared" si="685"/>
        <v>6.4589980000000002</v>
      </c>
      <c r="L14601">
        <f t="shared" si="686"/>
        <v>1995</v>
      </c>
    </row>
    <row r="14602" spans="1:12" x14ac:dyDescent="0.25">
      <c r="A14602">
        <f>rawdata!A14739</f>
        <v>2</v>
      </c>
      <c r="B14602">
        <f>rawdata!B14739</f>
        <v>7974600016</v>
      </c>
      <c r="C14602">
        <f>rawdata!C14739</f>
        <v>284</v>
      </c>
      <c r="D14602">
        <f>rawdata!D14739</f>
        <v>16</v>
      </c>
      <c r="E14602">
        <f>rawdata!E14739</f>
        <v>1</v>
      </c>
      <c r="F14602">
        <f>rawdata!F14739</f>
        <v>1.89</v>
      </c>
      <c r="G14602">
        <f>rawdata!G14739</f>
        <v>0</v>
      </c>
      <c r="H14602">
        <f>rawdata!H14739</f>
        <v>30.37</v>
      </c>
      <c r="I14602">
        <f>rawdata!I14739</f>
        <v>1</v>
      </c>
      <c r="J14602" s="3">
        <f t="shared" si="684"/>
        <v>30.24</v>
      </c>
      <c r="K14602" s="3">
        <f t="shared" si="685"/>
        <v>9.1838879999999996</v>
      </c>
      <c r="L14602">
        <f t="shared" si="686"/>
        <v>1995</v>
      </c>
    </row>
    <row r="14603" spans="1:12" x14ac:dyDescent="0.25">
      <c r="A14603">
        <f>rawdata!A14740</f>
        <v>12</v>
      </c>
      <c r="B14603">
        <f>rawdata!B14740</f>
        <v>1470001100</v>
      </c>
      <c r="C14603">
        <f>rawdata!C14740</f>
        <v>284</v>
      </c>
      <c r="D14603">
        <f>rawdata!D14740</f>
        <v>4</v>
      </c>
      <c r="E14603">
        <f>rawdata!E14740</f>
        <v>1</v>
      </c>
      <c r="F14603">
        <f>rawdata!F14740</f>
        <v>1.79</v>
      </c>
      <c r="G14603">
        <f>rawdata!G14740</f>
        <v>0</v>
      </c>
      <c r="H14603">
        <f>rawdata!H14740</f>
        <v>25.97</v>
      </c>
      <c r="I14603">
        <f>rawdata!I14740</f>
        <v>1</v>
      </c>
      <c r="J14603" s="3">
        <f t="shared" si="684"/>
        <v>7.16</v>
      </c>
      <c r="K14603" s="3">
        <f t="shared" si="685"/>
        <v>1.8594520000000001</v>
      </c>
      <c r="L14603">
        <f t="shared" si="686"/>
        <v>1995</v>
      </c>
    </row>
    <row r="14604" spans="1:12" x14ac:dyDescent="0.25">
      <c r="A14604">
        <f>rawdata!A14741</f>
        <v>12</v>
      </c>
      <c r="B14604">
        <f>rawdata!B14741</f>
        <v>1470001110</v>
      </c>
      <c r="C14604">
        <f>rawdata!C14741</f>
        <v>284</v>
      </c>
      <c r="D14604">
        <f>rawdata!D14741</f>
        <v>17</v>
      </c>
      <c r="E14604">
        <f>rawdata!E14741</f>
        <v>1</v>
      </c>
      <c r="F14604">
        <f>rawdata!F14741</f>
        <v>2.29</v>
      </c>
      <c r="G14604" t="str">
        <f>rawdata!G14741</f>
        <v>B</v>
      </c>
      <c r="H14604">
        <f>rawdata!H14741</f>
        <v>30.56</v>
      </c>
      <c r="I14604">
        <f>rawdata!I14741</f>
        <v>1</v>
      </c>
      <c r="J14604" s="3">
        <f t="shared" si="684"/>
        <v>38.93</v>
      </c>
      <c r="K14604" s="3">
        <f t="shared" si="685"/>
        <v>11.897007999999998</v>
      </c>
      <c r="L14604">
        <f t="shared" si="686"/>
        <v>1995</v>
      </c>
    </row>
    <row r="14605" spans="1:12" x14ac:dyDescent="0.25">
      <c r="A14605">
        <f>rawdata!A14742</f>
        <v>12</v>
      </c>
      <c r="B14605">
        <f>rawdata!B14742</f>
        <v>3010016584</v>
      </c>
      <c r="C14605">
        <f>rawdata!C14742</f>
        <v>284</v>
      </c>
      <c r="D14605">
        <f>rawdata!D14742</f>
        <v>29</v>
      </c>
      <c r="E14605">
        <f>rawdata!E14742</f>
        <v>1</v>
      </c>
      <c r="F14605">
        <f>rawdata!F14742</f>
        <v>1.89</v>
      </c>
      <c r="G14605" t="str">
        <f>rawdata!G14742</f>
        <v>B</v>
      </c>
      <c r="H14605">
        <f>rawdata!H14742</f>
        <v>21</v>
      </c>
      <c r="I14605">
        <f>rawdata!I14742</f>
        <v>1</v>
      </c>
      <c r="J14605" s="3">
        <f t="shared" si="684"/>
        <v>54.809999999999995</v>
      </c>
      <c r="K14605" s="3">
        <f t="shared" si="685"/>
        <v>11.5101</v>
      </c>
      <c r="L14605">
        <f t="shared" si="686"/>
        <v>1995</v>
      </c>
    </row>
    <row r="14606" spans="1:12" x14ac:dyDescent="0.25">
      <c r="A14606">
        <f>rawdata!A14743</f>
        <v>12</v>
      </c>
      <c r="B14606">
        <f>rawdata!B14743</f>
        <v>3010021196</v>
      </c>
      <c r="C14606">
        <f>rawdata!C14743</f>
        <v>284</v>
      </c>
      <c r="D14606">
        <f>rawdata!D14743</f>
        <v>572</v>
      </c>
      <c r="E14606">
        <f>rawdata!E14743</f>
        <v>1</v>
      </c>
      <c r="F14606">
        <f>rawdata!F14743</f>
        <v>0.99</v>
      </c>
      <c r="G14606" t="str">
        <f>rawdata!G14743</f>
        <v>S</v>
      </c>
      <c r="H14606">
        <f>rawdata!H14743</f>
        <v>-50.8</v>
      </c>
      <c r="I14606">
        <f>rawdata!I14743</f>
        <v>1</v>
      </c>
      <c r="J14606" s="3">
        <f t="shared" si="684"/>
        <v>566.28</v>
      </c>
      <c r="K14606" s="3">
        <f t="shared" si="685"/>
        <v>-287.67023999999998</v>
      </c>
      <c r="L14606">
        <f t="shared" si="686"/>
        <v>1995</v>
      </c>
    </row>
    <row r="14607" spans="1:12" x14ac:dyDescent="0.25">
      <c r="A14607">
        <f>rawdata!A14744</f>
        <v>12</v>
      </c>
      <c r="B14607">
        <f>rawdata!B14744</f>
        <v>3828112263</v>
      </c>
      <c r="C14607">
        <f>rawdata!C14744</f>
        <v>284</v>
      </c>
      <c r="D14607">
        <f>rawdata!D14744</f>
        <v>57</v>
      </c>
      <c r="E14607">
        <f>rawdata!E14744</f>
        <v>1</v>
      </c>
      <c r="F14607">
        <f>rawdata!F14744</f>
        <v>0.99</v>
      </c>
      <c r="G14607">
        <f>rawdata!G14744</f>
        <v>0</v>
      </c>
      <c r="H14607">
        <f>rawdata!H14744</f>
        <v>28.28</v>
      </c>
      <c r="I14607">
        <f>rawdata!I14744</f>
        <v>1</v>
      </c>
      <c r="J14607" s="3">
        <f t="shared" si="684"/>
        <v>56.43</v>
      </c>
      <c r="K14607" s="3">
        <f t="shared" si="685"/>
        <v>15.958404</v>
      </c>
      <c r="L14607">
        <f t="shared" si="686"/>
        <v>1995</v>
      </c>
    </row>
    <row r="14608" spans="1:12" x14ac:dyDescent="0.25">
      <c r="A14608">
        <f>rawdata!A14745</f>
        <v>12</v>
      </c>
      <c r="B14608">
        <f>rawdata!B14745</f>
        <v>3828112267</v>
      </c>
      <c r="C14608">
        <f>rawdata!C14745</f>
        <v>284</v>
      </c>
      <c r="D14608">
        <f>rawdata!D14745</f>
        <v>51</v>
      </c>
      <c r="E14608">
        <f>rawdata!E14745</f>
        <v>1</v>
      </c>
      <c r="F14608">
        <f>rawdata!F14745</f>
        <v>0.99</v>
      </c>
      <c r="G14608">
        <f>rawdata!G14745</f>
        <v>0</v>
      </c>
      <c r="H14608">
        <f>rawdata!H14745</f>
        <v>28.28</v>
      </c>
      <c r="I14608">
        <f>rawdata!I14745</f>
        <v>1</v>
      </c>
      <c r="J14608" s="3">
        <f t="shared" si="684"/>
        <v>50.49</v>
      </c>
      <c r="K14608" s="3">
        <f t="shared" si="685"/>
        <v>14.278572000000002</v>
      </c>
      <c r="L14608">
        <f t="shared" si="686"/>
        <v>1995</v>
      </c>
    </row>
    <row r="14609" spans="1:12" x14ac:dyDescent="0.25">
      <c r="A14609">
        <f>rawdata!A14746</f>
        <v>12</v>
      </c>
      <c r="B14609">
        <f>rawdata!B14746</f>
        <v>3828112271</v>
      </c>
      <c r="C14609">
        <f>rawdata!C14746</f>
        <v>284</v>
      </c>
      <c r="D14609">
        <f>rawdata!D14746</f>
        <v>70</v>
      </c>
      <c r="E14609">
        <f>rawdata!E14746</f>
        <v>1</v>
      </c>
      <c r="F14609">
        <f>rawdata!F14746</f>
        <v>0.99</v>
      </c>
      <c r="G14609">
        <f>rawdata!G14746</f>
        <v>0</v>
      </c>
      <c r="H14609">
        <f>rawdata!H14746</f>
        <v>28.28</v>
      </c>
      <c r="I14609">
        <f>rawdata!I14746</f>
        <v>1</v>
      </c>
      <c r="J14609" s="3">
        <f t="shared" si="684"/>
        <v>69.3</v>
      </c>
      <c r="K14609" s="3">
        <f t="shared" si="685"/>
        <v>19.598040000000001</v>
      </c>
      <c r="L14609">
        <f t="shared" si="686"/>
        <v>1995</v>
      </c>
    </row>
    <row r="14610" spans="1:12" x14ac:dyDescent="0.25">
      <c r="A14610">
        <f>rawdata!A14747</f>
        <v>12</v>
      </c>
      <c r="B14610">
        <f>rawdata!B14747</f>
        <v>3828112277</v>
      </c>
      <c r="C14610">
        <f>rawdata!C14747</f>
        <v>284</v>
      </c>
      <c r="D14610">
        <f>rawdata!D14747</f>
        <v>11</v>
      </c>
      <c r="E14610">
        <f>rawdata!E14747</f>
        <v>1</v>
      </c>
      <c r="F14610">
        <f>rawdata!F14747</f>
        <v>1.69</v>
      </c>
      <c r="G14610">
        <f>rawdata!G14747</f>
        <v>0</v>
      </c>
      <c r="H14610">
        <f>rawdata!H14747</f>
        <v>50.23</v>
      </c>
      <c r="I14610">
        <f>rawdata!I14747</f>
        <v>1</v>
      </c>
      <c r="J14610" s="3">
        <f t="shared" si="684"/>
        <v>18.59</v>
      </c>
      <c r="K14610" s="3">
        <f t="shared" si="685"/>
        <v>9.3377569999999999</v>
      </c>
      <c r="L14610">
        <f t="shared" si="686"/>
        <v>1995</v>
      </c>
    </row>
    <row r="14611" spans="1:12" x14ac:dyDescent="0.25">
      <c r="A14611">
        <f>rawdata!A14748</f>
        <v>12</v>
      </c>
      <c r="B14611">
        <f>rawdata!B14748</f>
        <v>3828112289</v>
      </c>
      <c r="C14611">
        <f>rawdata!C14748</f>
        <v>284</v>
      </c>
      <c r="D14611">
        <f>rawdata!D14748</f>
        <v>8</v>
      </c>
      <c r="E14611">
        <f>rawdata!E14748</f>
        <v>1</v>
      </c>
      <c r="F14611">
        <f>rawdata!F14748</f>
        <v>2.29</v>
      </c>
      <c r="G14611" t="str">
        <f>rawdata!G14748</f>
        <v>B</v>
      </c>
      <c r="H14611">
        <f>rawdata!H14748</f>
        <v>36.24</v>
      </c>
      <c r="I14611">
        <f>rawdata!I14748</f>
        <v>1</v>
      </c>
      <c r="J14611" s="3">
        <f t="shared" si="684"/>
        <v>18.32</v>
      </c>
      <c r="K14611" s="3">
        <f t="shared" si="685"/>
        <v>6.6391680000000006</v>
      </c>
      <c r="L14611">
        <f t="shared" si="686"/>
        <v>1995</v>
      </c>
    </row>
    <row r="14612" spans="1:12" x14ac:dyDescent="0.25">
      <c r="A14612">
        <f>rawdata!A14749</f>
        <v>12</v>
      </c>
      <c r="B14612">
        <f>rawdata!B14749</f>
        <v>3828112409</v>
      </c>
      <c r="C14612">
        <f>rawdata!C14749</f>
        <v>284</v>
      </c>
      <c r="D14612">
        <f>rawdata!D14749</f>
        <v>52</v>
      </c>
      <c r="E14612">
        <f>rawdata!E14749</f>
        <v>1</v>
      </c>
      <c r="F14612">
        <f>rawdata!F14749</f>
        <v>0.99</v>
      </c>
      <c r="G14612">
        <f>rawdata!G14749</f>
        <v>0</v>
      </c>
      <c r="H14612">
        <f>rawdata!H14749</f>
        <v>28.28</v>
      </c>
      <c r="I14612">
        <f>rawdata!I14749</f>
        <v>1</v>
      </c>
      <c r="J14612" s="3">
        <f t="shared" si="684"/>
        <v>51.48</v>
      </c>
      <c r="K14612" s="3">
        <f t="shared" si="685"/>
        <v>14.558543999999999</v>
      </c>
      <c r="L14612">
        <f t="shared" si="686"/>
        <v>1995</v>
      </c>
    </row>
    <row r="14613" spans="1:12" x14ac:dyDescent="0.25">
      <c r="A14613">
        <f>rawdata!A14750</f>
        <v>12</v>
      </c>
      <c r="B14613">
        <f>rawdata!B14750</f>
        <v>4400000516</v>
      </c>
      <c r="C14613">
        <f>rawdata!C14750</f>
        <v>284</v>
      </c>
      <c r="D14613">
        <f>rawdata!D14750</f>
        <v>9</v>
      </c>
      <c r="E14613">
        <f>rawdata!E14750</f>
        <v>1</v>
      </c>
      <c r="F14613">
        <f>rawdata!F14750</f>
        <v>3.05</v>
      </c>
      <c r="G14613">
        <f>rawdata!G14750</f>
        <v>0</v>
      </c>
      <c r="H14613">
        <f>rawdata!H14750</f>
        <v>27.44</v>
      </c>
      <c r="I14613">
        <f>rawdata!I14750</f>
        <v>1</v>
      </c>
      <c r="J14613" s="3">
        <f t="shared" si="684"/>
        <v>27.45</v>
      </c>
      <c r="K14613" s="3">
        <f t="shared" si="685"/>
        <v>7.532280000000001</v>
      </c>
      <c r="L14613">
        <f t="shared" si="686"/>
        <v>1995</v>
      </c>
    </row>
    <row r="14614" spans="1:12" x14ac:dyDescent="0.25">
      <c r="A14614">
        <f>rawdata!A14751</f>
        <v>12</v>
      </c>
      <c r="B14614">
        <f>rawdata!B14751</f>
        <v>4400000527</v>
      </c>
      <c r="C14614">
        <f>rawdata!C14751</f>
        <v>284</v>
      </c>
      <c r="D14614">
        <f>rawdata!D14751</f>
        <v>18</v>
      </c>
      <c r="E14614">
        <f>rawdata!E14751</f>
        <v>1</v>
      </c>
      <c r="F14614">
        <f>rawdata!F14751</f>
        <v>2.85</v>
      </c>
      <c r="G14614">
        <f>rawdata!G14751</f>
        <v>0</v>
      </c>
      <c r="H14614">
        <f>rawdata!H14751</f>
        <v>29.55</v>
      </c>
      <c r="I14614">
        <f>rawdata!I14751</f>
        <v>1</v>
      </c>
      <c r="J14614" s="3">
        <f t="shared" si="684"/>
        <v>51.300000000000004</v>
      </c>
      <c r="K14614" s="3">
        <f t="shared" si="685"/>
        <v>15.159150000000002</v>
      </c>
      <c r="L14614">
        <f t="shared" si="686"/>
        <v>1995</v>
      </c>
    </row>
    <row r="14615" spans="1:12" x14ac:dyDescent="0.25">
      <c r="A14615">
        <f>rawdata!A14752</f>
        <v>12</v>
      </c>
      <c r="B14615">
        <f>rawdata!B14752</f>
        <v>4400000551</v>
      </c>
      <c r="C14615">
        <f>rawdata!C14752</f>
        <v>284</v>
      </c>
      <c r="D14615">
        <f>rawdata!D14752</f>
        <v>28</v>
      </c>
      <c r="E14615">
        <f>rawdata!E14752</f>
        <v>1</v>
      </c>
      <c r="F14615">
        <f>rawdata!F14752</f>
        <v>2.99</v>
      </c>
      <c r="G14615">
        <f>rawdata!G14752</f>
        <v>0</v>
      </c>
      <c r="H14615">
        <f>rawdata!H14752</f>
        <v>31.36</v>
      </c>
      <c r="I14615">
        <f>rawdata!I14752</f>
        <v>1</v>
      </c>
      <c r="J14615" s="3">
        <f t="shared" si="684"/>
        <v>83.72</v>
      </c>
      <c r="K14615" s="3">
        <f t="shared" si="685"/>
        <v>26.254591999999999</v>
      </c>
      <c r="L14615">
        <f t="shared" si="686"/>
        <v>1995</v>
      </c>
    </row>
    <row r="14616" spans="1:12" x14ac:dyDescent="0.25">
      <c r="A14616">
        <f>rawdata!A14753</f>
        <v>12</v>
      </c>
      <c r="B14616">
        <f>rawdata!B14753</f>
        <v>4400000655</v>
      </c>
      <c r="C14616">
        <f>rawdata!C14753</f>
        <v>284</v>
      </c>
      <c r="D14616">
        <f>rawdata!D14753</f>
        <v>3</v>
      </c>
      <c r="E14616">
        <f>rawdata!E14753</f>
        <v>1</v>
      </c>
      <c r="F14616">
        <f>rawdata!F14753</f>
        <v>3.39</v>
      </c>
      <c r="G14616">
        <f>rawdata!G14753</f>
        <v>0</v>
      </c>
      <c r="H14616">
        <f>rawdata!H14753</f>
        <v>28.17</v>
      </c>
      <c r="I14616">
        <f>rawdata!I14753</f>
        <v>1</v>
      </c>
      <c r="J14616" s="3">
        <f t="shared" si="684"/>
        <v>10.17</v>
      </c>
      <c r="K14616" s="3">
        <f t="shared" si="685"/>
        <v>2.8648889999999998</v>
      </c>
      <c r="L14616">
        <f t="shared" si="686"/>
        <v>1995</v>
      </c>
    </row>
    <row r="14617" spans="1:12" x14ac:dyDescent="0.25">
      <c r="A14617">
        <f>rawdata!A14754</f>
        <v>12</v>
      </c>
      <c r="B14617">
        <f>rawdata!B14754</f>
        <v>4400000720</v>
      </c>
      <c r="C14617">
        <f>rawdata!C14754</f>
        <v>284</v>
      </c>
      <c r="D14617">
        <f>rawdata!D14754</f>
        <v>13</v>
      </c>
      <c r="E14617">
        <f>rawdata!E14754</f>
        <v>1</v>
      </c>
      <c r="F14617">
        <f>rawdata!F14754</f>
        <v>3.39</v>
      </c>
      <c r="G14617">
        <f>rawdata!G14754</f>
        <v>0</v>
      </c>
      <c r="H14617">
        <f>rawdata!H14754</f>
        <v>28.17</v>
      </c>
      <c r="I14617">
        <f>rawdata!I14754</f>
        <v>1</v>
      </c>
      <c r="J14617" s="3">
        <f t="shared" si="684"/>
        <v>44.07</v>
      </c>
      <c r="K14617" s="3">
        <f t="shared" si="685"/>
        <v>12.414519</v>
      </c>
      <c r="L14617">
        <f t="shared" si="686"/>
        <v>1995</v>
      </c>
    </row>
    <row r="14618" spans="1:12" x14ac:dyDescent="0.25">
      <c r="A14618">
        <f>rawdata!A14755</f>
        <v>12</v>
      </c>
      <c r="B14618">
        <f>rawdata!B14755</f>
        <v>4400003721</v>
      </c>
      <c r="C14618">
        <f>rawdata!C14755</f>
        <v>284</v>
      </c>
      <c r="D14618">
        <f>rawdata!D14755</f>
        <v>52</v>
      </c>
      <c r="E14618">
        <f>rawdata!E14755</f>
        <v>1</v>
      </c>
      <c r="F14618">
        <f>rawdata!F14755</f>
        <v>2.5</v>
      </c>
      <c r="G14618" t="str">
        <f>rawdata!G14755</f>
        <v>S</v>
      </c>
      <c r="H14618">
        <f>rawdata!H14755</f>
        <v>28.16</v>
      </c>
      <c r="I14618">
        <f>rawdata!I14755</f>
        <v>1</v>
      </c>
      <c r="J14618" s="3">
        <f t="shared" si="684"/>
        <v>130</v>
      </c>
      <c r="K14618" s="3">
        <f t="shared" si="685"/>
        <v>36.608000000000004</v>
      </c>
      <c r="L14618">
        <f t="shared" si="686"/>
        <v>1995</v>
      </c>
    </row>
    <row r="14619" spans="1:12" x14ac:dyDescent="0.25">
      <c r="A14619">
        <f>rawdata!A14756</f>
        <v>12</v>
      </c>
      <c r="B14619">
        <f>rawdata!B14756</f>
        <v>4400003732</v>
      </c>
      <c r="C14619">
        <f>rawdata!C14756</f>
        <v>284</v>
      </c>
      <c r="D14619">
        <f>rawdata!D14756</f>
        <v>22</v>
      </c>
      <c r="E14619">
        <f>rawdata!E14756</f>
        <v>1</v>
      </c>
      <c r="F14619">
        <f>rawdata!F14756</f>
        <v>2.99</v>
      </c>
      <c r="G14619">
        <f>rawdata!G14756</f>
        <v>0</v>
      </c>
      <c r="H14619">
        <f>rawdata!H14756</f>
        <v>31.55</v>
      </c>
      <c r="I14619">
        <f>rawdata!I14756</f>
        <v>1</v>
      </c>
      <c r="J14619" s="3">
        <f t="shared" si="684"/>
        <v>65.78</v>
      </c>
      <c r="K14619" s="3">
        <f t="shared" si="685"/>
        <v>20.753589999999999</v>
      </c>
      <c r="L14619">
        <f t="shared" si="686"/>
        <v>1995</v>
      </c>
    </row>
    <row r="14620" spans="1:12" x14ac:dyDescent="0.25">
      <c r="A14620">
        <f>rawdata!A14757</f>
        <v>12</v>
      </c>
      <c r="B14620">
        <f>rawdata!B14757</f>
        <v>4400004713</v>
      </c>
      <c r="C14620">
        <f>rawdata!C14757</f>
        <v>284</v>
      </c>
      <c r="D14620">
        <f>rawdata!D14757</f>
        <v>19</v>
      </c>
      <c r="E14620">
        <f>rawdata!E14757</f>
        <v>1</v>
      </c>
      <c r="F14620">
        <f>rawdata!F14757</f>
        <v>2.85</v>
      </c>
      <c r="G14620">
        <f>rawdata!G14757</f>
        <v>0</v>
      </c>
      <c r="H14620">
        <f>rawdata!H14757</f>
        <v>28.98</v>
      </c>
      <c r="I14620">
        <f>rawdata!I14757</f>
        <v>1</v>
      </c>
      <c r="J14620" s="3">
        <f t="shared" si="684"/>
        <v>54.15</v>
      </c>
      <c r="K14620" s="3">
        <f t="shared" si="685"/>
        <v>15.69267</v>
      </c>
      <c r="L14620">
        <f t="shared" si="686"/>
        <v>1995</v>
      </c>
    </row>
    <row r="14621" spans="1:12" x14ac:dyDescent="0.25">
      <c r="A14621">
        <f>rawdata!A14758</f>
        <v>12</v>
      </c>
      <c r="B14621">
        <f>rawdata!B14758</f>
        <v>4400004898</v>
      </c>
      <c r="C14621">
        <f>rawdata!C14758</f>
        <v>284</v>
      </c>
      <c r="D14621">
        <f>rawdata!D14758</f>
        <v>20</v>
      </c>
      <c r="E14621">
        <f>rawdata!E14758</f>
        <v>1</v>
      </c>
      <c r="F14621">
        <f>rawdata!F14758</f>
        <v>2.99</v>
      </c>
      <c r="G14621">
        <f>rawdata!G14758</f>
        <v>0</v>
      </c>
      <c r="H14621">
        <f>rawdata!H14758</f>
        <v>31.6</v>
      </c>
      <c r="I14621">
        <f>rawdata!I14758</f>
        <v>1</v>
      </c>
      <c r="J14621" s="3">
        <f t="shared" si="684"/>
        <v>59.800000000000004</v>
      </c>
      <c r="K14621" s="3">
        <f t="shared" si="685"/>
        <v>18.896800000000002</v>
      </c>
      <c r="L14621">
        <f t="shared" si="686"/>
        <v>1995</v>
      </c>
    </row>
    <row r="14622" spans="1:12" x14ac:dyDescent="0.25">
      <c r="A14622">
        <f>rawdata!A14759</f>
        <v>12</v>
      </c>
      <c r="B14622">
        <f>rawdata!B14759</f>
        <v>7974600016</v>
      </c>
      <c r="C14622">
        <f>rawdata!C14759</f>
        <v>284</v>
      </c>
      <c r="D14622">
        <f>rawdata!D14759</f>
        <v>13</v>
      </c>
      <c r="E14622">
        <f>rawdata!E14759</f>
        <v>1</v>
      </c>
      <c r="F14622">
        <f>rawdata!F14759</f>
        <v>1.89</v>
      </c>
      <c r="G14622">
        <f>rawdata!G14759</f>
        <v>0</v>
      </c>
      <c r="H14622">
        <f>rawdata!H14759</f>
        <v>30.37</v>
      </c>
      <c r="I14622">
        <f>rawdata!I14759</f>
        <v>1</v>
      </c>
      <c r="J14622" s="3">
        <f t="shared" si="684"/>
        <v>24.57</v>
      </c>
      <c r="K14622" s="3">
        <f t="shared" si="685"/>
        <v>7.4619090000000003</v>
      </c>
      <c r="L14622">
        <f t="shared" si="686"/>
        <v>1995</v>
      </c>
    </row>
    <row r="14623" spans="1:12" x14ac:dyDescent="0.25">
      <c r="A14623">
        <f>rawdata!A14760</f>
        <v>75</v>
      </c>
      <c r="B14623">
        <f>rawdata!B14760</f>
        <v>1470001100</v>
      </c>
      <c r="C14623">
        <f>rawdata!C14760</f>
        <v>284</v>
      </c>
      <c r="D14623">
        <f>rawdata!D14760</f>
        <v>11</v>
      </c>
      <c r="E14623">
        <f>rawdata!E14760</f>
        <v>1</v>
      </c>
      <c r="F14623">
        <f>rawdata!F14760</f>
        <v>1.64</v>
      </c>
      <c r="G14623">
        <f>rawdata!G14760</f>
        <v>0</v>
      </c>
      <c r="H14623">
        <f>rawdata!H14760</f>
        <v>19.43</v>
      </c>
      <c r="I14623">
        <f>rawdata!I14760</f>
        <v>1</v>
      </c>
      <c r="J14623" s="3">
        <f t="shared" si="684"/>
        <v>18.04</v>
      </c>
      <c r="K14623" s="3">
        <f t="shared" si="685"/>
        <v>3.505172</v>
      </c>
      <c r="L14623">
        <f t="shared" si="686"/>
        <v>1995</v>
      </c>
    </row>
    <row r="14624" spans="1:12" x14ac:dyDescent="0.25">
      <c r="A14624">
        <f>rawdata!A14761</f>
        <v>75</v>
      </c>
      <c r="B14624">
        <f>rawdata!B14761</f>
        <v>1470001110</v>
      </c>
      <c r="C14624">
        <f>rawdata!C14761</f>
        <v>284</v>
      </c>
      <c r="D14624">
        <f>rawdata!D14761</f>
        <v>19</v>
      </c>
      <c r="E14624">
        <f>rawdata!E14761</f>
        <v>1</v>
      </c>
      <c r="F14624">
        <f>rawdata!F14761</f>
        <v>2.08</v>
      </c>
      <c r="G14624" t="str">
        <f>rawdata!G14761</f>
        <v>B</v>
      </c>
      <c r="H14624">
        <f>rawdata!H14761</f>
        <v>23.73</v>
      </c>
      <c r="I14624">
        <f>rawdata!I14761</f>
        <v>1</v>
      </c>
      <c r="J14624" s="3">
        <f t="shared" si="684"/>
        <v>39.520000000000003</v>
      </c>
      <c r="K14624" s="3">
        <f t="shared" si="685"/>
        <v>9.3780960000000011</v>
      </c>
      <c r="L14624">
        <f t="shared" si="686"/>
        <v>1995</v>
      </c>
    </row>
    <row r="14625" spans="1:12" x14ac:dyDescent="0.25">
      <c r="A14625">
        <f>rawdata!A14762</f>
        <v>75</v>
      </c>
      <c r="B14625">
        <f>rawdata!B14762</f>
        <v>3010016584</v>
      </c>
      <c r="C14625">
        <f>rawdata!C14762</f>
        <v>284</v>
      </c>
      <c r="D14625">
        <f>rawdata!D14762</f>
        <v>14</v>
      </c>
      <c r="E14625">
        <f>rawdata!E14762</f>
        <v>1</v>
      </c>
      <c r="F14625">
        <f>rawdata!F14762</f>
        <v>1.89</v>
      </c>
      <c r="G14625" t="str">
        <f>rawdata!G14762</f>
        <v>B</v>
      </c>
      <c r="H14625">
        <f>rawdata!H14762</f>
        <v>21</v>
      </c>
      <c r="I14625">
        <f>rawdata!I14762</f>
        <v>1</v>
      </c>
      <c r="J14625" s="3">
        <f t="shared" si="684"/>
        <v>26.459999999999997</v>
      </c>
      <c r="K14625" s="3">
        <f t="shared" si="685"/>
        <v>5.5565999999999995</v>
      </c>
      <c r="L14625">
        <f t="shared" si="686"/>
        <v>1995</v>
      </c>
    </row>
    <row r="14626" spans="1:12" x14ac:dyDescent="0.25">
      <c r="A14626">
        <f>rawdata!A14763</f>
        <v>75</v>
      </c>
      <c r="B14626">
        <f>rawdata!B14763</f>
        <v>3010021196</v>
      </c>
      <c r="C14626">
        <f>rawdata!C14763</f>
        <v>284</v>
      </c>
      <c r="D14626">
        <f>rawdata!D14763</f>
        <v>558</v>
      </c>
      <c r="E14626">
        <f>rawdata!E14763</f>
        <v>1</v>
      </c>
      <c r="F14626">
        <f>rawdata!F14763</f>
        <v>0.99</v>
      </c>
      <c r="G14626" t="str">
        <f>rawdata!G14763</f>
        <v>S</v>
      </c>
      <c r="H14626">
        <f>rawdata!H14763</f>
        <v>-50.8</v>
      </c>
      <c r="I14626">
        <f>rawdata!I14763</f>
        <v>1</v>
      </c>
      <c r="J14626" s="3">
        <f t="shared" si="684"/>
        <v>552.41999999999996</v>
      </c>
      <c r="K14626" s="3">
        <f t="shared" si="685"/>
        <v>-280.62935999999996</v>
      </c>
      <c r="L14626">
        <f t="shared" si="686"/>
        <v>1995</v>
      </c>
    </row>
    <row r="14627" spans="1:12" x14ac:dyDescent="0.25">
      <c r="A14627">
        <f>rawdata!A14764</f>
        <v>75</v>
      </c>
      <c r="B14627">
        <f>rawdata!B14764</f>
        <v>3828112263</v>
      </c>
      <c r="C14627">
        <f>rawdata!C14764</f>
        <v>284</v>
      </c>
      <c r="D14627">
        <f>rawdata!D14764</f>
        <v>12</v>
      </c>
      <c r="E14627">
        <f>rawdata!E14764</f>
        <v>1</v>
      </c>
      <c r="F14627">
        <f>rawdata!F14764</f>
        <v>0.99</v>
      </c>
      <c r="G14627">
        <f>rawdata!G14764</f>
        <v>0</v>
      </c>
      <c r="H14627">
        <f>rawdata!H14764</f>
        <v>28.28</v>
      </c>
      <c r="I14627">
        <f>rawdata!I14764</f>
        <v>1</v>
      </c>
      <c r="J14627" s="3">
        <f t="shared" si="684"/>
        <v>11.879999999999999</v>
      </c>
      <c r="K14627" s="3">
        <f t="shared" si="685"/>
        <v>3.3596639999999995</v>
      </c>
      <c r="L14627">
        <f t="shared" si="686"/>
        <v>1995</v>
      </c>
    </row>
    <row r="14628" spans="1:12" x14ac:dyDescent="0.25">
      <c r="A14628">
        <f>rawdata!A14765</f>
        <v>75</v>
      </c>
      <c r="B14628">
        <f>rawdata!B14765</f>
        <v>3828112267</v>
      </c>
      <c r="C14628">
        <f>rawdata!C14765</f>
        <v>284</v>
      </c>
      <c r="D14628">
        <f>rawdata!D14765</f>
        <v>5</v>
      </c>
      <c r="E14628">
        <f>rawdata!E14765</f>
        <v>1</v>
      </c>
      <c r="F14628">
        <f>rawdata!F14765</f>
        <v>0.99</v>
      </c>
      <c r="G14628">
        <f>rawdata!G14765</f>
        <v>0</v>
      </c>
      <c r="H14628">
        <f>rawdata!H14765</f>
        <v>28.28</v>
      </c>
      <c r="I14628">
        <f>rawdata!I14765</f>
        <v>1</v>
      </c>
      <c r="J14628" s="3">
        <f t="shared" si="684"/>
        <v>4.95</v>
      </c>
      <c r="K14628" s="3">
        <f t="shared" si="685"/>
        <v>1.3998600000000001</v>
      </c>
      <c r="L14628">
        <f t="shared" si="686"/>
        <v>1995</v>
      </c>
    </row>
    <row r="14629" spans="1:12" x14ac:dyDescent="0.25">
      <c r="A14629">
        <f>rawdata!A14766</f>
        <v>75</v>
      </c>
      <c r="B14629">
        <f>rawdata!B14766</f>
        <v>3828112271</v>
      </c>
      <c r="C14629">
        <f>rawdata!C14766</f>
        <v>284</v>
      </c>
      <c r="D14629">
        <f>rawdata!D14766</f>
        <v>14</v>
      </c>
      <c r="E14629">
        <f>rawdata!E14766</f>
        <v>1</v>
      </c>
      <c r="F14629">
        <f>rawdata!F14766</f>
        <v>0.99</v>
      </c>
      <c r="G14629">
        <f>rawdata!G14766</f>
        <v>0</v>
      </c>
      <c r="H14629">
        <f>rawdata!H14766</f>
        <v>28.28</v>
      </c>
      <c r="I14629">
        <f>rawdata!I14766</f>
        <v>1</v>
      </c>
      <c r="J14629" s="3">
        <f t="shared" si="684"/>
        <v>13.86</v>
      </c>
      <c r="K14629" s="3">
        <f t="shared" si="685"/>
        <v>3.9196080000000002</v>
      </c>
      <c r="L14629">
        <f t="shared" si="686"/>
        <v>1995</v>
      </c>
    </row>
    <row r="14630" spans="1:12" x14ac:dyDescent="0.25">
      <c r="A14630">
        <f>rawdata!A14767</f>
        <v>75</v>
      </c>
      <c r="B14630">
        <f>rawdata!B14767</f>
        <v>3828112277</v>
      </c>
      <c r="C14630">
        <f>rawdata!C14767</f>
        <v>284</v>
      </c>
      <c r="D14630">
        <f>rawdata!D14767</f>
        <v>12</v>
      </c>
      <c r="E14630">
        <f>rawdata!E14767</f>
        <v>1</v>
      </c>
      <c r="F14630">
        <f>rawdata!F14767</f>
        <v>1.65</v>
      </c>
      <c r="G14630" t="str">
        <f>rawdata!G14767</f>
        <v>S</v>
      </c>
      <c r="H14630">
        <f>rawdata!H14767</f>
        <v>49.13</v>
      </c>
      <c r="I14630">
        <f>rawdata!I14767</f>
        <v>1</v>
      </c>
      <c r="J14630" s="3">
        <f t="shared" si="684"/>
        <v>19.799999999999997</v>
      </c>
      <c r="K14630" s="3">
        <f t="shared" si="685"/>
        <v>9.7277399999999989</v>
      </c>
      <c r="L14630">
        <f t="shared" si="686"/>
        <v>1995</v>
      </c>
    </row>
    <row r="14631" spans="1:12" x14ac:dyDescent="0.25">
      <c r="A14631">
        <f>rawdata!A14768</f>
        <v>75</v>
      </c>
      <c r="B14631">
        <f>rawdata!B14768</f>
        <v>3828112289</v>
      </c>
      <c r="C14631">
        <f>rawdata!C14768</f>
        <v>284</v>
      </c>
      <c r="D14631">
        <f>rawdata!D14768</f>
        <v>2</v>
      </c>
      <c r="E14631">
        <f>rawdata!E14768</f>
        <v>1</v>
      </c>
      <c r="F14631">
        <f>rawdata!F14768</f>
        <v>2.29</v>
      </c>
      <c r="G14631" t="str">
        <f>rawdata!G14768</f>
        <v>B</v>
      </c>
      <c r="H14631">
        <f>rawdata!H14768</f>
        <v>36.24</v>
      </c>
      <c r="I14631">
        <f>rawdata!I14768</f>
        <v>1</v>
      </c>
      <c r="J14631" s="3">
        <f t="shared" si="684"/>
        <v>4.58</v>
      </c>
      <c r="K14631" s="3">
        <f t="shared" si="685"/>
        <v>1.6597920000000002</v>
      </c>
      <c r="L14631">
        <f t="shared" si="686"/>
        <v>1995</v>
      </c>
    </row>
    <row r="14632" spans="1:12" x14ac:dyDescent="0.25">
      <c r="A14632">
        <f>rawdata!A14769</f>
        <v>75</v>
      </c>
      <c r="B14632">
        <f>rawdata!B14769</f>
        <v>3828112409</v>
      </c>
      <c r="C14632">
        <f>rawdata!C14769</f>
        <v>284</v>
      </c>
      <c r="D14632">
        <f>rawdata!D14769</f>
        <v>4</v>
      </c>
      <c r="E14632">
        <f>rawdata!E14769</f>
        <v>1</v>
      </c>
      <c r="F14632">
        <f>rawdata!F14769</f>
        <v>0.99</v>
      </c>
      <c r="G14632">
        <f>rawdata!G14769</f>
        <v>0</v>
      </c>
      <c r="H14632">
        <f>rawdata!H14769</f>
        <v>28.28</v>
      </c>
      <c r="I14632">
        <f>rawdata!I14769</f>
        <v>1</v>
      </c>
      <c r="J14632" s="3">
        <f t="shared" si="684"/>
        <v>3.96</v>
      </c>
      <c r="K14632" s="3">
        <f t="shared" si="685"/>
        <v>1.119888</v>
      </c>
      <c r="L14632">
        <f t="shared" si="686"/>
        <v>1995</v>
      </c>
    </row>
    <row r="14633" spans="1:12" x14ac:dyDescent="0.25">
      <c r="A14633">
        <f>rawdata!A14770</f>
        <v>75</v>
      </c>
      <c r="B14633">
        <f>rawdata!B14770</f>
        <v>4400000516</v>
      </c>
      <c r="C14633">
        <f>rawdata!C14770</f>
        <v>284</v>
      </c>
      <c r="D14633">
        <f>rawdata!D14770</f>
        <v>3</v>
      </c>
      <c r="E14633">
        <f>rawdata!E14770</f>
        <v>1</v>
      </c>
      <c r="F14633">
        <f>rawdata!F14770</f>
        <v>3.05</v>
      </c>
      <c r="G14633">
        <f>rawdata!G14770</f>
        <v>0</v>
      </c>
      <c r="H14633">
        <f>rawdata!H14770</f>
        <v>27.44</v>
      </c>
      <c r="I14633">
        <f>rawdata!I14770</f>
        <v>1</v>
      </c>
      <c r="J14633" s="3">
        <f t="shared" si="684"/>
        <v>9.1499999999999986</v>
      </c>
      <c r="K14633" s="3">
        <f t="shared" si="685"/>
        <v>2.5107599999999994</v>
      </c>
      <c r="L14633">
        <f t="shared" si="686"/>
        <v>1995</v>
      </c>
    </row>
    <row r="14634" spans="1:12" x14ac:dyDescent="0.25">
      <c r="A14634">
        <f>rawdata!A14771</f>
        <v>75</v>
      </c>
      <c r="B14634">
        <f>rawdata!B14771</f>
        <v>4400000527</v>
      </c>
      <c r="C14634">
        <f>rawdata!C14771</f>
        <v>284</v>
      </c>
      <c r="D14634">
        <f>rawdata!D14771</f>
        <v>16</v>
      </c>
      <c r="E14634">
        <f>rawdata!E14771</f>
        <v>1</v>
      </c>
      <c r="F14634">
        <f>rawdata!F14771</f>
        <v>2.85</v>
      </c>
      <c r="G14634">
        <f>rawdata!G14771</f>
        <v>0</v>
      </c>
      <c r="H14634">
        <f>rawdata!H14771</f>
        <v>29.08</v>
      </c>
      <c r="I14634">
        <f>rawdata!I14771</f>
        <v>1</v>
      </c>
      <c r="J14634" s="3">
        <f t="shared" si="684"/>
        <v>45.6</v>
      </c>
      <c r="K14634" s="3">
        <f t="shared" si="685"/>
        <v>13.260479999999999</v>
      </c>
      <c r="L14634">
        <f t="shared" si="686"/>
        <v>1995</v>
      </c>
    </row>
    <row r="14635" spans="1:12" x14ac:dyDescent="0.25">
      <c r="A14635">
        <f>rawdata!A14772</f>
        <v>75</v>
      </c>
      <c r="B14635">
        <f>rawdata!B14772</f>
        <v>4400000551</v>
      </c>
      <c r="C14635">
        <f>rawdata!C14772</f>
        <v>284</v>
      </c>
      <c r="D14635">
        <f>rawdata!D14772</f>
        <v>30</v>
      </c>
      <c r="E14635">
        <f>rawdata!E14772</f>
        <v>1</v>
      </c>
      <c r="F14635">
        <f>rawdata!F14772</f>
        <v>2.99</v>
      </c>
      <c r="G14635">
        <f>rawdata!G14772</f>
        <v>0</v>
      </c>
      <c r="H14635">
        <f>rawdata!H14772</f>
        <v>31.33</v>
      </c>
      <c r="I14635">
        <f>rawdata!I14772</f>
        <v>1</v>
      </c>
      <c r="J14635" s="3">
        <f t="shared" si="684"/>
        <v>89.7</v>
      </c>
      <c r="K14635" s="3">
        <f t="shared" si="685"/>
        <v>28.103009999999998</v>
      </c>
      <c r="L14635">
        <f t="shared" si="686"/>
        <v>1995</v>
      </c>
    </row>
    <row r="14636" spans="1:12" x14ac:dyDescent="0.25">
      <c r="A14636">
        <f>rawdata!A14773</f>
        <v>75</v>
      </c>
      <c r="B14636">
        <f>rawdata!B14773</f>
        <v>4400000655</v>
      </c>
      <c r="C14636">
        <f>rawdata!C14773</f>
        <v>284</v>
      </c>
      <c r="D14636">
        <f>rawdata!D14773</f>
        <v>4</v>
      </c>
      <c r="E14636">
        <f>rawdata!E14773</f>
        <v>1</v>
      </c>
      <c r="F14636">
        <f>rawdata!F14773</f>
        <v>3.39</v>
      </c>
      <c r="G14636">
        <f>rawdata!G14773</f>
        <v>0</v>
      </c>
      <c r="H14636">
        <f>rawdata!H14773</f>
        <v>28.17</v>
      </c>
      <c r="I14636">
        <f>rawdata!I14773</f>
        <v>1</v>
      </c>
      <c r="J14636" s="3">
        <f t="shared" si="684"/>
        <v>13.56</v>
      </c>
      <c r="K14636" s="3">
        <f t="shared" si="685"/>
        <v>3.819852</v>
      </c>
      <c r="L14636">
        <f t="shared" si="686"/>
        <v>1995</v>
      </c>
    </row>
    <row r="14637" spans="1:12" x14ac:dyDescent="0.25">
      <c r="A14637">
        <f>rawdata!A14774</f>
        <v>75</v>
      </c>
      <c r="B14637">
        <f>rawdata!B14774</f>
        <v>4400000720</v>
      </c>
      <c r="C14637">
        <f>rawdata!C14774</f>
        <v>284</v>
      </c>
      <c r="D14637">
        <f>rawdata!D14774</f>
        <v>18</v>
      </c>
      <c r="E14637">
        <f>rawdata!E14774</f>
        <v>1</v>
      </c>
      <c r="F14637">
        <f>rawdata!F14774</f>
        <v>3.39</v>
      </c>
      <c r="G14637">
        <f>rawdata!G14774</f>
        <v>0</v>
      </c>
      <c r="H14637">
        <f>rawdata!H14774</f>
        <v>28.17</v>
      </c>
      <c r="I14637">
        <f>rawdata!I14774</f>
        <v>1</v>
      </c>
      <c r="J14637" s="3">
        <f t="shared" si="684"/>
        <v>61.02</v>
      </c>
      <c r="K14637" s="3">
        <f t="shared" si="685"/>
        <v>17.189334000000002</v>
      </c>
      <c r="L14637">
        <f t="shared" si="686"/>
        <v>1995</v>
      </c>
    </row>
    <row r="14638" spans="1:12" x14ac:dyDescent="0.25">
      <c r="A14638">
        <f>rawdata!A14775</f>
        <v>75</v>
      </c>
      <c r="B14638">
        <f>rawdata!B14775</f>
        <v>4400003721</v>
      </c>
      <c r="C14638">
        <f>rawdata!C14775</f>
        <v>284</v>
      </c>
      <c r="D14638">
        <f>rawdata!D14775</f>
        <v>42</v>
      </c>
      <c r="E14638">
        <f>rawdata!E14775</f>
        <v>1</v>
      </c>
      <c r="F14638">
        <f>rawdata!F14775</f>
        <v>2.5</v>
      </c>
      <c r="G14638" t="str">
        <f>rawdata!G14775</f>
        <v>S</v>
      </c>
      <c r="H14638">
        <f>rawdata!H14775</f>
        <v>28.16</v>
      </c>
      <c r="I14638">
        <f>rawdata!I14775</f>
        <v>1</v>
      </c>
      <c r="J14638" s="3">
        <f t="shared" si="684"/>
        <v>105</v>
      </c>
      <c r="K14638" s="3">
        <f t="shared" si="685"/>
        <v>29.568000000000001</v>
      </c>
      <c r="L14638">
        <f t="shared" si="686"/>
        <v>1995</v>
      </c>
    </row>
    <row r="14639" spans="1:12" x14ac:dyDescent="0.25">
      <c r="A14639">
        <f>rawdata!A14776</f>
        <v>75</v>
      </c>
      <c r="B14639">
        <f>rawdata!B14776</f>
        <v>4400003732</v>
      </c>
      <c r="C14639">
        <f>rawdata!C14776</f>
        <v>284</v>
      </c>
      <c r="D14639">
        <f>rawdata!D14776</f>
        <v>1</v>
      </c>
      <c r="E14639">
        <f>rawdata!E14776</f>
        <v>1</v>
      </c>
      <c r="F14639">
        <f>rawdata!F14776</f>
        <v>2.99</v>
      </c>
      <c r="G14639">
        <f>rawdata!G14776</f>
        <v>0</v>
      </c>
      <c r="H14639">
        <f>rawdata!H14776</f>
        <v>32</v>
      </c>
      <c r="I14639">
        <f>rawdata!I14776</f>
        <v>1</v>
      </c>
      <c r="J14639" s="3">
        <f t="shared" si="684"/>
        <v>2.99</v>
      </c>
      <c r="K14639" s="3">
        <f t="shared" si="685"/>
        <v>0.95680000000000009</v>
      </c>
      <c r="L14639">
        <f t="shared" si="686"/>
        <v>1995</v>
      </c>
    </row>
    <row r="14640" spans="1:12" x14ac:dyDescent="0.25">
      <c r="A14640">
        <f>rawdata!A14777</f>
        <v>75</v>
      </c>
      <c r="B14640">
        <f>rawdata!B14777</f>
        <v>4400004713</v>
      </c>
      <c r="C14640">
        <f>rawdata!C14777</f>
        <v>284</v>
      </c>
      <c r="D14640">
        <f>rawdata!D14777</f>
        <v>23</v>
      </c>
      <c r="E14640">
        <f>rawdata!E14777</f>
        <v>1</v>
      </c>
      <c r="F14640">
        <f>rawdata!F14777</f>
        <v>2.85</v>
      </c>
      <c r="G14640">
        <f>rawdata!G14777</f>
        <v>0</v>
      </c>
      <c r="H14640">
        <f>rawdata!H14777</f>
        <v>29.58</v>
      </c>
      <c r="I14640">
        <f>rawdata!I14777</f>
        <v>1</v>
      </c>
      <c r="J14640" s="3">
        <f t="shared" si="684"/>
        <v>65.55</v>
      </c>
      <c r="K14640" s="3">
        <f t="shared" si="685"/>
        <v>19.389689999999998</v>
      </c>
      <c r="L14640">
        <f t="shared" si="686"/>
        <v>1995</v>
      </c>
    </row>
    <row r="14641" spans="1:12" x14ac:dyDescent="0.25">
      <c r="A14641">
        <f>rawdata!A14778</f>
        <v>75</v>
      </c>
      <c r="B14641">
        <f>rawdata!B14778</f>
        <v>4400004898</v>
      </c>
      <c r="C14641">
        <f>rawdata!C14778</f>
        <v>284</v>
      </c>
      <c r="D14641">
        <f>rawdata!D14778</f>
        <v>6</v>
      </c>
      <c r="E14641">
        <f>rawdata!E14778</f>
        <v>1</v>
      </c>
      <c r="F14641">
        <f>rawdata!F14778</f>
        <v>2.99</v>
      </c>
      <c r="G14641">
        <f>rawdata!G14778</f>
        <v>0</v>
      </c>
      <c r="H14641">
        <f>rawdata!H14778</f>
        <v>30.66</v>
      </c>
      <c r="I14641">
        <f>rawdata!I14778</f>
        <v>1</v>
      </c>
      <c r="J14641" s="3">
        <f t="shared" si="684"/>
        <v>17.940000000000001</v>
      </c>
      <c r="K14641" s="3">
        <f t="shared" si="685"/>
        <v>5.5004040000000005</v>
      </c>
      <c r="L14641">
        <f t="shared" si="686"/>
        <v>1995</v>
      </c>
    </row>
    <row r="14642" spans="1:12" x14ac:dyDescent="0.25">
      <c r="A14642">
        <f>rawdata!A14779</f>
        <v>75</v>
      </c>
      <c r="B14642">
        <f>rawdata!B14779</f>
        <v>7974600016</v>
      </c>
      <c r="C14642">
        <f>rawdata!C14779</f>
        <v>284</v>
      </c>
      <c r="D14642">
        <f>rawdata!D14779</f>
        <v>10</v>
      </c>
      <c r="E14642">
        <f>rawdata!E14779</f>
        <v>1</v>
      </c>
      <c r="F14642">
        <f>rawdata!F14779</f>
        <v>1.89</v>
      </c>
      <c r="G14642">
        <f>rawdata!G14779</f>
        <v>0</v>
      </c>
      <c r="H14642">
        <f>rawdata!H14779</f>
        <v>30.37</v>
      </c>
      <c r="I14642">
        <f>rawdata!I14779</f>
        <v>1</v>
      </c>
      <c r="J14642" s="3">
        <f t="shared" si="684"/>
        <v>18.899999999999999</v>
      </c>
      <c r="K14642" s="3">
        <f t="shared" si="685"/>
        <v>5.7399299999999993</v>
      </c>
      <c r="L14642">
        <f t="shared" si="686"/>
        <v>1995</v>
      </c>
    </row>
    <row r="14643" spans="1:12" x14ac:dyDescent="0.25">
      <c r="A14643">
        <f>rawdata!A14780</f>
        <v>100</v>
      </c>
      <c r="B14643">
        <f>rawdata!B14780</f>
        <v>1470001100</v>
      </c>
      <c r="C14643">
        <f>rawdata!C14780</f>
        <v>284</v>
      </c>
      <c r="D14643">
        <f>rawdata!D14780</f>
        <v>14</v>
      </c>
      <c r="E14643">
        <f>rawdata!E14780</f>
        <v>1</v>
      </c>
      <c r="F14643">
        <f>rawdata!F14780</f>
        <v>1.79</v>
      </c>
      <c r="G14643">
        <f>rawdata!G14780</f>
        <v>0</v>
      </c>
      <c r="H14643">
        <f>rawdata!H14780</f>
        <v>25.97</v>
      </c>
      <c r="I14643">
        <f>rawdata!I14780</f>
        <v>1</v>
      </c>
      <c r="J14643" s="3">
        <f t="shared" si="684"/>
        <v>25.060000000000002</v>
      </c>
      <c r="K14643" s="3">
        <f t="shared" si="685"/>
        <v>6.5080820000000008</v>
      </c>
      <c r="L14643">
        <f t="shared" si="686"/>
        <v>1995</v>
      </c>
    </row>
    <row r="14644" spans="1:12" x14ac:dyDescent="0.25">
      <c r="A14644">
        <f>rawdata!A14781</f>
        <v>100</v>
      </c>
      <c r="B14644">
        <f>rawdata!B14781</f>
        <v>1470001110</v>
      </c>
      <c r="C14644">
        <f>rawdata!C14781</f>
        <v>284</v>
      </c>
      <c r="D14644">
        <f>rawdata!D14781</f>
        <v>21</v>
      </c>
      <c r="E14644">
        <f>rawdata!E14781</f>
        <v>1</v>
      </c>
      <c r="F14644">
        <f>rawdata!F14781</f>
        <v>2.29</v>
      </c>
      <c r="G14644" t="str">
        <f>rawdata!G14781</f>
        <v>B</v>
      </c>
      <c r="H14644">
        <f>rawdata!H14781</f>
        <v>30.56</v>
      </c>
      <c r="I14644">
        <f>rawdata!I14781</f>
        <v>1</v>
      </c>
      <c r="J14644" s="3">
        <f t="shared" si="684"/>
        <v>48.09</v>
      </c>
      <c r="K14644" s="3">
        <f t="shared" si="685"/>
        <v>14.696304</v>
      </c>
      <c r="L14644">
        <f t="shared" si="686"/>
        <v>1995</v>
      </c>
    </row>
    <row r="14645" spans="1:12" x14ac:dyDescent="0.25">
      <c r="A14645">
        <f>rawdata!A14782</f>
        <v>100</v>
      </c>
      <c r="B14645">
        <f>rawdata!B14782</f>
        <v>3010016584</v>
      </c>
      <c r="C14645">
        <f>rawdata!C14782</f>
        <v>284</v>
      </c>
      <c r="D14645">
        <f>rawdata!D14782</f>
        <v>53</v>
      </c>
      <c r="E14645">
        <f>rawdata!E14782</f>
        <v>1</v>
      </c>
      <c r="F14645">
        <f>rawdata!F14782</f>
        <v>1.89</v>
      </c>
      <c r="G14645" t="str">
        <f>rawdata!G14782</f>
        <v>B</v>
      </c>
      <c r="H14645">
        <f>rawdata!H14782</f>
        <v>21</v>
      </c>
      <c r="I14645">
        <f>rawdata!I14782</f>
        <v>1</v>
      </c>
      <c r="J14645" s="3">
        <f t="shared" si="684"/>
        <v>100.17</v>
      </c>
      <c r="K14645" s="3">
        <f t="shared" si="685"/>
        <v>21.035700000000002</v>
      </c>
      <c r="L14645">
        <f t="shared" si="686"/>
        <v>1995</v>
      </c>
    </row>
    <row r="14646" spans="1:12" x14ac:dyDescent="0.25">
      <c r="A14646">
        <f>rawdata!A14783</f>
        <v>100</v>
      </c>
      <c r="B14646">
        <f>rawdata!B14783</f>
        <v>3010021196</v>
      </c>
      <c r="C14646">
        <f>rawdata!C14783</f>
        <v>284</v>
      </c>
      <c r="D14646">
        <f>rawdata!D14783</f>
        <v>461</v>
      </c>
      <c r="E14646">
        <f>rawdata!E14783</f>
        <v>1</v>
      </c>
      <c r="F14646">
        <f>rawdata!F14783</f>
        <v>0.99</v>
      </c>
      <c r="G14646" t="str">
        <f>rawdata!G14783</f>
        <v>S</v>
      </c>
      <c r="H14646">
        <f>rawdata!H14783</f>
        <v>-50.8</v>
      </c>
      <c r="I14646">
        <f>rawdata!I14783</f>
        <v>1</v>
      </c>
      <c r="J14646" s="3">
        <f t="shared" si="684"/>
        <v>456.39</v>
      </c>
      <c r="K14646" s="3">
        <f t="shared" si="685"/>
        <v>-231.84611999999998</v>
      </c>
      <c r="L14646">
        <f t="shared" si="686"/>
        <v>1995</v>
      </c>
    </row>
    <row r="14647" spans="1:12" x14ac:dyDescent="0.25">
      <c r="A14647">
        <f>rawdata!A14784</f>
        <v>100</v>
      </c>
      <c r="B14647">
        <f>rawdata!B14784</f>
        <v>3828112263</v>
      </c>
      <c r="C14647">
        <f>rawdata!C14784</f>
        <v>284</v>
      </c>
      <c r="D14647">
        <f>rawdata!D14784</f>
        <v>18</v>
      </c>
      <c r="E14647">
        <f>rawdata!E14784</f>
        <v>1</v>
      </c>
      <c r="F14647">
        <f>rawdata!F14784</f>
        <v>0.99</v>
      </c>
      <c r="G14647">
        <f>rawdata!G14784</f>
        <v>0</v>
      </c>
      <c r="H14647">
        <f>rawdata!H14784</f>
        <v>28.28</v>
      </c>
      <c r="I14647">
        <f>rawdata!I14784</f>
        <v>1</v>
      </c>
      <c r="J14647" s="3">
        <f t="shared" si="684"/>
        <v>17.82</v>
      </c>
      <c r="K14647" s="3">
        <f t="shared" si="685"/>
        <v>5.0394960000000006</v>
      </c>
      <c r="L14647">
        <f t="shared" si="686"/>
        <v>1995</v>
      </c>
    </row>
    <row r="14648" spans="1:12" x14ac:dyDescent="0.25">
      <c r="A14648">
        <f>rawdata!A14785</f>
        <v>100</v>
      </c>
      <c r="B14648">
        <f>rawdata!B14785</f>
        <v>3828112267</v>
      </c>
      <c r="C14648">
        <f>rawdata!C14785</f>
        <v>284</v>
      </c>
      <c r="D14648">
        <f>rawdata!D14785</f>
        <v>15</v>
      </c>
      <c r="E14648">
        <f>rawdata!E14785</f>
        <v>1</v>
      </c>
      <c r="F14648">
        <f>rawdata!F14785</f>
        <v>0.99</v>
      </c>
      <c r="G14648">
        <f>rawdata!G14785</f>
        <v>0</v>
      </c>
      <c r="H14648">
        <f>rawdata!H14785</f>
        <v>28.28</v>
      </c>
      <c r="I14648">
        <f>rawdata!I14785</f>
        <v>1</v>
      </c>
      <c r="J14648" s="3">
        <f t="shared" si="684"/>
        <v>14.85</v>
      </c>
      <c r="K14648" s="3">
        <f t="shared" si="685"/>
        <v>4.1995800000000001</v>
      </c>
      <c r="L14648">
        <f t="shared" si="686"/>
        <v>1995</v>
      </c>
    </row>
    <row r="14649" spans="1:12" x14ac:dyDescent="0.25">
      <c r="A14649">
        <f>rawdata!A14786</f>
        <v>100</v>
      </c>
      <c r="B14649">
        <f>rawdata!B14786</f>
        <v>3828112271</v>
      </c>
      <c r="C14649">
        <f>rawdata!C14786</f>
        <v>284</v>
      </c>
      <c r="D14649">
        <f>rawdata!D14786</f>
        <v>17</v>
      </c>
      <c r="E14649">
        <f>rawdata!E14786</f>
        <v>1</v>
      </c>
      <c r="F14649">
        <f>rawdata!F14786</f>
        <v>0.99</v>
      </c>
      <c r="G14649">
        <f>rawdata!G14786</f>
        <v>0</v>
      </c>
      <c r="H14649">
        <f>rawdata!H14786</f>
        <v>28.28</v>
      </c>
      <c r="I14649">
        <f>rawdata!I14786</f>
        <v>1</v>
      </c>
      <c r="J14649" s="3">
        <f t="shared" si="684"/>
        <v>16.829999999999998</v>
      </c>
      <c r="K14649" s="3">
        <f t="shared" si="685"/>
        <v>4.7595239999999999</v>
      </c>
      <c r="L14649">
        <f t="shared" si="686"/>
        <v>1995</v>
      </c>
    </row>
    <row r="14650" spans="1:12" x14ac:dyDescent="0.25">
      <c r="A14650">
        <f>rawdata!A14787</f>
        <v>100</v>
      </c>
      <c r="B14650">
        <f>rawdata!B14787</f>
        <v>3828112277</v>
      </c>
      <c r="C14650">
        <f>rawdata!C14787</f>
        <v>284</v>
      </c>
      <c r="D14650">
        <f>rawdata!D14787</f>
        <v>12</v>
      </c>
      <c r="E14650">
        <f>rawdata!E14787</f>
        <v>1</v>
      </c>
      <c r="F14650">
        <f>rawdata!F14787</f>
        <v>1.69</v>
      </c>
      <c r="G14650">
        <f>rawdata!G14787</f>
        <v>0</v>
      </c>
      <c r="H14650">
        <f>rawdata!H14787</f>
        <v>50.23</v>
      </c>
      <c r="I14650">
        <f>rawdata!I14787</f>
        <v>1</v>
      </c>
      <c r="J14650" s="3">
        <f t="shared" si="684"/>
        <v>20.28</v>
      </c>
      <c r="K14650" s="3">
        <f t="shared" si="685"/>
        <v>10.186643999999999</v>
      </c>
      <c r="L14650">
        <f t="shared" si="686"/>
        <v>1995</v>
      </c>
    </row>
    <row r="14651" spans="1:12" x14ac:dyDescent="0.25">
      <c r="A14651">
        <f>rawdata!A14788</f>
        <v>100</v>
      </c>
      <c r="B14651">
        <f>rawdata!B14788</f>
        <v>3828112289</v>
      </c>
      <c r="C14651">
        <f>rawdata!C14788</f>
        <v>284</v>
      </c>
      <c r="D14651">
        <f>rawdata!D14788</f>
        <v>18</v>
      </c>
      <c r="E14651">
        <f>rawdata!E14788</f>
        <v>1</v>
      </c>
      <c r="F14651">
        <f>rawdata!F14788</f>
        <v>2.29</v>
      </c>
      <c r="G14651" t="str">
        <f>rawdata!G14788</f>
        <v>B</v>
      </c>
      <c r="H14651">
        <f>rawdata!H14788</f>
        <v>36.24</v>
      </c>
      <c r="I14651">
        <f>rawdata!I14788</f>
        <v>1</v>
      </c>
      <c r="J14651" s="3">
        <f t="shared" si="684"/>
        <v>41.22</v>
      </c>
      <c r="K14651" s="3">
        <f t="shared" si="685"/>
        <v>14.938128000000001</v>
      </c>
      <c r="L14651">
        <f t="shared" si="686"/>
        <v>1995</v>
      </c>
    </row>
    <row r="14652" spans="1:12" x14ac:dyDescent="0.25">
      <c r="A14652">
        <f>rawdata!A14789</f>
        <v>100</v>
      </c>
      <c r="B14652">
        <f>rawdata!B14789</f>
        <v>3828112409</v>
      </c>
      <c r="C14652">
        <f>rawdata!C14789</f>
        <v>284</v>
      </c>
      <c r="D14652">
        <f>rawdata!D14789</f>
        <v>18</v>
      </c>
      <c r="E14652">
        <f>rawdata!E14789</f>
        <v>1</v>
      </c>
      <c r="F14652">
        <f>rawdata!F14789</f>
        <v>0.99</v>
      </c>
      <c r="G14652">
        <f>rawdata!G14789</f>
        <v>0</v>
      </c>
      <c r="H14652">
        <f>rawdata!H14789</f>
        <v>28.28</v>
      </c>
      <c r="I14652">
        <f>rawdata!I14789</f>
        <v>1</v>
      </c>
      <c r="J14652" s="3">
        <f t="shared" si="684"/>
        <v>17.82</v>
      </c>
      <c r="K14652" s="3">
        <f t="shared" si="685"/>
        <v>5.0394960000000006</v>
      </c>
      <c r="L14652">
        <f t="shared" si="686"/>
        <v>1995</v>
      </c>
    </row>
    <row r="14653" spans="1:12" x14ac:dyDescent="0.25">
      <c r="A14653">
        <f>rawdata!A14790</f>
        <v>100</v>
      </c>
      <c r="B14653">
        <f>rawdata!B14790</f>
        <v>4400000516</v>
      </c>
      <c r="C14653">
        <f>rawdata!C14790</f>
        <v>284</v>
      </c>
      <c r="D14653">
        <f>rawdata!D14790</f>
        <v>18</v>
      </c>
      <c r="E14653">
        <f>rawdata!E14790</f>
        <v>1</v>
      </c>
      <c r="F14653">
        <f>rawdata!F14790</f>
        <v>3.05</v>
      </c>
      <c r="G14653">
        <f>rawdata!G14790</f>
        <v>0</v>
      </c>
      <c r="H14653">
        <f>rawdata!H14790</f>
        <v>27.44</v>
      </c>
      <c r="I14653">
        <f>rawdata!I14790</f>
        <v>1</v>
      </c>
      <c r="J14653" s="3">
        <f t="shared" si="684"/>
        <v>54.9</v>
      </c>
      <c r="K14653" s="3">
        <f t="shared" si="685"/>
        <v>15.064560000000002</v>
      </c>
      <c r="L14653">
        <f t="shared" si="686"/>
        <v>1995</v>
      </c>
    </row>
    <row r="14654" spans="1:12" x14ac:dyDescent="0.25">
      <c r="A14654">
        <f>rawdata!A14791</f>
        <v>100</v>
      </c>
      <c r="B14654">
        <f>rawdata!B14791</f>
        <v>4400000527</v>
      </c>
      <c r="C14654">
        <f>rawdata!C14791</f>
        <v>284</v>
      </c>
      <c r="D14654">
        <f>rawdata!D14791</f>
        <v>23</v>
      </c>
      <c r="E14654">
        <f>rawdata!E14791</f>
        <v>1</v>
      </c>
      <c r="F14654">
        <f>rawdata!F14791</f>
        <v>2.85</v>
      </c>
      <c r="G14654">
        <f>rawdata!G14791</f>
        <v>0</v>
      </c>
      <c r="H14654">
        <f>rawdata!H14791</f>
        <v>29.31</v>
      </c>
      <c r="I14654">
        <f>rawdata!I14791</f>
        <v>1</v>
      </c>
      <c r="J14654" s="3">
        <f t="shared" si="684"/>
        <v>65.55</v>
      </c>
      <c r="K14654" s="3">
        <f t="shared" si="685"/>
        <v>19.212705</v>
      </c>
      <c r="L14654">
        <f t="shared" si="686"/>
        <v>1995</v>
      </c>
    </row>
    <row r="14655" spans="1:12" x14ac:dyDescent="0.25">
      <c r="A14655">
        <f>rawdata!A14792</f>
        <v>100</v>
      </c>
      <c r="B14655">
        <f>rawdata!B14792</f>
        <v>4400000551</v>
      </c>
      <c r="C14655">
        <f>rawdata!C14792</f>
        <v>284</v>
      </c>
      <c r="D14655">
        <f>rawdata!D14792</f>
        <v>47</v>
      </c>
      <c r="E14655">
        <f>rawdata!E14792</f>
        <v>1</v>
      </c>
      <c r="F14655">
        <f>rawdata!F14792</f>
        <v>2.99</v>
      </c>
      <c r="G14655">
        <f>rawdata!G14792</f>
        <v>0</v>
      </c>
      <c r="H14655">
        <f>rawdata!H14792</f>
        <v>30.72</v>
      </c>
      <c r="I14655">
        <f>rawdata!I14792</f>
        <v>1</v>
      </c>
      <c r="J14655" s="3">
        <f t="shared" si="684"/>
        <v>140.53</v>
      </c>
      <c r="K14655" s="3">
        <f t="shared" si="685"/>
        <v>43.170815999999995</v>
      </c>
      <c r="L14655">
        <f t="shared" si="686"/>
        <v>1995</v>
      </c>
    </row>
    <row r="14656" spans="1:12" x14ac:dyDescent="0.25">
      <c r="A14656">
        <f>rawdata!A14793</f>
        <v>100</v>
      </c>
      <c r="B14656">
        <f>rawdata!B14793</f>
        <v>4400000655</v>
      </c>
      <c r="C14656">
        <f>rawdata!C14793</f>
        <v>284</v>
      </c>
      <c r="D14656">
        <f>rawdata!D14793</f>
        <v>3</v>
      </c>
      <c r="E14656">
        <f>rawdata!E14793</f>
        <v>1</v>
      </c>
      <c r="F14656">
        <f>rawdata!F14793</f>
        <v>3.39</v>
      </c>
      <c r="G14656">
        <f>rawdata!G14793</f>
        <v>0</v>
      </c>
      <c r="H14656">
        <f>rawdata!H14793</f>
        <v>28.17</v>
      </c>
      <c r="I14656">
        <f>rawdata!I14793</f>
        <v>1</v>
      </c>
      <c r="J14656" s="3">
        <f t="shared" si="684"/>
        <v>10.17</v>
      </c>
      <c r="K14656" s="3">
        <f t="shared" si="685"/>
        <v>2.8648889999999998</v>
      </c>
      <c r="L14656">
        <f t="shared" si="686"/>
        <v>1995</v>
      </c>
    </row>
    <row r="14657" spans="1:12" x14ac:dyDescent="0.25">
      <c r="A14657">
        <f>rawdata!A14794</f>
        <v>100</v>
      </c>
      <c r="B14657">
        <f>rawdata!B14794</f>
        <v>4400000720</v>
      </c>
      <c r="C14657">
        <f>rawdata!C14794</f>
        <v>284</v>
      </c>
      <c r="D14657">
        <f>rawdata!D14794</f>
        <v>39</v>
      </c>
      <c r="E14657">
        <f>rawdata!E14794</f>
        <v>1</v>
      </c>
      <c r="F14657">
        <f>rawdata!F14794</f>
        <v>3.39</v>
      </c>
      <c r="G14657">
        <f>rawdata!G14794</f>
        <v>0</v>
      </c>
      <c r="H14657">
        <f>rawdata!H14794</f>
        <v>28.17</v>
      </c>
      <c r="I14657">
        <f>rawdata!I14794</f>
        <v>1</v>
      </c>
      <c r="J14657" s="3">
        <f t="shared" si="684"/>
        <v>132.21</v>
      </c>
      <c r="K14657" s="3">
        <f t="shared" si="685"/>
        <v>37.243557000000003</v>
      </c>
      <c r="L14657">
        <f t="shared" si="686"/>
        <v>1995</v>
      </c>
    </row>
    <row r="14658" spans="1:12" x14ac:dyDescent="0.25">
      <c r="A14658">
        <f>rawdata!A14795</f>
        <v>100</v>
      </c>
      <c r="B14658">
        <f>rawdata!B14795</f>
        <v>4400003721</v>
      </c>
      <c r="C14658">
        <f>rawdata!C14795</f>
        <v>284</v>
      </c>
      <c r="D14658">
        <f>rawdata!D14795</f>
        <v>88</v>
      </c>
      <c r="E14658">
        <f>rawdata!E14795</f>
        <v>1</v>
      </c>
      <c r="F14658">
        <f>rawdata!F14795</f>
        <v>2.5</v>
      </c>
      <c r="G14658" t="str">
        <f>rawdata!G14795</f>
        <v>S</v>
      </c>
      <c r="H14658">
        <f>rawdata!H14795</f>
        <v>28.16</v>
      </c>
      <c r="I14658">
        <f>rawdata!I14795</f>
        <v>1</v>
      </c>
      <c r="J14658" s="3">
        <f t="shared" ref="J14658:J14721" si="687">D14658*F14658/E14658</f>
        <v>220</v>
      </c>
      <c r="K14658" s="3">
        <f t="shared" ref="K14658:K14721" si="688">J14658*H14658/100</f>
        <v>61.951999999999998</v>
      </c>
      <c r="L14658">
        <f t="shared" ref="L14658:L14721" si="689">IF(C14658&lt;=172,1992,IF(C14658&lt;=225,1993,IF(C14658&lt;=277,1994,IF(C14658&lt;=329,1995,IF(C14658&lt;=381,1996,1997)))))</f>
        <v>1995</v>
      </c>
    </row>
    <row r="14659" spans="1:12" x14ac:dyDescent="0.25">
      <c r="A14659">
        <f>rawdata!A14796</f>
        <v>100</v>
      </c>
      <c r="B14659">
        <f>rawdata!B14796</f>
        <v>4400003732</v>
      </c>
      <c r="C14659">
        <f>rawdata!C14796</f>
        <v>284</v>
      </c>
      <c r="D14659">
        <f>rawdata!D14796</f>
        <v>16</v>
      </c>
      <c r="E14659">
        <f>rawdata!E14796</f>
        <v>1</v>
      </c>
      <c r="F14659">
        <f>rawdata!F14796</f>
        <v>2.99</v>
      </c>
      <c r="G14659">
        <f>rawdata!G14796</f>
        <v>0</v>
      </c>
      <c r="H14659">
        <f>rawdata!H14796</f>
        <v>30.75</v>
      </c>
      <c r="I14659">
        <f>rawdata!I14796</f>
        <v>1</v>
      </c>
      <c r="J14659" s="3">
        <f t="shared" si="687"/>
        <v>47.84</v>
      </c>
      <c r="K14659" s="3">
        <f t="shared" si="688"/>
        <v>14.710800000000001</v>
      </c>
      <c r="L14659">
        <f t="shared" si="689"/>
        <v>1995</v>
      </c>
    </row>
    <row r="14660" spans="1:12" x14ac:dyDescent="0.25">
      <c r="A14660">
        <f>rawdata!A14797</f>
        <v>100</v>
      </c>
      <c r="B14660">
        <f>rawdata!B14797</f>
        <v>4400004713</v>
      </c>
      <c r="C14660">
        <f>rawdata!C14797</f>
        <v>284</v>
      </c>
      <c r="D14660">
        <f>rawdata!D14797</f>
        <v>9</v>
      </c>
      <c r="E14660">
        <f>rawdata!E14797</f>
        <v>1</v>
      </c>
      <c r="F14660">
        <f>rawdata!F14797</f>
        <v>2.85</v>
      </c>
      <c r="G14660">
        <f>rawdata!G14797</f>
        <v>0</v>
      </c>
      <c r="H14660">
        <f>rawdata!H14797</f>
        <v>28.91</v>
      </c>
      <c r="I14660">
        <f>rawdata!I14797</f>
        <v>1</v>
      </c>
      <c r="J14660" s="3">
        <f t="shared" si="687"/>
        <v>25.650000000000002</v>
      </c>
      <c r="K14660" s="3">
        <f t="shared" si="688"/>
        <v>7.4154150000000003</v>
      </c>
      <c r="L14660">
        <f t="shared" si="689"/>
        <v>1995</v>
      </c>
    </row>
    <row r="14661" spans="1:12" x14ac:dyDescent="0.25">
      <c r="A14661">
        <f>rawdata!A14798</f>
        <v>100</v>
      </c>
      <c r="B14661">
        <f>rawdata!B14798</f>
        <v>4400004898</v>
      </c>
      <c r="C14661">
        <f>rawdata!C14798</f>
        <v>284</v>
      </c>
      <c r="D14661">
        <f>rawdata!D14798</f>
        <v>15</v>
      </c>
      <c r="E14661">
        <f>rawdata!E14798</f>
        <v>1</v>
      </c>
      <c r="F14661">
        <f>rawdata!F14798</f>
        <v>2.99</v>
      </c>
      <c r="G14661">
        <f>rawdata!G14798</f>
        <v>0</v>
      </c>
      <c r="H14661">
        <f>rawdata!H14798</f>
        <v>30.66</v>
      </c>
      <c r="I14661">
        <f>rawdata!I14798</f>
        <v>1</v>
      </c>
      <c r="J14661" s="3">
        <f t="shared" si="687"/>
        <v>44.85</v>
      </c>
      <c r="K14661" s="3">
        <f t="shared" si="688"/>
        <v>13.751010000000001</v>
      </c>
      <c r="L14661">
        <f t="shared" si="689"/>
        <v>1995</v>
      </c>
    </row>
    <row r="14662" spans="1:12" x14ac:dyDescent="0.25">
      <c r="A14662">
        <f>rawdata!A14799</f>
        <v>100</v>
      </c>
      <c r="B14662">
        <f>rawdata!B14799</f>
        <v>7974600016</v>
      </c>
      <c r="C14662">
        <f>rawdata!C14799</f>
        <v>284</v>
      </c>
      <c r="D14662">
        <f>rawdata!D14799</f>
        <v>17</v>
      </c>
      <c r="E14662">
        <f>rawdata!E14799</f>
        <v>1</v>
      </c>
      <c r="F14662">
        <f>rawdata!F14799</f>
        <v>1.89</v>
      </c>
      <c r="G14662">
        <f>rawdata!G14799</f>
        <v>0</v>
      </c>
      <c r="H14662">
        <f>rawdata!H14799</f>
        <v>30.37</v>
      </c>
      <c r="I14662">
        <f>rawdata!I14799</f>
        <v>1</v>
      </c>
      <c r="J14662" s="3">
        <f t="shared" si="687"/>
        <v>32.129999999999995</v>
      </c>
      <c r="K14662" s="3">
        <f t="shared" si="688"/>
        <v>9.7578809999999994</v>
      </c>
      <c r="L14662">
        <f t="shared" si="689"/>
        <v>1995</v>
      </c>
    </row>
    <row r="14663" spans="1:12" x14ac:dyDescent="0.25">
      <c r="A14663">
        <f>rawdata!A14800</f>
        <v>2</v>
      </c>
      <c r="B14663">
        <f>rawdata!B14800</f>
        <v>1470001100</v>
      </c>
      <c r="C14663">
        <f>rawdata!C14800</f>
        <v>285</v>
      </c>
      <c r="D14663">
        <f>rawdata!D14800</f>
        <v>1</v>
      </c>
      <c r="E14663">
        <f>rawdata!E14800</f>
        <v>1</v>
      </c>
      <c r="F14663">
        <f>rawdata!F14800</f>
        <v>1.79</v>
      </c>
      <c r="G14663">
        <f>rawdata!G14800</f>
        <v>0</v>
      </c>
      <c r="H14663">
        <f>rawdata!H14800</f>
        <v>25.97</v>
      </c>
      <c r="I14663">
        <f>rawdata!I14800</f>
        <v>1</v>
      </c>
      <c r="J14663" s="3">
        <f t="shared" si="687"/>
        <v>1.79</v>
      </c>
      <c r="K14663" s="3">
        <f t="shared" si="688"/>
        <v>0.46486300000000003</v>
      </c>
      <c r="L14663">
        <f t="shared" si="689"/>
        <v>1995</v>
      </c>
    </row>
    <row r="14664" spans="1:12" x14ac:dyDescent="0.25">
      <c r="A14664">
        <f>rawdata!A14801</f>
        <v>2</v>
      </c>
      <c r="B14664">
        <f>rawdata!B14801</f>
        <v>1470001110</v>
      </c>
      <c r="C14664">
        <f>rawdata!C14801</f>
        <v>285</v>
      </c>
      <c r="D14664">
        <f>rawdata!D14801</f>
        <v>19</v>
      </c>
      <c r="E14664">
        <f>rawdata!E14801</f>
        <v>1</v>
      </c>
      <c r="F14664">
        <f>rawdata!F14801</f>
        <v>2.41</v>
      </c>
      <c r="G14664" t="str">
        <f>rawdata!G14801</f>
        <v>B</v>
      </c>
      <c r="H14664">
        <f>rawdata!H14801</f>
        <v>34.19</v>
      </c>
      <c r="I14664">
        <f>rawdata!I14801</f>
        <v>1</v>
      </c>
      <c r="J14664" s="3">
        <f t="shared" si="687"/>
        <v>45.790000000000006</v>
      </c>
      <c r="K14664" s="3">
        <f t="shared" si="688"/>
        <v>15.655601000000001</v>
      </c>
      <c r="L14664">
        <f t="shared" si="689"/>
        <v>1995</v>
      </c>
    </row>
    <row r="14665" spans="1:12" x14ac:dyDescent="0.25">
      <c r="A14665">
        <f>rawdata!A14802</f>
        <v>2</v>
      </c>
      <c r="B14665">
        <f>rawdata!B14802</f>
        <v>3010016584</v>
      </c>
      <c r="C14665">
        <f>rawdata!C14802</f>
        <v>285</v>
      </c>
      <c r="D14665">
        <f>rawdata!D14802</f>
        <v>11</v>
      </c>
      <c r="E14665">
        <f>rawdata!E14802</f>
        <v>1</v>
      </c>
      <c r="F14665">
        <f>rawdata!F14802</f>
        <v>1.99</v>
      </c>
      <c r="G14665" t="str">
        <f>rawdata!G14802</f>
        <v>B</v>
      </c>
      <c r="H14665">
        <f>rawdata!H14802</f>
        <v>8.77</v>
      </c>
      <c r="I14665">
        <f>rawdata!I14802</f>
        <v>1</v>
      </c>
      <c r="J14665" s="3">
        <f t="shared" si="687"/>
        <v>21.89</v>
      </c>
      <c r="K14665" s="3">
        <f t="shared" si="688"/>
        <v>1.919753</v>
      </c>
      <c r="L14665">
        <f t="shared" si="689"/>
        <v>1995</v>
      </c>
    </row>
    <row r="14666" spans="1:12" x14ac:dyDescent="0.25">
      <c r="A14666">
        <f>rawdata!A14803</f>
        <v>2</v>
      </c>
      <c r="B14666">
        <f>rawdata!B14803</f>
        <v>3010021196</v>
      </c>
      <c r="C14666">
        <f>rawdata!C14803</f>
        <v>285</v>
      </c>
      <c r="D14666">
        <f>rawdata!D14803</f>
        <v>6</v>
      </c>
      <c r="E14666">
        <f>rawdata!E14803</f>
        <v>1</v>
      </c>
      <c r="F14666">
        <f>rawdata!F14803</f>
        <v>3.05</v>
      </c>
      <c r="G14666">
        <f>rawdata!G14803</f>
        <v>0</v>
      </c>
      <c r="H14666">
        <f>rawdata!H14803</f>
        <v>43.18</v>
      </c>
      <c r="I14666">
        <f>rawdata!I14803</f>
        <v>1</v>
      </c>
      <c r="J14666" s="3">
        <f t="shared" si="687"/>
        <v>18.299999999999997</v>
      </c>
      <c r="K14666" s="3">
        <f t="shared" si="688"/>
        <v>7.9019399999999989</v>
      </c>
      <c r="L14666">
        <f t="shared" si="689"/>
        <v>1995</v>
      </c>
    </row>
    <row r="14667" spans="1:12" x14ac:dyDescent="0.25">
      <c r="A14667">
        <f>rawdata!A14804</f>
        <v>2</v>
      </c>
      <c r="B14667">
        <f>rawdata!B14804</f>
        <v>3828112263</v>
      </c>
      <c r="C14667">
        <f>rawdata!C14804</f>
        <v>285</v>
      </c>
      <c r="D14667">
        <f>rawdata!D14804</f>
        <v>5</v>
      </c>
      <c r="E14667">
        <f>rawdata!E14804</f>
        <v>1</v>
      </c>
      <c r="F14667">
        <f>rawdata!F14804</f>
        <v>0.99</v>
      </c>
      <c r="G14667">
        <f>rawdata!G14804</f>
        <v>0</v>
      </c>
      <c r="H14667">
        <f>rawdata!H14804</f>
        <v>28.28</v>
      </c>
      <c r="I14667">
        <f>rawdata!I14804</f>
        <v>1</v>
      </c>
      <c r="J14667" s="3">
        <f t="shared" si="687"/>
        <v>4.95</v>
      </c>
      <c r="K14667" s="3">
        <f t="shared" si="688"/>
        <v>1.3998600000000001</v>
      </c>
      <c r="L14667">
        <f t="shared" si="689"/>
        <v>1995</v>
      </c>
    </row>
    <row r="14668" spans="1:12" x14ac:dyDescent="0.25">
      <c r="A14668">
        <f>rawdata!A14805</f>
        <v>2</v>
      </c>
      <c r="B14668">
        <f>rawdata!B14805</f>
        <v>3828112267</v>
      </c>
      <c r="C14668">
        <f>rawdata!C14805</f>
        <v>285</v>
      </c>
      <c r="D14668">
        <f>rawdata!D14805</f>
        <v>8</v>
      </c>
      <c r="E14668">
        <f>rawdata!E14805</f>
        <v>1</v>
      </c>
      <c r="F14668">
        <f>rawdata!F14805</f>
        <v>0.99</v>
      </c>
      <c r="G14668">
        <f>rawdata!G14805</f>
        <v>0</v>
      </c>
      <c r="H14668">
        <f>rawdata!H14805</f>
        <v>28.28</v>
      </c>
      <c r="I14668">
        <f>rawdata!I14805</f>
        <v>1</v>
      </c>
      <c r="J14668" s="3">
        <f t="shared" si="687"/>
        <v>7.92</v>
      </c>
      <c r="K14668" s="3">
        <f t="shared" si="688"/>
        <v>2.239776</v>
      </c>
      <c r="L14668">
        <f t="shared" si="689"/>
        <v>1995</v>
      </c>
    </row>
    <row r="14669" spans="1:12" x14ac:dyDescent="0.25">
      <c r="A14669">
        <f>rawdata!A14806</f>
        <v>2</v>
      </c>
      <c r="B14669">
        <f>rawdata!B14806</f>
        <v>3828112271</v>
      </c>
      <c r="C14669">
        <f>rawdata!C14806</f>
        <v>285</v>
      </c>
      <c r="D14669">
        <f>rawdata!D14806</f>
        <v>8</v>
      </c>
      <c r="E14669">
        <f>rawdata!E14806</f>
        <v>1</v>
      </c>
      <c r="F14669">
        <f>rawdata!F14806</f>
        <v>0.99</v>
      </c>
      <c r="G14669">
        <f>rawdata!G14806</f>
        <v>0</v>
      </c>
      <c r="H14669">
        <f>rawdata!H14806</f>
        <v>28.28</v>
      </c>
      <c r="I14669">
        <f>rawdata!I14806</f>
        <v>1</v>
      </c>
      <c r="J14669" s="3">
        <f t="shared" si="687"/>
        <v>7.92</v>
      </c>
      <c r="K14669" s="3">
        <f t="shared" si="688"/>
        <v>2.239776</v>
      </c>
      <c r="L14669">
        <f t="shared" si="689"/>
        <v>1995</v>
      </c>
    </row>
    <row r="14670" spans="1:12" x14ac:dyDescent="0.25">
      <c r="A14670">
        <f>rawdata!A14807</f>
        <v>2</v>
      </c>
      <c r="B14670">
        <f>rawdata!B14807</f>
        <v>3828112277</v>
      </c>
      <c r="C14670">
        <f>rawdata!C14807</f>
        <v>285</v>
      </c>
      <c r="D14670">
        <f>rawdata!D14807</f>
        <v>28</v>
      </c>
      <c r="E14670">
        <f>rawdata!E14807</f>
        <v>1</v>
      </c>
      <c r="F14670">
        <f>rawdata!F14807</f>
        <v>1.25</v>
      </c>
      <c r="G14670" t="str">
        <f>rawdata!G14807</f>
        <v>S</v>
      </c>
      <c r="H14670">
        <f>rawdata!H14807</f>
        <v>32.72</v>
      </c>
      <c r="I14670">
        <f>rawdata!I14807</f>
        <v>1</v>
      </c>
      <c r="J14670" s="3">
        <f t="shared" si="687"/>
        <v>35</v>
      </c>
      <c r="K14670" s="3">
        <f t="shared" si="688"/>
        <v>11.452</v>
      </c>
      <c r="L14670">
        <f t="shared" si="689"/>
        <v>1995</v>
      </c>
    </row>
    <row r="14671" spans="1:12" x14ac:dyDescent="0.25">
      <c r="A14671">
        <f>rawdata!A14808</f>
        <v>2</v>
      </c>
      <c r="B14671">
        <f>rawdata!B14808</f>
        <v>3828112289</v>
      </c>
      <c r="C14671">
        <f>rawdata!C14808</f>
        <v>285</v>
      </c>
      <c r="D14671">
        <f>rawdata!D14808</f>
        <v>2</v>
      </c>
      <c r="E14671">
        <f>rawdata!E14808</f>
        <v>1</v>
      </c>
      <c r="F14671">
        <f>rawdata!F14808</f>
        <v>2.29</v>
      </c>
      <c r="G14671" t="str">
        <f>rawdata!G14808</f>
        <v>B</v>
      </c>
      <c r="H14671">
        <f>rawdata!H14808</f>
        <v>36.24</v>
      </c>
      <c r="I14671">
        <f>rawdata!I14808</f>
        <v>1</v>
      </c>
      <c r="J14671" s="3">
        <f t="shared" si="687"/>
        <v>4.58</v>
      </c>
      <c r="K14671" s="3">
        <f t="shared" si="688"/>
        <v>1.6597920000000002</v>
      </c>
      <c r="L14671">
        <f t="shared" si="689"/>
        <v>1995</v>
      </c>
    </row>
    <row r="14672" spans="1:12" x14ac:dyDescent="0.25">
      <c r="A14672">
        <f>rawdata!A14809</f>
        <v>2</v>
      </c>
      <c r="B14672">
        <f>rawdata!B14809</f>
        <v>3828112409</v>
      </c>
      <c r="C14672">
        <f>rawdata!C14809</f>
        <v>285</v>
      </c>
      <c r="D14672">
        <f>rawdata!D14809</f>
        <v>8</v>
      </c>
      <c r="E14672">
        <f>rawdata!E14809</f>
        <v>1</v>
      </c>
      <c r="F14672">
        <f>rawdata!F14809</f>
        <v>0.99</v>
      </c>
      <c r="G14672">
        <f>rawdata!G14809</f>
        <v>0</v>
      </c>
      <c r="H14672">
        <f>rawdata!H14809</f>
        <v>28.28</v>
      </c>
      <c r="I14672">
        <f>rawdata!I14809</f>
        <v>1</v>
      </c>
      <c r="J14672" s="3">
        <f t="shared" si="687"/>
        <v>7.92</v>
      </c>
      <c r="K14672" s="3">
        <f t="shared" si="688"/>
        <v>2.239776</v>
      </c>
      <c r="L14672">
        <f t="shared" si="689"/>
        <v>1995</v>
      </c>
    </row>
    <row r="14673" spans="1:12" x14ac:dyDescent="0.25">
      <c r="A14673">
        <f>rawdata!A14810</f>
        <v>2</v>
      </c>
      <c r="B14673">
        <f>rawdata!B14810</f>
        <v>4400000516</v>
      </c>
      <c r="C14673">
        <f>rawdata!C14810</f>
        <v>285</v>
      </c>
      <c r="D14673">
        <f>rawdata!D14810</f>
        <v>10</v>
      </c>
      <c r="E14673">
        <f>rawdata!E14810</f>
        <v>1</v>
      </c>
      <c r="F14673">
        <f>rawdata!F14810</f>
        <v>3.05</v>
      </c>
      <c r="G14673">
        <f>rawdata!G14810</f>
        <v>0</v>
      </c>
      <c r="H14673">
        <f>rawdata!H14810</f>
        <v>27.44</v>
      </c>
      <c r="I14673">
        <f>rawdata!I14810</f>
        <v>1</v>
      </c>
      <c r="J14673" s="3">
        <f t="shared" si="687"/>
        <v>30.5</v>
      </c>
      <c r="K14673" s="3">
        <f t="shared" si="688"/>
        <v>8.3692000000000011</v>
      </c>
      <c r="L14673">
        <f t="shared" si="689"/>
        <v>1995</v>
      </c>
    </row>
    <row r="14674" spans="1:12" x14ac:dyDescent="0.25">
      <c r="A14674">
        <f>rawdata!A14811</f>
        <v>2</v>
      </c>
      <c r="B14674">
        <f>rawdata!B14811</f>
        <v>4400000527</v>
      </c>
      <c r="C14674">
        <f>rawdata!C14811</f>
        <v>285</v>
      </c>
      <c r="D14674">
        <f>rawdata!D14811</f>
        <v>19</v>
      </c>
      <c r="E14674">
        <f>rawdata!E14811</f>
        <v>1</v>
      </c>
      <c r="F14674">
        <f>rawdata!F14811</f>
        <v>2.85</v>
      </c>
      <c r="G14674">
        <f>rawdata!G14811</f>
        <v>0</v>
      </c>
      <c r="H14674">
        <f>rawdata!H14811</f>
        <v>28.03</v>
      </c>
      <c r="I14674">
        <f>rawdata!I14811</f>
        <v>1</v>
      </c>
      <c r="J14674" s="3">
        <f t="shared" si="687"/>
        <v>54.15</v>
      </c>
      <c r="K14674" s="3">
        <f t="shared" si="688"/>
        <v>15.178244999999999</v>
      </c>
      <c r="L14674">
        <f t="shared" si="689"/>
        <v>1995</v>
      </c>
    </row>
    <row r="14675" spans="1:12" x14ac:dyDescent="0.25">
      <c r="A14675">
        <f>rawdata!A14812</f>
        <v>2</v>
      </c>
      <c r="B14675">
        <f>rawdata!B14812</f>
        <v>4400000551</v>
      </c>
      <c r="C14675">
        <f>rawdata!C14812</f>
        <v>285</v>
      </c>
      <c r="D14675">
        <f>rawdata!D14812</f>
        <v>90</v>
      </c>
      <c r="E14675">
        <f>rawdata!E14812</f>
        <v>1</v>
      </c>
      <c r="F14675">
        <f>rawdata!F14812</f>
        <v>2.29</v>
      </c>
      <c r="G14675" t="str">
        <f>rawdata!G14812</f>
        <v>S</v>
      </c>
      <c r="H14675">
        <f>rawdata!H14812</f>
        <v>11.3</v>
      </c>
      <c r="I14675">
        <f>rawdata!I14812</f>
        <v>1</v>
      </c>
      <c r="J14675" s="3">
        <f t="shared" si="687"/>
        <v>206.1</v>
      </c>
      <c r="K14675" s="3">
        <f t="shared" si="688"/>
        <v>23.289300000000004</v>
      </c>
      <c r="L14675">
        <f t="shared" si="689"/>
        <v>1995</v>
      </c>
    </row>
    <row r="14676" spans="1:12" x14ac:dyDescent="0.25">
      <c r="A14676">
        <f>rawdata!A14813</f>
        <v>2</v>
      </c>
      <c r="B14676">
        <f>rawdata!B14813</f>
        <v>4400000655</v>
      </c>
      <c r="C14676">
        <f>rawdata!C14813</f>
        <v>285</v>
      </c>
      <c r="D14676">
        <f>rawdata!D14813</f>
        <v>8</v>
      </c>
      <c r="E14676">
        <f>rawdata!E14813</f>
        <v>1</v>
      </c>
      <c r="F14676">
        <f>rawdata!F14813</f>
        <v>3.39</v>
      </c>
      <c r="G14676">
        <f>rawdata!G14813</f>
        <v>0</v>
      </c>
      <c r="H14676">
        <f>rawdata!H14813</f>
        <v>30.16</v>
      </c>
      <c r="I14676">
        <f>rawdata!I14813</f>
        <v>1</v>
      </c>
      <c r="J14676" s="3">
        <f t="shared" si="687"/>
        <v>27.12</v>
      </c>
      <c r="K14676" s="3">
        <f t="shared" si="688"/>
        <v>8.179392</v>
      </c>
      <c r="L14676">
        <f t="shared" si="689"/>
        <v>1995</v>
      </c>
    </row>
    <row r="14677" spans="1:12" x14ac:dyDescent="0.25">
      <c r="A14677">
        <f>rawdata!A14814</f>
        <v>2</v>
      </c>
      <c r="B14677">
        <f>rawdata!B14814</f>
        <v>4400000720</v>
      </c>
      <c r="C14677">
        <f>rawdata!C14814</f>
        <v>285</v>
      </c>
      <c r="D14677">
        <f>rawdata!D14814</f>
        <v>28</v>
      </c>
      <c r="E14677">
        <f>rawdata!E14814</f>
        <v>1</v>
      </c>
      <c r="F14677">
        <f>rawdata!F14814</f>
        <v>3.39</v>
      </c>
      <c r="G14677">
        <f>rawdata!G14814</f>
        <v>0</v>
      </c>
      <c r="H14677">
        <f>rawdata!H14814</f>
        <v>29.49</v>
      </c>
      <c r="I14677">
        <f>rawdata!I14814</f>
        <v>1</v>
      </c>
      <c r="J14677" s="3">
        <f t="shared" si="687"/>
        <v>94.92</v>
      </c>
      <c r="K14677" s="3">
        <f t="shared" si="688"/>
        <v>27.991907999999999</v>
      </c>
      <c r="L14677">
        <f t="shared" si="689"/>
        <v>1995</v>
      </c>
    </row>
    <row r="14678" spans="1:12" x14ac:dyDescent="0.25">
      <c r="A14678">
        <f>rawdata!A14815</f>
        <v>2</v>
      </c>
      <c r="B14678">
        <f>rawdata!B14815</f>
        <v>4400003721</v>
      </c>
      <c r="C14678">
        <f>rawdata!C14815</f>
        <v>285</v>
      </c>
      <c r="D14678">
        <f>rawdata!D14815</f>
        <v>26</v>
      </c>
      <c r="E14678">
        <f>rawdata!E14815</f>
        <v>1</v>
      </c>
      <c r="F14678">
        <f>rawdata!F14815</f>
        <v>2.5499999999999998</v>
      </c>
      <c r="G14678">
        <f>rawdata!G14815</f>
        <v>0</v>
      </c>
      <c r="H14678">
        <f>rawdata!H14815</f>
        <v>29.56</v>
      </c>
      <c r="I14678">
        <f>rawdata!I14815</f>
        <v>1</v>
      </c>
      <c r="J14678" s="3">
        <f t="shared" si="687"/>
        <v>66.3</v>
      </c>
      <c r="K14678" s="3">
        <f t="shared" si="688"/>
        <v>19.598279999999999</v>
      </c>
      <c r="L14678">
        <f t="shared" si="689"/>
        <v>1995</v>
      </c>
    </row>
    <row r="14679" spans="1:12" x14ac:dyDescent="0.25">
      <c r="A14679">
        <f>rawdata!A14816</f>
        <v>2</v>
      </c>
      <c r="B14679">
        <f>rawdata!B14816</f>
        <v>4400003732</v>
      </c>
      <c r="C14679">
        <f>rawdata!C14816</f>
        <v>285</v>
      </c>
      <c r="D14679">
        <f>rawdata!D14816</f>
        <v>23</v>
      </c>
      <c r="E14679">
        <f>rawdata!E14816</f>
        <v>1</v>
      </c>
      <c r="F14679">
        <f>rawdata!F14816</f>
        <v>2.72</v>
      </c>
      <c r="G14679" t="str">
        <f>rawdata!G14816</f>
        <v>S</v>
      </c>
      <c r="H14679">
        <f>rawdata!H14816</f>
        <v>25.26</v>
      </c>
      <c r="I14679">
        <f>rawdata!I14816</f>
        <v>1</v>
      </c>
      <c r="J14679" s="3">
        <f t="shared" si="687"/>
        <v>62.56</v>
      </c>
      <c r="K14679" s="3">
        <f t="shared" si="688"/>
        <v>15.802656000000002</v>
      </c>
      <c r="L14679">
        <f t="shared" si="689"/>
        <v>1995</v>
      </c>
    </row>
    <row r="14680" spans="1:12" x14ac:dyDescent="0.25">
      <c r="A14680">
        <f>rawdata!A14817</f>
        <v>2</v>
      </c>
      <c r="B14680">
        <f>rawdata!B14817</f>
        <v>4400004713</v>
      </c>
      <c r="C14680">
        <f>rawdata!C14817</f>
        <v>285</v>
      </c>
      <c r="D14680">
        <f>rawdata!D14817</f>
        <v>26</v>
      </c>
      <c r="E14680">
        <f>rawdata!E14817</f>
        <v>1</v>
      </c>
      <c r="F14680">
        <f>rawdata!F14817</f>
        <v>2.85</v>
      </c>
      <c r="G14680">
        <f>rawdata!G14817</f>
        <v>0</v>
      </c>
      <c r="H14680">
        <f>rawdata!H14817</f>
        <v>28.21</v>
      </c>
      <c r="I14680">
        <f>rawdata!I14817</f>
        <v>1</v>
      </c>
      <c r="J14680" s="3">
        <f t="shared" si="687"/>
        <v>74.100000000000009</v>
      </c>
      <c r="K14680" s="3">
        <f t="shared" si="688"/>
        <v>20.903610000000004</v>
      </c>
      <c r="L14680">
        <f t="shared" si="689"/>
        <v>1995</v>
      </c>
    </row>
    <row r="14681" spans="1:12" x14ac:dyDescent="0.25">
      <c r="A14681">
        <f>rawdata!A14818</f>
        <v>2</v>
      </c>
      <c r="B14681">
        <f>rawdata!B14818</f>
        <v>4400004898</v>
      </c>
      <c r="C14681">
        <f>rawdata!C14818</f>
        <v>285</v>
      </c>
      <c r="D14681">
        <f>rawdata!D14818</f>
        <v>9</v>
      </c>
      <c r="E14681">
        <f>rawdata!E14818</f>
        <v>1</v>
      </c>
      <c r="F14681">
        <f>rawdata!F14818</f>
        <v>2.4300000000000002</v>
      </c>
      <c r="G14681" t="str">
        <f>rawdata!G14818</f>
        <v>S</v>
      </c>
      <c r="H14681">
        <f>rawdata!H14818</f>
        <v>16.489999999999998</v>
      </c>
      <c r="I14681">
        <f>rawdata!I14818</f>
        <v>1</v>
      </c>
      <c r="J14681" s="3">
        <f t="shared" si="687"/>
        <v>21.87</v>
      </c>
      <c r="K14681" s="3">
        <f t="shared" si="688"/>
        <v>3.606363</v>
      </c>
      <c r="L14681">
        <f t="shared" si="689"/>
        <v>1995</v>
      </c>
    </row>
    <row r="14682" spans="1:12" x14ac:dyDescent="0.25">
      <c r="A14682">
        <f>rawdata!A14819</f>
        <v>2</v>
      </c>
      <c r="B14682">
        <f>rawdata!B14819</f>
        <v>7974600016</v>
      </c>
      <c r="C14682">
        <f>rawdata!C14819</f>
        <v>285</v>
      </c>
      <c r="D14682">
        <f>rawdata!D14819</f>
        <v>18</v>
      </c>
      <c r="E14682">
        <f>rawdata!E14819</f>
        <v>1</v>
      </c>
      <c r="F14682">
        <f>rawdata!F14819</f>
        <v>1.89</v>
      </c>
      <c r="G14682">
        <f>rawdata!G14819</f>
        <v>0</v>
      </c>
      <c r="H14682">
        <f>rawdata!H14819</f>
        <v>30.37</v>
      </c>
      <c r="I14682">
        <f>rawdata!I14819</f>
        <v>1</v>
      </c>
      <c r="J14682" s="3">
        <f t="shared" si="687"/>
        <v>34.019999999999996</v>
      </c>
      <c r="K14682" s="3">
        <f t="shared" si="688"/>
        <v>10.331874000000001</v>
      </c>
      <c r="L14682">
        <f t="shared" si="689"/>
        <v>1995</v>
      </c>
    </row>
    <row r="14683" spans="1:12" x14ac:dyDescent="0.25">
      <c r="A14683">
        <f>rawdata!A14820</f>
        <v>12</v>
      </c>
      <c r="B14683">
        <f>rawdata!B14820</f>
        <v>1470001100</v>
      </c>
      <c r="C14683">
        <f>rawdata!C14820</f>
        <v>285</v>
      </c>
      <c r="D14683">
        <f>rawdata!D14820</f>
        <v>7</v>
      </c>
      <c r="E14683">
        <f>rawdata!E14820</f>
        <v>1</v>
      </c>
      <c r="F14683">
        <f>rawdata!F14820</f>
        <v>1.79</v>
      </c>
      <c r="G14683">
        <f>rawdata!G14820</f>
        <v>0</v>
      </c>
      <c r="H14683">
        <f>rawdata!H14820</f>
        <v>29.56</v>
      </c>
      <c r="I14683">
        <f>rawdata!I14820</f>
        <v>1</v>
      </c>
      <c r="J14683" s="3">
        <f t="shared" si="687"/>
        <v>12.530000000000001</v>
      </c>
      <c r="K14683" s="3">
        <f t="shared" si="688"/>
        <v>3.7038679999999999</v>
      </c>
      <c r="L14683">
        <f t="shared" si="689"/>
        <v>1995</v>
      </c>
    </row>
    <row r="14684" spans="1:12" x14ac:dyDescent="0.25">
      <c r="A14684">
        <f>rawdata!A14821</f>
        <v>12</v>
      </c>
      <c r="B14684">
        <f>rawdata!B14821</f>
        <v>1470001110</v>
      </c>
      <c r="C14684">
        <f>rawdata!C14821</f>
        <v>285</v>
      </c>
      <c r="D14684">
        <f>rawdata!D14821</f>
        <v>11</v>
      </c>
      <c r="E14684">
        <f>rawdata!E14821</f>
        <v>1</v>
      </c>
      <c r="F14684">
        <f>rawdata!F14821</f>
        <v>2.39</v>
      </c>
      <c r="G14684" t="str">
        <f>rawdata!G14821</f>
        <v>B</v>
      </c>
      <c r="H14684">
        <f>rawdata!H14821</f>
        <v>33.72</v>
      </c>
      <c r="I14684">
        <f>rawdata!I14821</f>
        <v>1</v>
      </c>
      <c r="J14684" s="3">
        <f t="shared" si="687"/>
        <v>26.290000000000003</v>
      </c>
      <c r="K14684" s="3">
        <f t="shared" si="688"/>
        <v>8.8649880000000003</v>
      </c>
      <c r="L14684">
        <f t="shared" si="689"/>
        <v>1995</v>
      </c>
    </row>
    <row r="14685" spans="1:12" x14ac:dyDescent="0.25">
      <c r="A14685">
        <f>rawdata!A14822</f>
        <v>12</v>
      </c>
      <c r="B14685">
        <f>rawdata!B14822</f>
        <v>3010016584</v>
      </c>
      <c r="C14685">
        <f>rawdata!C14822</f>
        <v>285</v>
      </c>
      <c r="D14685">
        <f>rawdata!D14822</f>
        <v>25</v>
      </c>
      <c r="E14685">
        <f>rawdata!E14822</f>
        <v>1</v>
      </c>
      <c r="F14685">
        <f>rawdata!F14822</f>
        <v>2.02</v>
      </c>
      <c r="G14685" t="str">
        <f>rawdata!G14822</f>
        <v>B</v>
      </c>
      <c r="H14685">
        <f>rawdata!H14822</f>
        <v>13.41</v>
      </c>
      <c r="I14685">
        <f>rawdata!I14822</f>
        <v>1</v>
      </c>
      <c r="J14685" s="3">
        <f t="shared" si="687"/>
        <v>50.5</v>
      </c>
      <c r="K14685" s="3">
        <f t="shared" si="688"/>
        <v>6.7720500000000001</v>
      </c>
      <c r="L14685">
        <f t="shared" si="689"/>
        <v>1995</v>
      </c>
    </row>
    <row r="14686" spans="1:12" x14ac:dyDescent="0.25">
      <c r="A14686">
        <f>rawdata!A14823</f>
        <v>12</v>
      </c>
      <c r="B14686">
        <f>rawdata!B14823</f>
        <v>3010021196</v>
      </c>
      <c r="C14686">
        <f>rawdata!C14823</f>
        <v>285</v>
      </c>
      <c r="D14686">
        <f>rawdata!D14823</f>
        <v>3</v>
      </c>
      <c r="E14686">
        <f>rawdata!E14823</f>
        <v>1</v>
      </c>
      <c r="F14686">
        <f>rawdata!F14823</f>
        <v>3.05</v>
      </c>
      <c r="G14686">
        <f>rawdata!G14823</f>
        <v>0</v>
      </c>
      <c r="H14686">
        <f>rawdata!H14823</f>
        <v>51.04</v>
      </c>
      <c r="I14686">
        <f>rawdata!I14823</f>
        <v>1</v>
      </c>
      <c r="J14686" s="3">
        <f t="shared" si="687"/>
        <v>9.1499999999999986</v>
      </c>
      <c r="K14686" s="3">
        <f t="shared" si="688"/>
        <v>4.6701599999999992</v>
      </c>
      <c r="L14686">
        <f t="shared" si="689"/>
        <v>1995</v>
      </c>
    </row>
    <row r="14687" spans="1:12" x14ac:dyDescent="0.25">
      <c r="A14687">
        <f>rawdata!A14824</f>
        <v>12</v>
      </c>
      <c r="B14687">
        <f>rawdata!B14824</f>
        <v>3828112263</v>
      </c>
      <c r="C14687">
        <f>rawdata!C14824</f>
        <v>285</v>
      </c>
      <c r="D14687">
        <f>rawdata!D14824</f>
        <v>73</v>
      </c>
      <c r="E14687">
        <f>rawdata!E14824</f>
        <v>1</v>
      </c>
      <c r="F14687">
        <f>rawdata!F14824</f>
        <v>0.99</v>
      </c>
      <c r="G14687">
        <f>rawdata!G14824</f>
        <v>0</v>
      </c>
      <c r="H14687">
        <f>rawdata!H14824</f>
        <v>28.28</v>
      </c>
      <c r="I14687">
        <f>rawdata!I14824</f>
        <v>1</v>
      </c>
      <c r="J14687" s="3">
        <f t="shared" si="687"/>
        <v>72.27</v>
      </c>
      <c r="K14687" s="3">
        <f t="shared" si="688"/>
        <v>20.437956</v>
      </c>
      <c r="L14687">
        <f t="shared" si="689"/>
        <v>1995</v>
      </c>
    </row>
    <row r="14688" spans="1:12" x14ac:dyDescent="0.25">
      <c r="A14688">
        <f>rawdata!A14825</f>
        <v>12</v>
      </c>
      <c r="B14688">
        <f>rawdata!B14825</f>
        <v>3828112267</v>
      </c>
      <c r="C14688">
        <f>rawdata!C14825</f>
        <v>285</v>
      </c>
      <c r="D14688">
        <f>rawdata!D14825</f>
        <v>55</v>
      </c>
      <c r="E14688">
        <f>rawdata!E14825</f>
        <v>1</v>
      </c>
      <c r="F14688">
        <f>rawdata!F14825</f>
        <v>0.99</v>
      </c>
      <c r="G14688">
        <f>rawdata!G14825</f>
        <v>0</v>
      </c>
      <c r="H14688">
        <f>rawdata!H14825</f>
        <v>28.28</v>
      </c>
      <c r="I14688">
        <f>rawdata!I14825</f>
        <v>1</v>
      </c>
      <c r="J14688" s="3">
        <f t="shared" si="687"/>
        <v>54.45</v>
      </c>
      <c r="K14688" s="3">
        <f t="shared" si="688"/>
        <v>15.398460000000002</v>
      </c>
      <c r="L14688">
        <f t="shared" si="689"/>
        <v>1995</v>
      </c>
    </row>
    <row r="14689" spans="1:12" x14ac:dyDescent="0.25">
      <c r="A14689">
        <f>rawdata!A14826</f>
        <v>12</v>
      </c>
      <c r="B14689">
        <f>rawdata!B14826</f>
        <v>3828112271</v>
      </c>
      <c r="C14689">
        <f>rawdata!C14826</f>
        <v>285</v>
      </c>
      <c r="D14689">
        <f>rawdata!D14826</f>
        <v>76</v>
      </c>
      <c r="E14689">
        <f>rawdata!E14826</f>
        <v>1</v>
      </c>
      <c r="F14689">
        <f>rawdata!F14826</f>
        <v>0.99</v>
      </c>
      <c r="G14689">
        <f>rawdata!G14826</f>
        <v>0</v>
      </c>
      <c r="H14689">
        <f>rawdata!H14826</f>
        <v>28.28</v>
      </c>
      <c r="I14689">
        <f>rawdata!I14826</f>
        <v>1</v>
      </c>
      <c r="J14689" s="3">
        <f t="shared" si="687"/>
        <v>75.239999999999995</v>
      </c>
      <c r="K14689" s="3">
        <f t="shared" si="688"/>
        <v>21.277871999999999</v>
      </c>
      <c r="L14689">
        <f t="shared" si="689"/>
        <v>1995</v>
      </c>
    </row>
    <row r="14690" spans="1:12" x14ac:dyDescent="0.25">
      <c r="A14690">
        <f>rawdata!A14827</f>
        <v>12</v>
      </c>
      <c r="B14690">
        <f>rawdata!B14827</f>
        <v>3828112277</v>
      </c>
      <c r="C14690">
        <f>rawdata!C14827</f>
        <v>285</v>
      </c>
      <c r="D14690">
        <f>rawdata!D14827</f>
        <v>21</v>
      </c>
      <c r="E14690">
        <f>rawdata!E14827</f>
        <v>1</v>
      </c>
      <c r="F14690">
        <f>rawdata!F14827</f>
        <v>1.25</v>
      </c>
      <c r="G14690" t="str">
        <f>rawdata!G14827</f>
        <v>S</v>
      </c>
      <c r="H14690">
        <f>rawdata!H14827</f>
        <v>32.72</v>
      </c>
      <c r="I14690">
        <f>rawdata!I14827</f>
        <v>1</v>
      </c>
      <c r="J14690" s="3">
        <f t="shared" si="687"/>
        <v>26.25</v>
      </c>
      <c r="K14690" s="3">
        <f t="shared" si="688"/>
        <v>8.5890000000000004</v>
      </c>
      <c r="L14690">
        <f t="shared" si="689"/>
        <v>1995</v>
      </c>
    </row>
    <row r="14691" spans="1:12" x14ac:dyDescent="0.25">
      <c r="A14691">
        <f>rawdata!A14828</f>
        <v>12</v>
      </c>
      <c r="B14691">
        <f>rawdata!B14828</f>
        <v>3828112289</v>
      </c>
      <c r="C14691">
        <f>rawdata!C14828</f>
        <v>285</v>
      </c>
      <c r="D14691">
        <f>rawdata!D14828</f>
        <v>6</v>
      </c>
      <c r="E14691">
        <f>rawdata!E14828</f>
        <v>1</v>
      </c>
      <c r="F14691">
        <f>rawdata!F14828</f>
        <v>2.29</v>
      </c>
      <c r="G14691" t="str">
        <f>rawdata!G14828</f>
        <v>B</v>
      </c>
      <c r="H14691">
        <f>rawdata!H14828</f>
        <v>36.24</v>
      </c>
      <c r="I14691">
        <f>rawdata!I14828</f>
        <v>1</v>
      </c>
      <c r="J14691" s="3">
        <f t="shared" si="687"/>
        <v>13.74</v>
      </c>
      <c r="K14691" s="3">
        <f t="shared" si="688"/>
        <v>4.9793760000000002</v>
      </c>
      <c r="L14691">
        <f t="shared" si="689"/>
        <v>1995</v>
      </c>
    </row>
    <row r="14692" spans="1:12" x14ac:dyDescent="0.25">
      <c r="A14692">
        <f>rawdata!A14829</f>
        <v>12</v>
      </c>
      <c r="B14692">
        <f>rawdata!B14829</f>
        <v>3828112409</v>
      </c>
      <c r="C14692">
        <f>rawdata!C14829</f>
        <v>285</v>
      </c>
      <c r="D14692">
        <f>rawdata!D14829</f>
        <v>89</v>
      </c>
      <c r="E14692">
        <f>rawdata!E14829</f>
        <v>1</v>
      </c>
      <c r="F14692">
        <f>rawdata!F14829</f>
        <v>0.99</v>
      </c>
      <c r="G14692">
        <f>rawdata!G14829</f>
        <v>0</v>
      </c>
      <c r="H14692">
        <f>rawdata!H14829</f>
        <v>28.28</v>
      </c>
      <c r="I14692">
        <f>rawdata!I14829</f>
        <v>1</v>
      </c>
      <c r="J14692" s="3">
        <f t="shared" si="687"/>
        <v>88.11</v>
      </c>
      <c r="K14692" s="3">
        <f t="shared" si="688"/>
        <v>24.917508000000002</v>
      </c>
      <c r="L14692">
        <f t="shared" si="689"/>
        <v>1995</v>
      </c>
    </row>
    <row r="14693" spans="1:12" x14ac:dyDescent="0.25">
      <c r="A14693">
        <f>rawdata!A14830</f>
        <v>12</v>
      </c>
      <c r="B14693">
        <f>rawdata!B14830</f>
        <v>4400000516</v>
      </c>
      <c r="C14693">
        <f>rawdata!C14830</f>
        <v>285</v>
      </c>
      <c r="D14693">
        <f>rawdata!D14830</f>
        <v>8</v>
      </c>
      <c r="E14693">
        <f>rawdata!E14830</f>
        <v>1</v>
      </c>
      <c r="F14693">
        <f>rawdata!F14830</f>
        <v>3.05</v>
      </c>
      <c r="G14693">
        <f>rawdata!G14830</f>
        <v>0</v>
      </c>
      <c r="H14693">
        <f>rawdata!H14830</f>
        <v>27.44</v>
      </c>
      <c r="I14693">
        <f>rawdata!I14830</f>
        <v>1</v>
      </c>
      <c r="J14693" s="3">
        <f t="shared" si="687"/>
        <v>24.4</v>
      </c>
      <c r="K14693" s="3">
        <f t="shared" si="688"/>
        <v>6.6953599999999991</v>
      </c>
      <c r="L14693">
        <f t="shared" si="689"/>
        <v>1995</v>
      </c>
    </row>
    <row r="14694" spans="1:12" x14ac:dyDescent="0.25">
      <c r="A14694">
        <f>rawdata!A14831</f>
        <v>12</v>
      </c>
      <c r="B14694">
        <f>rawdata!B14831</f>
        <v>4400000527</v>
      </c>
      <c r="C14694">
        <f>rawdata!C14831</f>
        <v>285</v>
      </c>
      <c r="D14694">
        <f>rawdata!D14831</f>
        <v>11</v>
      </c>
      <c r="E14694">
        <f>rawdata!E14831</f>
        <v>1</v>
      </c>
      <c r="F14694">
        <f>rawdata!F14831</f>
        <v>2.85</v>
      </c>
      <c r="G14694">
        <f>rawdata!G14831</f>
        <v>0</v>
      </c>
      <c r="H14694">
        <f>rawdata!H14831</f>
        <v>28.03</v>
      </c>
      <c r="I14694">
        <f>rawdata!I14831</f>
        <v>1</v>
      </c>
      <c r="J14694" s="3">
        <f t="shared" si="687"/>
        <v>31.35</v>
      </c>
      <c r="K14694" s="3">
        <f t="shared" si="688"/>
        <v>8.7874050000000015</v>
      </c>
      <c r="L14694">
        <f t="shared" si="689"/>
        <v>1995</v>
      </c>
    </row>
    <row r="14695" spans="1:12" x14ac:dyDescent="0.25">
      <c r="A14695">
        <f>rawdata!A14832</f>
        <v>12</v>
      </c>
      <c r="B14695">
        <f>rawdata!B14832</f>
        <v>4400000551</v>
      </c>
      <c r="C14695">
        <f>rawdata!C14832</f>
        <v>285</v>
      </c>
      <c r="D14695">
        <f>rawdata!D14832</f>
        <v>204</v>
      </c>
      <c r="E14695">
        <f>rawdata!E14832</f>
        <v>1</v>
      </c>
      <c r="F14695">
        <f>rawdata!F14832</f>
        <v>2.33</v>
      </c>
      <c r="G14695" t="str">
        <f>rawdata!G14832</f>
        <v>S</v>
      </c>
      <c r="H14695">
        <f>rawdata!H14832</f>
        <v>12.79</v>
      </c>
      <c r="I14695">
        <f>rawdata!I14832</f>
        <v>1</v>
      </c>
      <c r="J14695" s="3">
        <f t="shared" si="687"/>
        <v>475.32</v>
      </c>
      <c r="K14695" s="3">
        <f t="shared" si="688"/>
        <v>60.793427999999992</v>
      </c>
      <c r="L14695">
        <f t="shared" si="689"/>
        <v>1995</v>
      </c>
    </row>
    <row r="14696" spans="1:12" x14ac:dyDescent="0.25">
      <c r="A14696">
        <f>rawdata!A14833</f>
        <v>12</v>
      </c>
      <c r="B14696">
        <f>rawdata!B14833</f>
        <v>4400000655</v>
      </c>
      <c r="C14696">
        <f>rawdata!C14833</f>
        <v>285</v>
      </c>
      <c r="D14696">
        <f>rawdata!D14833</f>
        <v>6</v>
      </c>
      <c r="E14696">
        <f>rawdata!E14833</f>
        <v>1</v>
      </c>
      <c r="F14696">
        <f>rawdata!F14833</f>
        <v>3.39</v>
      </c>
      <c r="G14696">
        <f>rawdata!G14833</f>
        <v>0</v>
      </c>
      <c r="H14696">
        <f>rawdata!H14833</f>
        <v>29.05</v>
      </c>
      <c r="I14696">
        <f>rawdata!I14833</f>
        <v>1</v>
      </c>
      <c r="J14696" s="3">
        <f t="shared" si="687"/>
        <v>20.34</v>
      </c>
      <c r="K14696" s="3">
        <f t="shared" si="688"/>
        <v>5.9087700000000005</v>
      </c>
      <c r="L14696">
        <f t="shared" si="689"/>
        <v>1995</v>
      </c>
    </row>
    <row r="14697" spans="1:12" x14ac:dyDescent="0.25">
      <c r="A14697">
        <f>rawdata!A14834</f>
        <v>12</v>
      </c>
      <c r="B14697">
        <f>rawdata!B14834</f>
        <v>4400000720</v>
      </c>
      <c r="C14697">
        <f>rawdata!C14834</f>
        <v>285</v>
      </c>
      <c r="D14697">
        <f>rawdata!D14834</f>
        <v>16</v>
      </c>
      <c r="E14697">
        <f>rawdata!E14834</f>
        <v>1</v>
      </c>
      <c r="F14697">
        <f>rawdata!F14834</f>
        <v>3.39</v>
      </c>
      <c r="G14697">
        <f>rawdata!G14834</f>
        <v>0</v>
      </c>
      <c r="H14697">
        <f>rawdata!H14834</f>
        <v>29.16</v>
      </c>
      <c r="I14697">
        <f>rawdata!I14834</f>
        <v>1</v>
      </c>
      <c r="J14697" s="3">
        <f t="shared" si="687"/>
        <v>54.24</v>
      </c>
      <c r="K14697" s="3">
        <f t="shared" si="688"/>
        <v>15.816384000000001</v>
      </c>
      <c r="L14697">
        <f t="shared" si="689"/>
        <v>1995</v>
      </c>
    </row>
    <row r="14698" spans="1:12" x14ac:dyDescent="0.25">
      <c r="A14698">
        <f>rawdata!A14835</f>
        <v>12</v>
      </c>
      <c r="B14698">
        <f>rawdata!B14835</f>
        <v>4400003721</v>
      </c>
      <c r="C14698">
        <f>rawdata!C14835</f>
        <v>285</v>
      </c>
      <c r="D14698">
        <f>rawdata!D14835</f>
        <v>14</v>
      </c>
      <c r="E14698">
        <f>rawdata!E14835</f>
        <v>1</v>
      </c>
      <c r="F14698">
        <f>rawdata!F14835</f>
        <v>2.54</v>
      </c>
      <c r="G14698" t="str">
        <f>rawdata!G14835</f>
        <v>S</v>
      </c>
      <c r="H14698">
        <f>rawdata!H14835</f>
        <v>29.46</v>
      </c>
      <c r="I14698">
        <f>rawdata!I14835</f>
        <v>1</v>
      </c>
      <c r="J14698" s="3">
        <f t="shared" si="687"/>
        <v>35.56</v>
      </c>
      <c r="K14698" s="3">
        <f t="shared" si="688"/>
        <v>10.475976000000001</v>
      </c>
      <c r="L14698">
        <f t="shared" si="689"/>
        <v>1995</v>
      </c>
    </row>
    <row r="14699" spans="1:12" x14ac:dyDescent="0.25">
      <c r="A14699">
        <f>rawdata!A14836</f>
        <v>12</v>
      </c>
      <c r="B14699">
        <f>rawdata!B14836</f>
        <v>4400003732</v>
      </c>
      <c r="C14699">
        <f>rawdata!C14836</f>
        <v>285</v>
      </c>
      <c r="D14699">
        <f>rawdata!D14836</f>
        <v>75</v>
      </c>
      <c r="E14699">
        <f>rawdata!E14836</f>
        <v>1</v>
      </c>
      <c r="F14699">
        <f>rawdata!F14836</f>
        <v>2.2999999999999998</v>
      </c>
      <c r="G14699">
        <f>rawdata!G14836</f>
        <v>0</v>
      </c>
      <c r="H14699">
        <f>rawdata!H14836</f>
        <v>11.68</v>
      </c>
      <c r="I14699">
        <f>rawdata!I14836</f>
        <v>1</v>
      </c>
      <c r="J14699" s="3">
        <f t="shared" si="687"/>
        <v>172.5</v>
      </c>
      <c r="K14699" s="3">
        <f t="shared" si="688"/>
        <v>20.148</v>
      </c>
      <c r="L14699">
        <f t="shared" si="689"/>
        <v>1995</v>
      </c>
    </row>
    <row r="14700" spans="1:12" x14ac:dyDescent="0.25">
      <c r="A14700">
        <f>rawdata!A14837</f>
        <v>12</v>
      </c>
      <c r="B14700">
        <f>rawdata!B14837</f>
        <v>4400004713</v>
      </c>
      <c r="C14700">
        <f>rawdata!C14837</f>
        <v>285</v>
      </c>
      <c r="D14700">
        <f>rawdata!D14837</f>
        <v>21</v>
      </c>
      <c r="E14700">
        <f>rawdata!E14837</f>
        <v>1</v>
      </c>
      <c r="F14700">
        <f>rawdata!F14837</f>
        <v>2.85</v>
      </c>
      <c r="G14700">
        <f>rawdata!G14837</f>
        <v>0</v>
      </c>
      <c r="H14700">
        <f>rawdata!H14837</f>
        <v>28.21</v>
      </c>
      <c r="I14700">
        <f>rawdata!I14837</f>
        <v>1</v>
      </c>
      <c r="J14700" s="3">
        <f t="shared" si="687"/>
        <v>59.85</v>
      </c>
      <c r="K14700" s="3">
        <f t="shared" si="688"/>
        <v>16.883685</v>
      </c>
      <c r="L14700">
        <f t="shared" si="689"/>
        <v>1995</v>
      </c>
    </row>
    <row r="14701" spans="1:12" x14ac:dyDescent="0.25">
      <c r="A14701">
        <f>rawdata!A14838</f>
        <v>12</v>
      </c>
      <c r="B14701">
        <f>rawdata!B14838</f>
        <v>4400004898</v>
      </c>
      <c r="C14701">
        <f>rawdata!C14838</f>
        <v>285</v>
      </c>
      <c r="D14701">
        <f>rawdata!D14838</f>
        <v>101</v>
      </c>
      <c r="E14701">
        <f>rawdata!E14838</f>
        <v>1</v>
      </c>
      <c r="F14701">
        <f>rawdata!F14838</f>
        <v>2.19</v>
      </c>
      <c r="G14701">
        <f>rawdata!G14838</f>
        <v>0</v>
      </c>
      <c r="H14701">
        <f>rawdata!H14838</f>
        <v>7.16</v>
      </c>
      <c r="I14701">
        <f>rawdata!I14838</f>
        <v>1</v>
      </c>
      <c r="J14701" s="3">
        <f t="shared" si="687"/>
        <v>221.19</v>
      </c>
      <c r="K14701" s="3">
        <f t="shared" si="688"/>
        <v>15.837204</v>
      </c>
      <c r="L14701">
        <f t="shared" si="689"/>
        <v>1995</v>
      </c>
    </row>
    <row r="14702" spans="1:12" x14ac:dyDescent="0.25">
      <c r="A14702">
        <f>rawdata!A14839</f>
        <v>12</v>
      </c>
      <c r="B14702">
        <f>rawdata!B14839</f>
        <v>7974600016</v>
      </c>
      <c r="C14702">
        <f>rawdata!C14839</f>
        <v>285</v>
      </c>
      <c r="D14702">
        <f>rawdata!D14839</f>
        <v>0</v>
      </c>
      <c r="E14702">
        <f>rawdata!E14839</f>
        <v>1</v>
      </c>
      <c r="F14702">
        <f>rawdata!F14839</f>
        <v>0</v>
      </c>
      <c r="G14702">
        <f>rawdata!G14839</f>
        <v>0</v>
      </c>
      <c r="H14702">
        <f>rawdata!H14839</f>
        <v>0</v>
      </c>
      <c r="I14702">
        <f>rawdata!I14839</f>
        <v>1</v>
      </c>
      <c r="J14702" s="3">
        <f t="shared" si="687"/>
        <v>0</v>
      </c>
      <c r="K14702" s="3">
        <f t="shared" si="688"/>
        <v>0</v>
      </c>
      <c r="L14702">
        <f t="shared" si="689"/>
        <v>1995</v>
      </c>
    </row>
    <row r="14703" spans="1:12" x14ac:dyDescent="0.25">
      <c r="A14703">
        <f>rawdata!A14840</f>
        <v>75</v>
      </c>
      <c r="B14703">
        <f>rawdata!B14840</f>
        <v>1470001100</v>
      </c>
      <c r="C14703">
        <f>rawdata!C14840</f>
        <v>285</v>
      </c>
      <c r="D14703">
        <f>rawdata!D14840</f>
        <v>4</v>
      </c>
      <c r="E14703">
        <f>rawdata!E14840</f>
        <v>1</v>
      </c>
      <c r="F14703">
        <f>rawdata!F14840</f>
        <v>1.79</v>
      </c>
      <c r="G14703">
        <f>rawdata!G14840</f>
        <v>0</v>
      </c>
      <c r="H14703">
        <f>rawdata!H14840</f>
        <v>32.26</v>
      </c>
      <c r="I14703">
        <f>rawdata!I14840</f>
        <v>1</v>
      </c>
      <c r="J14703" s="3">
        <f t="shared" si="687"/>
        <v>7.16</v>
      </c>
      <c r="K14703" s="3">
        <f t="shared" si="688"/>
        <v>2.3098159999999996</v>
      </c>
      <c r="L14703">
        <f t="shared" si="689"/>
        <v>1995</v>
      </c>
    </row>
    <row r="14704" spans="1:12" x14ac:dyDescent="0.25">
      <c r="A14704">
        <f>rawdata!A14841</f>
        <v>75</v>
      </c>
      <c r="B14704">
        <f>rawdata!B14841</f>
        <v>1470001110</v>
      </c>
      <c r="C14704">
        <f>rawdata!C14841</f>
        <v>285</v>
      </c>
      <c r="D14704">
        <f>rawdata!D14841</f>
        <v>16</v>
      </c>
      <c r="E14704">
        <f>rawdata!E14841</f>
        <v>1</v>
      </c>
      <c r="F14704">
        <f>rawdata!F14841</f>
        <v>2.34</v>
      </c>
      <c r="G14704" t="str">
        <f>rawdata!G14841</f>
        <v>B</v>
      </c>
      <c r="H14704">
        <f>rawdata!H14841</f>
        <v>32.049999999999997</v>
      </c>
      <c r="I14704">
        <f>rawdata!I14841</f>
        <v>1</v>
      </c>
      <c r="J14704" s="3">
        <f t="shared" si="687"/>
        <v>37.44</v>
      </c>
      <c r="K14704" s="3">
        <f t="shared" si="688"/>
        <v>11.999519999999997</v>
      </c>
      <c r="L14704">
        <f t="shared" si="689"/>
        <v>1995</v>
      </c>
    </row>
    <row r="14705" spans="1:12" x14ac:dyDescent="0.25">
      <c r="A14705">
        <f>rawdata!A14842</f>
        <v>75</v>
      </c>
      <c r="B14705">
        <f>rawdata!B14842</f>
        <v>3010016584</v>
      </c>
      <c r="C14705">
        <f>rawdata!C14842</f>
        <v>285</v>
      </c>
      <c r="D14705">
        <f>rawdata!D14842</f>
        <v>5</v>
      </c>
      <c r="E14705">
        <f>rawdata!E14842</f>
        <v>1</v>
      </c>
      <c r="F14705">
        <f>rawdata!F14842</f>
        <v>2.12</v>
      </c>
      <c r="G14705" t="str">
        <f>rawdata!G14842</f>
        <v>B</v>
      </c>
      <c r="H14705">
        <f>rawdata!H14842</f>
        <v>18.329999999999998</v>
      </c>
      <c r="I14705">
        <f>rawdata!I14842</f>
        <v>1</v>
      </c>
      <c r="J14705" s="3">
        <f t="shared" si="687"/>
        <v>10.600000000000001</v>
      </c>
      <c r="K14705" s="3">
        <f t="shared" si="688"/>
        <v>1.9429799999999999</v>
      </c>
      <c r="L14705">
        <f t="shared" si="689"/>
        <v>1995</v>
      </c>
    </row>
    <row r="14706" spans="1:12" x14ac:dyDescent="0.25">
      <c r="A14706">
        <f>rawdata!A14843</f>
        <v>75</v>
      </c>
      <c r="B14706">
        <f>rawdata!B14843</f>
        <v>3010021196</v>
      </c>
      <c r="C14706">
        <f>rawdata!C14843</f>
        <v>285</v>
      </c>
      <c r="D14706">
        <f>rawdata!D14843</f>
        <v>15</v>
      </c>
      <c r="E14706">
        <f>rawdata!E14843</f>
        <v>1</v>
      </c>
      <c r="F14706">
        <f>rawdata!F14843</f>
        <v>1.26</v>
      </c>
      <c r="G14706" t="str">
        <f>rawdata!G14843</f>
        <v>S</v>
      </c>
      <c r="H14706">
        <f>rawdata!H14843</f>
        <v>-18.05</v>
      </c>
      <c r="I14706">
        <f>rawdata!I14843</f>
        <v>1</v>
      </c>
      <c r="J14706" s="3">
        <f t="shared" si="687"/>
        <v>18.899999999999999</v>
      </c>
      <c r="K14706" s="3">
        <f t="shared" si="688"/>
        <v>-3.4114499999999999</v>
      </c>
      <c r="L14706">
        <f t="shared" si="689"/>
        <v>1995</v>
      </c>
    </row>
    <row r="14707" spans="1:12" x14ac:dyDescent="0.25">
      <c r="A14707">
        <f>rawdata!A14844</f>
        <v>75</v>
      </c>
      <c r="B14707">
        <f>rawdata!B14844</f>
        <v>3828112263</v>
      </c>
      <c r="C14707">
        <f>rawdata!C14844</f>
        <v>285</v>
      </c>
      <c r="D14707">
        <f>rawdata!D14844</f>
        <v>19</v>
      </c>
      <c r="E14707">
        <f>rawdata!E14844</f>
        <v>1</v>
      </c>
      <c r="F14707">
        <f>rawdata!F14844</f>
        <v>0.99</v>
      </c>
      <c r="G14707">
        <f>rawdata!G14844</f>
        <v>0</v>
      </c>
      <c r="H14707">
        <f>rawdata!H14844</f>
        <v>28.28</v>
      </c>
      <c r="I14707">
        <f>rawdata!I14844</f>
        <v>1</v>
      </c>
      <c r="J14707" s="3">
        <f t="shared" si="687"/>
        <v>18.809999999999999</v>
      </c>
      <c r="K14707" s="3">
        <f t="shared" si="688"/>
        <v>5.3194679999999996</v>
      </c>
      <c r="L14707">
        <f t="shared" si="689"/>
        <v>1995</v>
      </c>
    </row>
    <row r="14708" spans="1:12" x14ac:dyDescent="0.25">
      <c r="A14708">
        <f>rawdata!A14845</f>
        <v>75</v>
      </c>
      <c r="B14708">
        <f>rawdata!B14845</f>
        <v>3828112267</v>
      </c>
      <c r="C14708">
        <f>rawdata!C14845</f>
        <v>285</v>
      </c>
      <c r="D14708">
        <f>rawdata!D14845</f>
        <v>20</v>
      </c>
      <c r="E14708">
        <f>rawdata!E14845</f>
        <v>1</v>
      </c>
      <c r="F14708">
        <f>rawdata!F14845</f>
        <v>0.99</v>
      </c>
      <c r="G14708">
        <f>rawdata!G14845</f>
        <v>0</v>
      </c>
      <c r="H14708">
        <f>rawdata!H14845</f>
        <v>28.28</v>
      </c>
      <c r="I14708">
        <f>rawdata!I14845</f>
        <v>1</v>
      </c>
      <c r="J14708" s="3">
        <f t="shared" si="687"/>
        <v>19.8</v>
      </c>
      <c r="K14708" s="3">
        <f t="shared" si="688"/>
        <v>5.5994400000000004</v>
      </c>
      <c r="L14708">
        <f t="shared" si="689"/>
        <v>1995</v>
      </c>
    </row>
    <row r="14709" spans="1:12" x14ac:dyDescent="0.25">
      <c r="A14709">
        <f>rawdata!A14846</f>
        <v>75</v>
      </c>
      <c r="B14709">
        <f>rawdata!B14846</f>
        <v>3828112271</v>
      </c>
      <c r="C14709">
        <f>rawdata!C14846</f>
        <v>285</v>
      </c>
      <c r="D14709">
        <f>rawdata!D14846</f>
        <v>14</v>
      </c>
      <c r="E14709">
        <f>rawdata!E14846</f>
        <v>1</v>
      </c>
      <c r="F14709">
        <f>rawdata!F14846</f>
        <v>0.99</v>
      </c>
      <c r="G14709">
        <f>rawdata!G14846</f>
        <v>0</v>
      </c>
      <c r="H14709">
        <f>rawdata!H14846</f>
        <v>28.28</v>
      </c>
      <c r="I14709">
        <f>rawdata!I14846</f>
        <v>1</v>
      </c>
      <c r="J14709" s="3">
        <f t="shared" si="687"/>
        <v>13.86</v>
      </c>
      <c r="K14709" s="3">
        <f t="shared" si="688"/>
        <v>3.9196080000000002</v>
      </c>
      <c r="L14709">
        <f t="shared" si="689"/>
        <v>1995</v>
      </c>
    </row>
    <row r="14710" spans="1:12" x14ac:dyDescent="0.25">
      <c r="A14710">
        <f>rawdata!A14847</f>
        <v>75</v>
      </c>
      <c r="B14710">
        <f>rawdata!B14847</f>
        <v>3828112277</v>
      </c>
      <c r="C14710">
        <f>rawdata!C14847</f>
        <v>285</v>
      </c>
      <c r="D14710">
        <f>rawdata!D14847</f>
        <v>23</v>
      </c>
      <c r="E14710">
        <f>rawdata!E14847</f>
        <v>1</v>
      </c>
      <c r="F14710">
        <f>rawdata!F14847</f>
        <v>1.25</v>
      </c>
      <c r="G14710" t="str">
        <f>rawdata!G14847</f>
        <v>S</v>
      </c>
      <c r="H14710">
        <f>rawdata!H14847</f>
        <v>32.72</v>
      </c>
      <c r="I14710">
        <f>rawdata!I14847</f>
        <v>1</v>
      </c>
      <c r="J14710" s="3">
        <f t="shared" si="687"/>
        <v>28.75</v>
      </c>
      <c r="K14710" s="3">
        <f t="shared" si="688"/>
        <v>9.407</v>
      </c>
      <c r="L14710">
        <f t="shared" si="689"/>
        <v>1995</v>
      </c>
    </row>
    <row r="14711" spans="1:12" x14ac:dyDescent="0.25">
      <c r="A14711">
        <f>rawdata!A14848</f>
        <v>75</v>
      </c>
      <c r="B14711">
        <f>rawdata!B14848</f>
        <v>3828112289</v>
      </c>
      <c r="C14711">
        <f>rawdata!C14848</f>
        <v>285</v>
      </c>
      <c r="D14711">
        <f>rawdata!D14848</f>
        <v>0</v>
      </c>
      <c r="E14711">
        <f>rawdata!E14848</f>
        <v>1</v>
      </c>
      <c r="F14711">
        <f>rawdata!F14848</f>
        <v>0</v>
      </c>
      <c r="G14711">
        <f>rawdata!G14848</f>
        <v>0</v>
      </c>
      <c r="H14711">
        <f>rawdata!H14848</f>
        <v>0</v>
      </c>
      <c r="I14711">
        <f>rawdata!I14848</f>
        <v>1</v>
      </c>
      <c r="J14711" s="3">
        <f t="shared" si="687"/>
        <v>0</v>
      </c>
      <c r="K14711" s="3">
        <f t="shared" si="688"/>
        <v>0</v>
      </c>
      <c r="L14711">
        <f t="shared" si="689"/>
        <v>1995</v>
      </c>
    </row>
    <row r="14712" spans="1:12" x14ac:dyDescent="0.25">
      <c r="A14712">
        <f>rawdata!A14849</f>
        <v>75</v>
      </c>
      <c r="B14712">
        <f>rawdata!B14849</f>
        <v>3828112409</v>
      </c>
      <c r="C14712">
        <f>rawdata!C14849</f>
        <v>285</v>
      </c>
      <c r="D14712">
        <f>rawdata!D14849</f>
        <v>12</v>
      </c>
      <c r="E14712">
        <f>rawdata!E14849</f>
        <v>1</v>
      </c>
      <c r="F14712">
        <f>rawdata!F14849</f>
        <v>0.99</v>
      </c>
      <c r="G14712">
        <f>rawdata!G14849</f>
        <v>0</v>
      </c>
      <c r="H14712">
        <f>rawdata!H14849</f>
        <v>28.28</v>
      </c>
      <c r="I14712">
        <f>rawdata!I14849</f>
        <v>1</v>
      </c>
      <c r="J14712" s="3">
        <f t="shared" si="687"/>
        <v>11.879999999999999</v>
      </c>
      <c r="K14712" s="3">
        <f t="shared" si="688"/>
        <v>3.3596639999999995</v>
      </c>
      <c r="L14712">
        <f t="shared" si="689"/>
        <v>1995</v>
      </c>
    </row>
    <row r="14713" spans="1:12" x14ac:dyDescent="0.25">
      <c r="A14713">
        <f>rawdata!A14850</f>
        <v>75</v>
      </c>
      <c r="B14713">
        <f>rawdata!B14850</f>
        <v>4400000516</v>
      </c>
      <c r="C14713">
        <f>rawdata!C14850</f>
        <v>285</v>
      </c>
      <c r="D14713">
        <f>rawdata!D14850</f>
        <v>12</v>
      </c>
      <c r="E14713">
        <f>rawdata!E14850</f>
        <v>1</v>
      </c>
      <c r="F14713">
        <f>rawdata!F14850</f>
        <v>3.05</v>
      </c>
      <c r="G14713">
        <f>rawdata!G14850</f>
        <v>0</v>
      </c>
      <c r="H14713">
        <f>rawdata!H14850</f>
        <v>27.44</v>
      </c>
      <c r="I14713">
        <f>rawdata!I14850</f>
        <v>1</v>
      </c>
      <c r="J14713" s="3">
        <f t="shared" si="687"/>
        <v>36.599999999999994</v>
      </c>
      <c r="K14713" s="3">
        <f t="shared" si="688"/>
        <v>10.043039999999998</v>
      </c>
      <c r="L14713">
        <f t="shared" si="689"/>
        <v>1995</v>
      </c>
    </row>
    <row r="14714" spans="1:12" x14ac:dyDescent="0.25">
      <c r="A14714">
        <f>rawdata!A14851</f>
        <v>75</v>
      </c>
      <c r="B14714">
        <f>rawdata!B14851</f>
        <v>4400000527</v>
      </c>
      <c r="C14714">
        <f>rawdata!C14851</f>
        <v>285</v>
      </c>
      <c r="D14714">
        <f>rawdata!D14851</f>
        <v>17</v>
      </c>
      <c r="E14714">
        <f>rawdata!E14851</f>
        <v>1</v>
      </c>
      <c r="F14714">
        <f>rawdata!F14851</f>
        <v>2.85</v>
      </c>
      <c r="G14714">
        <f>rawdata!G14851</f>
        <v>0</v>
      </c>
      <c r="H14714">
        <f>rawdata!H14851</f>
        <v>28.03</v>
      </c>
      <c r="I14714">
        <f>rawdata!I14851</f>
        <v>1</v>
      </c>
      <c r="J14714" s="3">
        <f t="shared" si="687"/>
        <v>48.45</v>
      </c>
      <c r="K14714" s="3">
        <f t="shared" si="688"/>
        <v>13.580535000000003</v>
      </c>
      <c r="L14714">
        <f t="shared" si="689"/>
        <v>1995</v>
      </c>
    </row>
    <row r="14715" spans="1:12" x14ac:dyDescent="0.25">
      <c r="A14715">
        <f>rawdata!A14852</f>
        <v>75</v>
      </c>
      <c r="B14715">
        <f>rawdata!B14852</f>
        <v>4400000551</v>
      </c>
      <c r="C14715">
        <f>rawdata!C14852</f>
        <v>285</v>
      </c>
      <c r="D14715">
        <f>rawdata!D14852</f>
        <v>111</v>
      </c>
      <c r="E14715">
        <f>rawdata!E14852</f>
        <v>1</v>
      </c>
      <c r="F14715">
        <f>rawdata!F14852</f>
        <v>2.4300000000000002</v>
      </c>
      <c r="G14715">
        <f>rawdata!G14852</f>
        <v>0</v>
      </c>
      <c r="H14715">
        <f>rawdata!H14852</f>
        <v>16.38</v>
      </c>
      <c r="I14715">
        <f>rawdata!I14852</f>
        <v>1</v>
      </c>
      <c r="J14715" s="3">
        <f t="shared" si="687"/>
        <v>269.73</v>
      </c>
      <c r="K14715" s="3">
        <f t="shared" si="688"/>
        <v>44.181773999999997</v>
      </c>
      <c r="L14715">
        <f t="shared" si="689"/>
        <v>1995</v>
      </c>
    </row>
    <row r="14716" spans="1:12" x14ac:dyDescent="0.25">
      <c r="A14716">
        <f>rawdata!A14853</f>
        <v>75</v>
      </c>
      <c r="B14716">
        <f>rawdata!B14853</f>
        <v>4400000655</v>
      </c>
      <c r="C14716">
        <f>rawdata!C14853</f>
        <v>285</v>
      </c>
      <c r="D14716">
        <f>rawdata!D14853</f>
        <v>1</v>
      </c>
      <c r="E14716">
        <f>rawdata!E14853</f>
        <v>1</v>
      </c>
      <c r="F14716">
        <f>rawdata!F14853</f>
        <v>3.39</v>
      </c>
      <c r="G14716">
        <f>rawdata!G14853</f>
        <v>0</v>
      </c>
      <c r="H14716">
        <f>rawdata!H14853</f>
        <v>28.17</v>
      </c>
      <c r="I14716">
        <f>rawdata!I14853</f>
        <v>1</v>
      </c>
      <c r="J14716" s="3">
        <f t="shared" si="687"/>
        <v>3.39</v>
      </c>
      <c r="K14716" s="3">
        <f t="shared" si="688"/>
        <v>0.95496300000000001</v>
      </c>
      <c r="L14716">
        <f t="shared" si="689"/>
        <v>1995</v>
      </c>
    </row>
    <row r="14717" spans="1:12" x14ac:dyDescent="0.25">
      <c r="A14717">
        <f>rawdata!A14854</f>
        <v>75</v>
      </c>
      <c r="B14717">
        <f>rawdata!B14854</f>
        <v>4400000720</v>
      </c>
      <c r="C14717">
        <f>rawdata!C14854</f>
        <v>285</v>
      </c>
      <c r="D14717">
        <f>rawdata!D14854</f>
        <v>15</v>
      </c>
      <c r="E14717">
        <f>rawdata!E14854</f>
        <v>1</v>
      </c>
      <c r="F14717">
        <f>rawdata!F14854</f>
        <v>3.39</v>
      </c>
      <c r="G14717">
        <f>rawdata!G14854</f>
        <v>0</v>
      </c>
      <c r="H14717">
        <f>rawdata!H14854</f>
        <v>28.87</v>
      </c>
      <c r="I14717">
        <f>rawdata!I14854</f>
        <v>1</v>
      </c>
      <c r="J14717" s="3">
        <f t="shared" si="687"/>
        <v>50.85</v>
      </c>
      <c r="K14717" s="3">
        <f t="shared" si="688"/>
        <v>14.680395000000001</v>
      </c>
      <c r="L14717">
        <f t="shared" si="689"/>
        <v>1995</v>
      </c>
    </row>
    <row r="14718" spans="1:12" x14ac:dyDescent="0.25">
      <c r="A14718">
        <f>rawdata!A14855</f>
        <v>75</v>
      </c>
      <c r="B14718">
        <f>rawdata!B14855</f>
        <v>4400003721</v>
      </c>
      <c r="C14718">
        <f>rawdata!C14855</f>
        <v>285</v>
      </c>
      <c r="D14718">
        <f>rawdata!D14855</f>
        <v>35</v>
      </c>
      <c r="E14718">
        <f>rawdata!E14855</f>
        <v>1</v>
      </c>
      <c r="F14718">
        <f>rawdata!F14855</f>
        <v>2.5499999999999998</v>
      </c>
      <c r="G14718">
        <f>rawdata!G14855</f>
        <v>0</v>
      </c>
      <c r="H14718">
        <f>rawdata!H14855</f>
        <v>29.56</v>
      </c>
      <c r="I14718">
        <f>rawdata!I14855</f>
        <v>1</v>
      </c>
      <c r="J14718" s="3">
        <f t="shared" si="687"/>
        <v>89.25</v>
      </c>
      <c r="K14718" s="3">
        <f t="shared" si="688"/>
        <v>26.382300000000001</v>
      </c>
      <c r="L14718">
        <f t="shared" si="689"/>
        <v>1995</v>
      </c>
    </row>
    <row r="14719" spans="1:12" x14ac:dyDescent="0.25">
      <c r="A14719">
        <f>rawdata!A14856</f>
        <v>75</v>
      </c>
      <c r="B14719">
        <f>rawdata!B14856</f>
        <v>4400003732</v>
      </c>
      <c r="C14719">
        <f>rawdata!C14856</f>
        <v>285</v>
      </c>
      <c r="D14719">
        <f>rawdata!D14856</f>
        <v>11</v>
      </c>
      <c r="E14719">
        <f>rawdata!E14856</f>
        <v>1</v>
      </c>
      <c r="F14719">
        <f>rawdata!F14856</f>
        <v>2.4900000000000002</v>
      </c>
      <c r="G14719" t="str">
        <f>rawdata!G14856</f>
        <v>S</v>
      </c>
      <c r="H14719">
        <f>rawdata!H14856</f>
        <v>18.649999999999999</v>
      </c>
      <c r="I14719">
        <f>rawdata!I14856</f>
        <v>1</v>
      </c>
      <c r="J14719" s="3">
        <f t="shared" si="687"/>
        <v>27.39</v>
      </c>
      <c r="K14719" s="3">
        <f t="shared" si="688"/>
        <v>5.1082349999999996</v>
      </c>
      <c r="L14719">
        <f t="shared" si="689"/>
        <v>1995</v>
      </c>
    </row>
    <row r="14720" spans="1:12" x14ac:dyDescent="0.25">
      <c r="A14720">
        <f>rawdata!A14857</f>
        <v>75</v>
      </c>
      <c r="B14720">
        <f>rawdata!B14857</f>
        <v>4400004713</v>
      </c>
      <c r="C14720">
        <f>rawdata!C14857</f>
        <v>285</v>
      </c>
      <c r="D14720">
        <f>rawdata!D14857</f>
        <v>23</v>
      </c>
      <c r="E14720">
        <f>rawdata!E14857</f>
        <v>1</v>
      </c>
      <c r="F14720">
        <f>rawdata!F14857</f>
        <v>2.85</v>
      </c>
      <c r="G14720">
        <f>rawdata!G14857</f>
        <v>0</v>
      </c>
      <c r="H14720">
        <f>rawdata!H14857</f>
        <v>28.21</v>
      </c>
      <c r="I14720">
        <f>rawdata!I14857</f>
        <v>1</v>
      </c>
      <c r="J14720" s="3">
        <f t="shared" si="687"/>
        <v>65.55</v>
      </c>
      <c r="K14720" s="3">
        <f t="shared" si="688"/>
        <v>18.491655000000002</v>
      </c>
      <c r="L14720">
        <f t="shared" si="689"/>
        <v>1995</v>
      </c>
    </row>
    <row r="14721" spans="1:12" x14ac:dyDescent="0.25">
      <c r="A14721">
        <f>rawdata!A14858</f>
        <v>75</v>
      </c>
      <c r="B14721">
        <f>rawdata!B14858</f>
        <v>4400004898</v>
      </c>
      <c r="C14721">
        <f>rawdata!C14858</f>
        <v>285</v>
      </c>
      <c r="D14721">
        <f>rawdata!D14858</f>
        <v>15</v>
      </c>
      <c r="E14721">
        <f>rawdata!E14858</f>
        <v>1</v>
      </c>
      <c r="F14721">
        <f>rawdata!F14858</f>
        <v>2.4700000000000002</v>
      </c>
      <c r="G14721" t="str">
        <f>rawdata!G14858</f>
        <v>S</v>
      </c>
      <c r="H14721">
        <f>rawdata!H14858</f>
        <v>17.690000000000001</v>
      </c>
      <c r="I14721">
        <f>rawdata!I14858</f>
        <v>1</v>
      </c>
      <c r="J14721" s="3">
        <f t="shared" si="687"/>
        <v>37.050000000000004</v>
      </c>
      <c r="K14721" s="3">
        <f t="shared" si="688"/>
        <v>6.554145000000001</v>
      </c>
      <c r="L14721">
        <f t="shared" si="689"/>
        <v>1995</v>
      </c>
    </row>
    <row r="14722" spans="1:12" x14ac:dyDescent="0.25">
      <c r="A14722">
        <f>rawdata!A14859</f>
        <v>75</v>
      </c>
      <c r="B14722">
        <f>rawdata!B14859</f>
        <v>7974600016</v>
      </c>
      <c r="C14722">
        <f>rawdata!C14859</f>
        <v>285</v>
      </c>
      <c r="D14722">
        <f>rawdata!D14859</f>
        <v>11</v>
      </c>
      <c r="E14722">
        <f>rawdata!E14859</f>
        <v>1</v>
      </c>
      <c r="F14722">
        <f>rawdata!F14859</f>
        <v>1.89</v>
      </c>
      <c r="G14722">
        <f>rawdata!G14859</f>
        <v>0</v>
      </c>
      <c r="H14722">
        <f>rawdata!H14859</f>
        <v>30.37</v>
      </c>
      <c r="I14722">
        <f>rawdata!I14859</f>
        <v>1</v>
      </c>
      <c r="J14722" s="3">
        <f t="shared" ref="J14722:J14785" si="690">D14722*F14722/E14722</f>
        <v>20.79</v>
      </c>
      <c r="K14722" s="3">
        <f t="shared" ref="K14722:K14785" si="691">J14722*H14722/100</f>
        <v>6.313923</v>
      </c>
      <c r="L14722">
        <f t="shared" ref="L14722:L14785" si="692">IF(C14722&lt;=172,1992,IF(C14722&lt;=225,1993,IF(C14722&lt;=277,1994,IF(C14722&lt;=329,1995,IF(C14722&lt;=381,1996,1997)))))</f>
        <v>1995</v>
      </c>
    </row>
    <row r="14723" spans="1:12" x14ac:dyDescent="0.25">
      <c r="A14723">
        <f>rawdata!A14860</f>
        <v>100</v>
      </c>
      <c r="B14723">
        <f>rawdata!B14860</f>
        <v>1470001100</v>
      </c>
      <c r="C14723">
        <f>rawdata!C14860</f>
        <v>285</v>
      </c>
      <c r="D14723">
        <f>rawdata!D14860</f>
        <v>18</v>
      </c>
      <c r="E14723">
        <f>rawdata!E14860</f>
        <v>1</v>
      </c>
      <c r="F14723">
        <f>rawdata!F14860</f>
        <v>1.79</v>
      </c>
      <c r="G14723">
        <f>rawdata!G14860</f>
        <v>0</v>
      </c>
      <c r="H14723">
        <f>rawdata!H14860</f>
        <v>37.15</v>
      </c>
      <c r="I14723">
        <f>rawdata!I14860</f>
        <v>1</v>
      </c>
      <c r="J14723" s="3">
        <f t="shared" si="690"/>
        <v>32.22</v>
      </c>
      <c r="K14723" s="3">
        <f t="shared" si="691"/>
        <v>11.96973</v>
      </c>
      <c r="L14723">
        <f t="shared" si="692"/>
        <v>1995</v>
      </c>
    </row>
    <row r="14724" spans="1:12" x14ac:dyDescent="0.25">
      <c r="A14724">
        <f>rawdata!A14861</f>
        <v>100</v>
      </c>
      <c r="B14724">
        <f>rawdata!B14861</f>
        <v>1470001110</v>
      </c>
      <c r="C14724">
        <f>rawdata!C14861</f>
        <v>285</v>
      </c>
      <c r="D14724">
        <f>rawdata!D14861</f>
        <v>28</v>
      </c>
      <c r="E14724">
        <f>rawdata!E14861</f>
        <v>1</v>
      </c>
      <c r="F14724">
        <f>rawdata!F14861</f>
        <v>2.33</v>
      </c>
      <c r="G14724" t="str">
        <f>rawdata!G14861</f>
        <v>B</v>
      </c>
      <c r="H14724">
        <f>rawdata!H14861</f>
        <v>31.84</v>
      </c>
      <c r="I14724">
        <f>rawdata!I14861</f>
        <v>1</v>
      </c>
      <c r="J14724" s="3">
        <f t="shared" si="690"/>
        <v>65.240000000000009</v>
      </c>
      <c r="K14724" s="3">
        <f t="shared" si="691"/>
        <v>20.772416000000003</v>
      </c>
      <c r="L14724">
        <f t="shared" si="692"/>
        <v>1995</v>
      </c>
    </row>
    <row r="14725" spans="1:12" x14ac:dyDescent="0.25">
      <c r="A14725">
        <f>rawdata!A14862</f>
        <v>100</v>
      </c>
      <c r="B14725">
        <f>rawdata!B14862</f>
        <v>3010016584</v>
      </c>
      <c r="C14725">
        <f>rawdata!C14862</f>
        <v>285</v>
      </c>
      <c r="D14725">
        <f>rawdata!D14862</f>
        <v>6</v>
      </c>
      <c r="E14725">
        <f>rawdata!E14862</f>
        <v>1</v>
      </c>
      <c r="F14725">
        <f>rawdata!F14862</f>
        <v>1.89</v>
      </c>
      <c r="G14725" t="str">
        <f>rawdata!G14862</f>
        <v>B</v>
      </c>
      <c r="H14725">
        <f>rawdata!H14862</f>
        <v>21</v>
      </c>
      <c r="I14725">
        <f>rawdata!I14862</f>
        <v>1</v>
      </c>
      <c r="J14725" s="3">
        <f t="shared" si="690"/>
        <v>11.34</v>
      </c>
      <c r="K14725" s="3">
        <f t="shared" si="691"/>
        <v>2.3813999999999997</v>
      </c>
      <c r="L14725">
        <f t="shared" si="692"/>
        <v>1995</v>
      </c>
    </row>
    <row r="14726" spans="1:12" x14ac:dyDescent="0.25">
      <c r="A14726">
        <f>rawdata!A14863</f>
        <v>100</v>
      </c>
      <c r="B14726">
        <f>rawdata!B14863</f>
        <v>3010021196</v>
      </c>
      <c r="C14726">
        <f>rawdata!C14863</f>
        <v>285</v>
      </c>
      <c r="D14726">
        <f>rawdata!D14863</f>
        <v>2</v>
      </c>
      <c r="E14726">
        <f>rawdata!E14863</f>
        <v>1</v>
      </c>
      <c r="F14726">
        <f>rawdata!F14863</f>
        <v>3.05</v>
      </c>
      <c r="G14726">
        <f>rawdata!G14863</f>
        <v>0</v>
      </c>
      <c r="H14726">
        <f>rawdata!H14863</f>
        <v>27.44</v>
      </c>
      <c r="I14726">
        <f>rawdata!I14863</f>
        <v>1</v>
      </c>
      <c r="J14726" s="3">
        <f t="shared" si="690"/>
        <v>6.1</v>
      </c>
      <c r="K14726" s="3">
        <f t="shared" si="691"/>
        <v>1.6738399999999998</v>
      </c>
      <c r="L14726">
        <f t="shared" si="692"/>
        <v>1995</v>
      </c>
    </row>
    <row r="14727" spans="1:12" x14ac:dyDescent="0.25">
      <c r="A14727">
        <f>rawdata!A14864</f>
        <v>100</v>
      </c>
      <c r="B14727">
        <f>rawdata!B14864</f>
        <v>3828112263</v>
      </c>
      <c r="C14727">
        <f>rawdata!C14864</f>
        <v>285</v>
      </c>
      <c r="D14727">
        <f>rawdata!D14864</f>
        <v>7</v>
      </c>
      <c r="E14727">
        <f>rawdata!E14864</f>
        <v>1</v>
      </c>
      <c r="F14727">
        <f>rawdata!F14864</f>
        <v>0.99</v>
      </c>
      <c r="G14727">
        <f>rawdata!G14864</f>
        <v>0</v>
      </c>
      <c r="H14727">
        <f>rawdata!H14864</f>
        <v>28.28</v>
      </c>
      <c r="I14727">
        <f>rawdata!I14864</f>
        <v>1</v>
      </c>
      <c r="J14727" s="3">
        <f t="shared" si="690"/>
        <v>6.93</v>
      </c>
      <c r="K14727" s="3">
        <f t="shared" si="691"/>
        <v>1.9598040000000001</v>
      </c>
      <c r="L14727">
        <f t="shared" si="692"/>
        <v>1995</v>
      </c>
    </row>
    <row r="14728" spans="1:12" x14ac:dyDescent="0.25">
      <c r="A14728">
        <f>rawdata!A14865</f>
        <v>100</v>
      </c>
      <c r="B14728">
        <f>rawdata!B14865</f>
        <v>3828112267</v>
      </c>
      <c r="C14728">
        <f>rawdata!C14865</f>
        <v>285</v>
      </c>
      <c r="D14728">
        <f>rawdata!D14865</f>
        <v>22</v>
      </c>
      <c r="E14728">
        <f>rawdata!E14865</f>
        <v>1</v>
      </c>
      <c r="F14728">
        <f>rawdata!F14865</f>
        <v>0.99</v>
      </c>
      <c r="G14728">
        <f>rawdata!G14865</f>
        <v>0</v>
      </c>
      <c r="H14728">
        <f>rawdata!H14865</f>
        <v>28.28</v>
      </c>
      <c r="I14728">
        <f>rawdata!I14865</f>
        <v>1</v>
      </c>
      <c r="J14728" s="3">
        <f t="shared" si="690"/>
        <v>21.78</v>
      </c>
      <c r="K14728" s="3">
        <f t="shared" si="691"/>
        <v>6.1593840000000002</v>
      </c>
      <c r="L14728">
        <f t="shared" si="692"/>
        <v>1995</v>
      </c>
    </row>
    <row r="14729" spans="1:12" x14ac:dyDescent="0.25">
      <c r="A14729">
        <f>rawdata!A14866</f>
        <v>100</v>
      </c>
      <c r="B14729">
        <f>rawdata!B14866</f>
        <v>3828112271</v>
      </c>
      <c r="C14729">
        <f>rawdata!C14866</f>
        <v>285</v>
      </c>
      <c r="D14729">
        <f>rawdata!D14866</f>
        <v>19</v>
      </c>
      <c r="E14729">
        <f>rawdata!E14866</f>
        <v>1</v>
      </c>
      <c r="F14729">
        <f>rawdata!F14866</f>
        <v>0.99</v>
      </c>
      <c r="G14729">
        <f>rawdata!G14866</f>
        <v>0</v>
      </c>
      <c r="H14729">
        <f>rawdata!H14866</f>
        <v>28.28</v>
      </c>
      <c r="I14729">
        <f>rawdata!I14866</f>
        <v>1</v>
      </c>
      <c r="J14729" s="3">
        <f t="shared" si="690"/>
        <v>18.809999999999999</v>
      </c>
      <c r="K14729" s="3">
        <f t="shared" si="691"/>
        <v>5.3194679999999996</v>
      </c>
      <c r="L14729">
        <f t="shared" si="692"/>
        <v>1995</v>
      </c>
    </row>
    <row r="14730" spans="1:12" x14ac:dyDescent="0.25">
      <c r="A14730">
        <f>rawdata!A14867</f>
        <v>100</v>
      </c>
      <c r="B14730">
        <f>rawdata!B14867</f>
        <v>3828112277</v>
      </c>
      <c r="C14730">
        <f>rawdata!C14867</f>
        <v>285</v>
      </c>
      <c r="D14730">
        <f>rawdata!D14867</f>
        <v>36</v>
      </c>
      <c r="E14730">
        <f>rawdata!E14867</f>
        <v>1</v>
      </c>
      <c r="F14730">
        <f>rawdata!F14867</f>
        <v>1.25</v>
      </c>
      <c r="G14730" t="str">
        <f>rawdata!G14867</f>
        <v>S</v>
      </c>
      <c r="H14730">
        <f>rawdata!H14867</f>
        <v>32.72</v>
      </c>
      <c r="I14730">
        <f>rawdata!I14867</f>
        <v>1</v>
      </c>
      <c r="J14730" s="3">
        <f t="shared" si="690"/>
        <v>45</v>
      </c>
      <c r="K14730" s="3">
        <f t="shared" si="691"/>
        <v>14.723999999999998</v>
      </c>
      <c r="L14730">
        <f t="shared" si="692"/>
        <v>1995</v>
      </c>
    </row>
    <row r="14731" spans="1:12" x14ac:dyDescent="0.25">
      <c r="A14731">
        <f>rawdata!A14868</f>
        <v>100</v>
      </c>
      <c r="B14731">
        <f>rawdata!B14868</f>
        <v>3828112289</v>
      </c>
      <c r="C14731">
        <f>rawdata!C14868</f>
        <v>285</v>
      </c>
      <c r="D14731">
        <f>rawdata!D14868</f>
        <v>13</v>
      </c>
      <c r="E14731">
        <f>rawdata!E14868</f>
        <v>1</v>
      </c>
      <c r="F14731">
        <f>rawdata!F14868</f>
        <v>2.29</v>
      </c>
      <c r="G14731" t="str">
        <f>rawdata!G14868</f>
        <v>B</v>
      </c>
      <c r="H14731">
        <f>rawdata!H14868</f>
        <v>36.24</v>
      </c>
      <c r="I14731">
        <f>rawdata!I14868</f>
        <v>1</v>
      </c>
      <c r="J14731" s="3">
        <f t="shared" si="690"/>
        <v>29.77</v>
      </c>
      <c r="K14731" s="3">
        <f t="shared" si="691"/>
        <v>10.788648</v>
      </c>
      <c r="L14731">
        <f t="shared" si="692"/>
        <v>1995</v>
      </c>
    </row>
    <row r="14732" spans="1:12" x14ac:dyDescent="0.25">
      <c r="A14732">
        <f>rawdata!A14869</f>
        <v>100</v>
      </c>
      <c r="B14732">
        <f>rawdata!B14869</f>
        <v>3828112409</v>
      </c>
      <c r="C14732">
        <f>rawdata!C14869</f>
        <v>285</v>
      </c>
      <c r="D14732">
        <f>rawdata!D14869</f>
        <v>13</v>
      </c>
      <c r="E14732">
        <f>rawdata!E14869</f>
        <v>1</v>
      </c>
      <c r="F14732">
        <f>rawdata!F14869</f>
        <v>0.99</v>
      </c>
      <c r="G14732">
        <f>rawdata!G14869</f>
        <v>0</v>
      </c>
      <c r="H14732">
        <f>rawdata!H14869</f>
        <v>28.28</v>
      </c>
      <c r="I14732">
        <f>rawdata!I14869</f>
        <v>1</v>
      </c>
      <c r="J14732" s="3">
        <f t="shared" si="690"/>
        <v>12.87</v>
      </c>
      <c r="K14732" s="3">
        <f t="shared" si="691"/>
        <v>3.6396359999999999</v>
      </c>
      <c r="L14732">
        <f t="shared" si="692"/>
        <v>1995</v>
      </c>
    </row>
    <row r="14733" spans="1:12" x14ac:dyDescent="0.25">
      <c r="A14733">
        <f>rawdata!A14870</f>
        <v>100</v>
      </c>
      <c r="B14733">
        <f>rawdata!B14870</f>
        <v>4400000516</v>
      </c>
      <c r="C14733">
        <f>rawdata!C14870</f>
        <v>285</v>
      </c>
      <c r="D14733">
        <f>rawdata!D14870</f>
        <v>16</v>
      </c>
      <c r="E14733">
        <f>rawdata!E14870</f>
        <v>1</v>
      </c>
      <c r="F14733">
        <f>rawdata!F14870</f>
        <v>3.05</v>
      </c>
      <c r="G14733">
        <f>rawdata!G14870</f>
        <v>0</v>
      </c>
      <c r="H14733">
        <f>rawdata!H14870</f>
        <v>27.44</v>
      </c>
      <c r="I14733">
        <f>rawdata!I14870</f>
        <v>1</v>
      </c>
      <c r="J14733" s="3">
        <f t="shared" si="690"/>
        <v>48.8</v>
      </c>
      <c r="K14733" s="3">
        <f t="shared" si="691"/>
        <v>13.390719999999998</v>
      </c>
      <c r="L14733">
        <f t="shared" si="692"/>
        <v>1995</v>
      </c>
    </row>
    <row r="14734" spans="1:12" x14ac:dyDescent="0.25">
      <c r="A14734">
        <f>rawdata!A14871</f>
        <v>100</v>
      </c>
      <c r="B14734">
        <f>rawdata!B14871</f>
        <v>4400000527</v>
      </c>
      <c r="C14734">
        <f>rawdata!C14871</f>
        <v>285</v>
      </c>
      <c r="D14734">
        <f>rawdata!D14871</f>
        <v>30</v>
      </c>
      <c r="E14734">
        <f>rawdata!E14871</f>
        <v>1</v>
      </c>
      <c r="F14734">
        <f>rawdata!F14871</f>
        <v>2.85</v>
      </c>
      <c r="G14734">
        <f>rawdata!G14871</f>
        <v>0</v>
      </c>
      <c r="H14734">
        <f>rawdata!H14871</f>
        <v>28.03</v>
      </c>
      <c r="I14734">
        <f>rawdata!I14871</f>
        <v>1</v>
      </c>
      <c r="J14734" s="3">
        <f t="shared" si="690"/>
        <v>85.5</v>
      </c>
      <c r="K14734" s="3">
        <f t="shared" si="691"/>
        <v>23.96565</v>
      </c>
      <c r="L14734">
        <f t="shared" si="692"/>
        <v>1995</v>
      </c>
    </row>
    <row r="14735" spans="1:12" x14ac:dyDescent="0.25">
      <c r="A14735">
        <f>rawdata!A14872</f>
        <v>100</v>
      </c>
      <c r="B14735">
        <f>rawdata!B14872</f>
        <v>4400000551</v>
      </c>
      <c r="C14735">
        <f>rawdata!C14872</f>
        <v>285</v>
      </c>
      <c r="D14735">
        <f>rawdata!D14872</f>
        <v>302</v>
      </c>
      <c r="E14735">
        <f>rawdata!E14872</f>
        <v>1</v>
      </c>
      <c r="F14735">
        <f>rawdata!F14872</f>
        <v>2.38</v>
      </c>
      <c r="G14735">
        <f>rawdata!G14872</f>
        <v>0</v>
      </c>
      <c r="H14735">
        <f>rawdata!H14872</f>
        <v>14.7</v>
      </c>
      <c r="I14735">
        <f>rawdata!I14872</f>
        <v>1</v>
      </c>
      <c r="J14735" s="3">
        <f t="shared" si="690"/>
        <v>718.76</v>
      </c>
      <c r="K14735" s="3">
        <f t="shared" si="691"/>
        <v>105.65771999999998</v>
      </c>
      <c r="L14735">
        <f t="shared" si="692"/>
        <v>1995</v>
      </c>
    </row>
    <row r="14736" spans="1:12" x14ac:dyDescent="0.25">
      <c r="A14736">
        <f>rawdata!A14873</f>
        <v>100</v>
      </c>
      <c r="B14736">
        <f>rawdata!B14873</f>
        <v>4400000655</v>
      </c>
      <c r="C14736">
        <f>rawdata!C14873</f>
        <v>285</v>
      </c>
      <c r="D14736">
        <f>rawdata!D14873</f>
        <v>7</v>
      </c>
      <c r="E14736">
        <f>rawdata!E14873</f>
        <v>1</v>
      </c>
      <c r="F14736">
        <f>rawdata!F14873</f>
        <v>3.39</v>
      </c>
      <c r="G14736">
        <f>rawdata!G14873</f>
        <v>0</v>
      </c>
      <c r="H14736">
        <f>rawdata!H14873</f>
        <v>28.92</v>
      </c>
      <c r="I14736">
        <f>rawdata!I14873</f>
        <v>1</v>
      </c>
      <c r="J14736" s="3">
        <f t="shared" si="690"/>
        <v>23.73</v>
      </c>
      <c r="K14736" s="3">
        <f t="shared" si="691"/>
        <v>6.8627160000000007</v>
      </c>
      <c r="L14736">
        <f t="shared" si="692"/>
        <v>1995</v>
      </c>
    </row>
    <row r="14737" spans="1:12" x14ac:dyDescent="0.25">
      <c r="A14737">
        <f>rawdata!A14874</f>
        <v>100</v>
      </c>
      <c r="B14737">
        <f>rawdata!B14874</f>
        <v>4400000720</v>
      </c>
      <c r="C14737">
        <f>rawdata!C14874</f>
        <v>285</v>
      </c>
      <c r="D14737">
        <f>rawdata!D14874</f>
        <v>35</v>
      </c>
      <c r="E14737">
        <f>rawdata!E14874</f>
        <v>1</v>
      </c>
      <c r="F14737">
        <f>rawdata!F14874</f>
        <v>3.39</v>
      </c>
      <c r="G14737">
        <f>rawdata!G14874</f>
        <v>0</v>
      </c>
      <c r="H14737">
        <f>rawdata!H14874</f>
        <v>29.23</v>
      </c>
      <c r="I14737">
        <f>rawdata!I14874</f>
        <v>1</v>
      </c>
      <c r="J14737" s="3">
        <f t="shared" si="690"/>
        <v>118.65</v>
      </c>
      <c r="K14737" s="3">
        <f t="shared" si="691"/>
        <v>34.681395000000002</v>
      </c>
      <c r="L14737">
        <f t="shared" si="692"/>
        <v>1995</v>
      </c>
    </row>
    <row r="14738" spans="1:12" x14ac:dyDescent="0.25">
      <c r="A14738">
        <f>rawdata!A14875</f>
        <v>100</v>
      </c>
      <c r="B14738">
        <f>rawdata!B14875</f>
        <v>4400003721</v>
      </c>
      <c r="C14738">
        <f>rawdata!C14875</f>
        <v>285</v>
      </c>
      <c r="D14738">
        <f>rawdata!D14875</f>
        <v>64</v>
      </c>
      <c r="E14738">
        <f>rawdata!E14875</f>
        <v>1</v>
      </c>
      <c r="F14738">
        <f>rawdata!F14875</f>
        <v>2.5499999999999998</v>
      </c>
      <c r="G14738">
        <f>rawdata!G14875</f>
        <v>0</v>
      </c>
      <c r="H14738">
        <f>rawdata!H14875</f>
        <v>29.56</v>
      </c>
      <c r="I14738">
        <f>rawdata!I14875</f>
        <v>1</v>
      </c>
      <c r="J14738" s="3">
        <f t="shared" si="690"/>
        <v>163.19999999999999</v>
      </c>
      <c r="K14738" s="3">
        <f t="shared" si="691"/>
        <v>48.241919999999993</v>
      </c>
      <c r="L14738">
        <f t="shared" si="692"/>
        <v>1995</v>
      </c>
    </row>
    <row r="14739" spans="1:12" x14ac:dyDescent="0.25">
      <c r="A14739">
        <f>rawdata!A14876</f>
        <v>100</v>
      </c>
      <c r="B14739">
        <f>rawdata!B14876</f>
        <v>4400003732</v>
      </c>
      <c r="C14739">
        <f>rawdata!C14876</f>
        <v>285</v>
      </c>
      <c r="D14739">
        <f>rawdata!D14876</f>
        <v>33</v>
      </c>
      <c r="E14739">
        <f>rawdata!E14876</f>
        <v>1</v>
      </c>
      <c r="F14739">
        <f>rawdata!F14876</f>
        <v>2.4900000000000002</v>
      </c>
      <c r="G14739" t="str">
        <f>rawdata!G14876</f>
        <v>S</v>
      </c>
      <c r="H14739">
        <f>rawdata!H14876</f>
        <v>18.649999999999999</v>
      </c>
      <c r="I14739">
        <f>rawdata!I14876</f>
        <v>1</v>
      </c>
      <c r="J14739" s="3">
        <f t="shared" si="690"/>
        <v>82.17</v>
      </c>
      <c r="K14739" s="3">
        <f t="shared" si="691"/>
        <v>15.324705</v>
      </c>
      <c r="L14739">
        <f t="shared" si="692"/>
        <v>1995</v>
      </c>
    </row>
    <row r="14740" spans="1:12" x14ac:dyDescent="0.25">
      <c r="A14740">
        <f>rawdata!A14877</f>
        <v>100</v>
      </c>
      <c r="B14740">
        <f>rawdata!B14877</f>
        <v>4400004713</v>
      </c>
      <c r="C14740">
        <f>rawdata!C14877</f>
        <v>285</v>
      </c>
      <c r="D14740">
        <f>rawdata!D14877</f>
        <v>16</v>
      </c>
      <c r="E14740">
        <f>rawdata!E14877</f>
        <v>1</v>
      </c>
      <c r="F14740">
        <f>rawdata!F14877</f>
        <v>2.85</v>
      </c>
      <c r="G14740">
        <f>rawdata!G14877</f>
        <v>0</v>
      </c>
      <c r="H14740">
        <f>rawdata!H14877</f>
        <v>28.21</v>
      </c>
      <c r="I14740">
        <f>rawdata!I14877</f>
        <v>1</v>
      </c>
      <c r="J14740" s="3">
        <f t="shared" si="690"/>
        <v>45.6</v>
      </c>
      <c r="K14740" s="3">
        <f t="shared" si="691"/>
        <v>12.863759999999999</v>
      </c>
      <c r="L14740">
        <f t="shared" si="692"/>
        <v>1995</v>
      </c>
    </row>
    <row r="14741" spans="1:12" x14ac:dyDescent="0.25">
      <c r="A14741">
        <f>rawdata!A14878</f>
        <v>100</v>
      </c>
      <c r="B14741">
        <f>rawdata!B14878</f>
        <v>4400004898</v>
      </c>
      <c r="C14741">
        <f>rawdata!C14878</f>
        <v>285</v>
      </c>
      <c r="D14741">
        <f>rawdata!D14878</f>
        <v>24</v>
      </c>
      <c r="E14741">
        <f>rawdata!E14878</f>
        <v>1</v>
      </c>
      <c r="F14741">
        <f>rawdata!F14878</f>
        <v>2.23</v>
      </c>
      <c r="G14741">
        <f>rawdata!G14878</f>
        <v>0</v>
      </c>
      <c r="H14741">
        <f>rawdata!H14878</f>
        <v>8.9</v>
      </c>
      <c r="I14741">
        <f>rawdata!I14878</f>
        <v>1</v>
      </c>
      <c r="J14741" s="3">
        <f t="shared" si="690"/>
        <v>53.519999999999996</v>
      </c>
      <c r="K14741" s="3">
        <f t="shared" si="691"/>
        <v>4.76328</v>
      </c>
      <c r="L14741">
        <f t="shared" si="692"/>
        <v>1995</v>
      </c>
    </row>
    <row r="14742" spans="1:12" x14ac:dyDescent="0.25">
      <c r="A14742">
        <f>rawdata!A14879</f>
        <v>100</v>
      </c>
      <c r="B14742">
        <f>rawdata!B14879</f>
        <v>7974600016</v>
      </c>
      <c r="C14742">
        <f>rawdata!C14879</f>
        <v>285</v>
      </c>
      <c r="D14742">
        <f>rawdata!D14879</f>
        <v>9</v>
      </c>
      <c r="E14742">
        <f>rawdata!E14879</f>
        <v>1</v>
      </c>
      <c r="F14742">
        <f>rawdata!F14879</f>
        <v>1.89</v>
      </c>
      <c r="G14742">
        <f>rawdata!G14879</f>
        <v>0</v>
      </c>
      <c r="H14742">
        <f>rawdata!H14879</f>
        <v>30.37</v>
      </c>
      <c r="I14742">
        <f>rawdata!I14879</f>
        <v>1</v>
      </c>
      <c r="J14742" s="3">
        <f t="shared" si="690"/>
        <v>17.009999999999998</v>
      </c>
      <c r="K14742" s="3">
        <f t="shared" si="691"/>
        <v>5.1659370000000004</v>
      </c>
      <c r="L14742">
        <f t="shared" si="692"/>
        <v>1995</v>
      </c>
    </row>
    <row r="14743" spans="1:12" x14ac:dyDescent="0.25">
      <c r="A14743">
        <f>rawdata!A14880</f>
        <v>2</v>
      </c>
      <c r="B14743">
        <f>rawdata!B14880</f>
        <v>1470001100</v>
      </c>
      <c r="C14743">
        <f>rawdata!C14880</f>
        <v>286</v>
      </c>
      <c r="D14743">
        <f>rawdata!D14880</f>
        <v>3</v>
      </c>
      <c r="E14743">
        <f>rawdata!E14880</f>
        <v>1</v>
      </c>
      <c r="F14743">
        <f>rawdata!F14880</f>
        <v>1.79</v>
      </c>
      <c r="G14743">
        <f>rawdata!G14880</f>
        <v>0</v>
      </c>
      <c r="H14743">
        <f>rawdata!H14880</f>
        <v>51.11</v>
      </c>
      <c r="I14743">
        <f>rawdata!I14880</f>
        <v>1</v>
      </c>
      <c r="J14743" s="3">
        <f t="shared" si="690"/>
        <v>5.37</v>
      </c>
      <c r="K14743" s="3">
        <f t="shared" si="691"/>
        <v>2.7446069999999998</v>
      </c>
      <c r="L14743">
        <f t="shared" si="692"/>
        <v>1995</v>
      </c>
    </row>
    <row r="14744" spans="1:12" x14ac:dyDescent="0.25">
      <c r="A14744">
        <f>rawdata!A14881</f>
        <v>2</v>
      </c>
      <c r="B14744">
        <f>rawdata!B14881</f>
        <v>1470001110</v>
      </c>
      <c r="C14744">
        <f>rawdata!C14881</f>
        <v>286</v>
      </c>
      <c r="D14744">
        <f>rawdata!D14881</f>
        <v>12</v>
      </c>
      <c r="E14744">
        <f>rawdata!E14881</f>
        <v>1</v>
      </c>
      <c r="F14744">
        <f>rawdata!F14881</f>
        <v>2.69</v>
      </c>
      <c r="G14744">
        <f>rawdata!G14881</f>
        <v>0</v>
      </c>
      <c r="H14744">
        <f>rawdata!H14881</f>
        <v>39.65</v>
      </c>
      <c r="I14744">
        <f>rawdata!I14881</f>
        <v>1</v>
      </c>
      <c r="J14744" s="3">
        <f t="shared" si="690"/>
        <v>32.28</v>
      </c>
      <c r="K14744" s="3">
        <f t="shared" si="691"/>
        <v>12.799020000000001</v>
      </c>
      <c r="L14744">
        <f t="shared" si="692"/>
        <v>1995</v>
      </c>
    </row>
    <row r="14745" spans="1:12" x14ac:dyDescent="0.25">
      <c r="A14745">
        <f>rawdata!A14882</f>
        <v>2</v>
      </c>
      <c r="B14745">
        <f>rawdata!B14882</f>
        <v>3010016584</v>
      </c>
      <c r="C14745">
        <f>rawdata!C14882</f>
        <v>286</v>
      </c>
      <c r="D14745">
        <f>rawdata!D14882</f>
        <v>6</v>
      </c>
      <c r="E14745">
        <f>rawdata!E14882</f>
        <v>1</v>
      </c>
      <c r="F14745">
        <f>rawdata!F14882</f>
        <v>3.05</v>
      </c>
      <c r="G14745">
        <f>rawdata!G14882</f>
        <v>0</v>
      </c>
      <c r="H14745">
        <f>rawdata!H14882</f>
        <v>30.06</v>
      </c>
      <c r="I14745">
        <f>rawdata!I14882</f>
        <v>1</v>
      </c>
      <c r="J14745" s="3">
        <f t="shared" si="690"/>
        <v>18.299999999999997</v>
      </c>
      <c r="K14745" s="3">
        <f t="shared" si="691"/>
        <v>5.5009799999999984</v>
      </c>
      <c r="L14745">
        <f t="shared" si="692"/>
        <v>1995</v>
      </c>
    </row>
    <row r="14746" spans="1:12" x14ac:dyDescent="0.25">
      <c r="A14746">
        <f>rawdata!A14883</f>
        <v>2</v>
      </c>
      <c r="B14746">
        <f>rawdata!B14883</f>
        <v>3010021196</v>
      </c>
      <c r="C14746">
        <f>rawdata!C14883</f>
        <v>286</v>
      </c>
      <c r="D14746">
        <f>rawdata!D14883</f>
        <v>5</v>
      </c>
      <c r="E14746">
        <f>rawdata!E14883</f>
        <v>1</v>
      </c>
      <c r="F14746">
        <f>rawdata!F14883</f>
        <v>3.05</v>
      </c>
      <c r="G14746">
        <f>rawdata!G14883</f>
        <v>0</v>
      </c>
      <c r="H14746">
        <f>rawdata!H14883</f>
        <v>27.44</v>
      </c>
      <c r="I14746">
        <f>rawdata!I14883</f>
        <v>1</v>
      </c>
      <c r="J14746" s="3">
        <f t="shared" si="690"/>
        <v>15.25</v>
      </c>
      <c r="K14746" s="3">
        <f t="shared" si="691"/>
        <v>4.1846000000000005</v>
      </c>
      <c r="L14746">
        <f t="shared" si="692"/>
        <v>1995</v>
      </c>
    </row>
    <row r="14747" spans="1:12" x14ac:dyDescent="0.25">
      <c r="A14747">
        <f>rawdata!A14884</f>
        <v>2</v>
      </c>
      <c r="B14747">
        <f>rawdata!B14884</f>
        <v>3828112263</v>
      </c>
      <c r="C14747">
        <f>rawdata!C14884</f>
        <v>286</v>
      </c>
      <c r="D14747">
        <f>rawdata!D14884</f>
        <v>13</v>
      </c>
      <c r="E14747">
        <f>rawdata!E14884</f>
        <v>1</v>
      </c>
      <c r="F14747">
        <f>rawdata!F14884</f>
        <v>0.99</v>
      </c>
      <c r="G14747">
        <f>rawdata!G14884</f>
        <v>0</v>
      </c>
      <c r="H14747">
        <f>rawdata!H14884</f>
        <v>28.28</v>
      </c>
      <c r="I14747">
        <f>rawdata!I14884</f>
        <v>1</v>
      </c>
      <c r="J14747" s="3">
        <f t="shared" si="690"/>
        <v>12.87</v>
      </c>
      <c r="K14747" s="3">
        <f t="shared" si="691"/>
        <v>3.6396359999999999</v>
      </c>
      <c r="L14747">
        <f t="shared" si="692"/>
        <v>1995</v>
      </c>
    </row>
    <row r="14748" spans="1:12" x14ac:dyDescent="0.25">
      <c r="A14748">
        <f>rawdata!A14885</f>
        <v>2</v>
      </c>
      <c r="B14748">
        <f>rawdata!B14885</f>
        <v>3828112267</v>
      </c>
      <c r="C14748">
        <f>rawdata!C14885</f>
        <v>286</v>
      </c>
      <c r="D14748">
        <f>rawdata!D14885</f>
        <v>7</v>
      </c>
      <c r="E14748">
        <f>rawdata!E14885</f>
        <v>1</v>
      </c>
      <c r="F14748">
        <f>rawdata!F14885</f>
        <v>0.99</v>
      </c>
      <c r="G14748">
        <f>rawdata!G14885</f>
        <v>0</v>
      </c>
      <c r="H14748">
        <f>rawdata!H14885</f>
        <v>28.28</v>
      </c>
      <c r="I14748">
        <f>rawdata!I14885</f>
        <v>1</v>
      </c>
      <c r="J14748" s="3">
        <f t="shared" si="690"/>
        <v>6.93</v>
      </c>
      <c r="K14748" s="3">
        <f t="shared" si="691"/>
        <v>1.9598040000000001</v>
      </c>
      <c r="L14748">
        <f t="shared" si="692"/>
        <v>1995</v>
      </c>
    </row>
    <row r="14749" spans="1:12" x14ac:dyDescent="0.25">
      <c r="A14749">
        <f>rawdata!A14886</f>
        <v>2</v>
      </c>
      <c r="B14749">
        <f>rawdata!B14886</f>
        <v>3828112271</v>
      </c>
      <c r="C14749">
        <f>rawdata!C14886</f>
        <v>286</v>
      </c>
      <c r="D14749">
        <f>rawdata!D14886</f>
        <v>11</v>
      </c>
      <c r="E14749">
        <f>rawdata!E14886</f>
        <v>1</v>
      </c>
      <c r="F14749">
        <f>rawdata!F14886</f>
        <v>0.99</v>
      </c>
      <c r="G14749">
        <f>rawdata!G14886</f>
        <v>0</v>
      </c>
      <c r="H14749">
        <f>rawdata!H14886</f>
        <v>28.28</v>
      </c>
      <c r="I14749">
        <f>rawdata!I14886</f>
        <v>1</v>
      </c>
      <c r="J14749" s="3">
        <f t="shared" si="690"/>
        <v>10.89</v>
      </c>
      <c r="K14749" s="3">
        <f t="shared" si="691"/>
        <v>3.0796920000000001</v>
      </c>
      <c r="L14749">
        <f t="shared" si="692"/>
        <v>1995</v>
      </c>
    </row>
    <row r="14750" spans="1:12" x14ac:dyDescent="0.25">
      <c r="A14750">
        <f>rawdata!A14887</f>
        <v>2</v>
      </c>
      <c r="B14750">
        <f>rawdata!B14887</f>
        <v>3828112277</v>
      </c>
      <c r="C14750">
        <f>rawdata!C14887</f>
        <v>286</v>
      </c>
      <c r="D14750">
        <f>rawdata!D14887</f>
        <v>16</v>
      </c>
      <c r="E14750">
        <f>rawdata!E14887</f>
        <v>1</v>
      </c>
      <c r="F14750">
        <f>rawdata!F14887</f>
        <v>1.66</v>
      </c>
      <c r="G14750" t="str">
        <f>rawdata!G14887</f>
        <v>S</v>
      </c>
      <c r="H14750">
        <f>rawdata!H14887</f>
        <v>49.38</v>
      </c>
      <c r="I14750">
        <f>rawdata!I14887</f>
        <v>1</v>
      </c>
      <c r="J14750" s="3">
        <f t="shared" si="690"/>
        <v>26.56</v>
      </c>
      <c r="K14750" s="3">
        <f t="shared" si="691"/>
        <v>13.115328</v>
      </c>
      <c r="L14750">
        <f t="shared" si="692"/>
        <v>1995</v>
      </c>
    </row>
    <row r="14751" spans="1:12" x14ac:dyDescent="0.25">
      <c r="A14751">
        <f>rawdata!A14888</f>
        <v>2</v>
      </c>
      <c r="B14751">
        <f>rawdata!B14888</f>
        <v>3828112289</v>
      </c>
      <c r="C14751">
        <f>rawdata!C14888</f>
        <v>286</v>
      </c>
      <c r="D14751">
        <f>rawdata!D14888</f>
        <v>6</v>
      </c>
      <c r="E14751">
        <f>rawdata!E14888</f>
        <v>1</v>
      </c>
      <c r="F14751">
        <f>rawdata!F14888</f>
        <v>2.35</v>
      </c>
      <c r="G14751" t="str">
        <f>rawdata!G14888</f>
        <v>B</v>
      </c>
      <c r="H14751">
        <f>rawdata!H14888</f>
        <v>37.79</v>
      </c>
      <c r="I14751">
        <f>rawdata!I14888</f>
        <v>1</v>
      </c>
      <c r="J14751" s="3">
        <f t="shared" si="690"/>
        <v>14.100000000000001</v>
      </c>
      <c r="K14751" s="3">
        <f t="shared" si="691"/>
        <v>5.3283900000000006</v>
      </c>
      <c r="L14751">
        <f t="shared" si="692"/>
        <v>1995</v>
      </c>
    </row>
    <row r="14752" spans="1:12" x14ac:dyDescent="0.25">
      <c r="A14752">
        <f>rawdata!A14889</f>
        <v>2</v>
      </c>
      <c r="B14752">
        <f>rawdata!B14889</f>
        <v>3828112409</v>
      </c>
      <c r="C14752">
        <f>rawdata!C14889</f>
        <v>286</v>
      </c>
      <c r="D14752">
        <f>rawdata!D14889</f>
        <v>9</v>
      </c>
      <c r="E14752">
        <f>rawdata!E14889</f>
        <v>1</v>
      </c>
      <c r="F14752">
        <f>rawdata!F14889</f>
        <v>0.99</v>
      </c>
      <c r="G14752">
        <f>rawdata!G14889</f>
        <v>0</v>
      </c>
      <c r="H14752">
        <f>rawdata!H14889</f>
        <v>28.28</v>
      </c>
      <c r="I14752">
        <f>rawdata!I14889</f>
        <v>1</v>
      </c>
      <c r="J14752" s="3">
        <f t="shared" si="690"/>
        <v>8.91</v>
      </c>
      <c r="K14752" s="3">
        <f t="shared" si="691"/>
        <v>2.5197480000000003</v>
      </c>
      <c r="L14752">
        <f t="shared" si="692"/>
        <v>1995</v>
      </c>
    </row>
    <row r="14753" spans="1:12" x14ac:dyDescent="0.25">
      <c r="A14753">
        <f>rawdata!A14890</f>
        <v>2</v>
      </c>
      <c r="B14753">
        <f>rawdata!B14890</f>
        <v>4400000516</v>
      </c>
      <c r="C14753">
        <f>rawdata!C14890</f>
        <v>286</v>
      </c>
      <c r="D14753">
        <f>rawdata!D14890</f>
        <v>14</v>
      </c>
      <c r="E14753">
        <f>rawdata!E14890</f>
        <v>1</v>
      </c>
      <c r="F14753">
        <f>rawdata!F14890</f>
        <v>3.05</v>
      </c>
      <c r="G14753">
        <f>rawdata!G14890</f>
        <v>0</v>
      </c>
      <c r="H14753">
        <f>rawdata!H14890</f>
        <v>27.44</v>
      </c>
      <c r="I14753">
        <f>rawdata!I14890</f>
        <v>1</v>
      </c>
      <c r="J14753" s="3">
        <f t="shared" si="690"/>
        <v>42.699999999999996</v>
      </c>
      <c r="K14753" s="3">
        <f t="shared" si="691"/>
        <v>11.716879999999998</v>
      </c>
      <c r="L14753">
        <f t="shared" si="692"/>
        <v>1995</v>
      </c>
    </row>
    <row r="14754" spans="1:12" x14ac:dyDescent="0.25">
      <c r="A14754">
        <f>rawdata!A14891</f>
        <v>2</v>
      </c>
      <c r="B14754">
        <f>rawdata!B14891</f>
        <v>4400000527</v>
      </c>
      <c r="C14754">
        <f>rawdata!C14891</f>
        <v>286</v>
      </c>
      <c r="D14754">
        <f>rawdata!D14891</f>
        <v>8</v>
      </c>
      <c r="E14754">
        <f>rawdata!E14891</f>
        <v>1</v>
      </c>
      <c r="F14754">
        <f>rawdata!F14891</f>
        <v>2.9</v>
      </c>
      <c r="G14754">
        <f>rawdata!G14891</f>
        <v>0</v>
      </c>
      <c r="H14754">
        <f>rawdata!H14891</f>
        <v>29.27</v>
      </c>
      <c r="I14754">
        <f>rawdata!I14891</f>
        <v>1</v>
      </c>
      <c r="J14754" s="3">
        <f t="shared" si="690"/>
        <v>23.2</v>
      </c>
      <c r="K14754" s="3">
        <f t="shared" si="691"/>
        <v>6.7906399999999998</v>
      </c>
      <c r="L14754">
        <f t="shared" si="692"/>
        <v>1995</v>
      </c>
    </row>
    <row r="14755" spans="1:12" x14ac:dyDescent="0.25">
      <c r="A14755">
        <f>rawdata!A14892</f>
        <v>2</v>
      </c>
      <c r="B14755">
        <f>rawdata!B14892</f>
        <v>4400000551</v>
      </c>
      <c r="C14755">
        <f>rawdata!C14892</f>
        <v>286</v>
      </c>
      <c r="D14755">
        <f>rawdata!D14892</f>
        <v>28</v>
      </c>
      <c r="E14755">
        <f>rawdata!E14892</f>
        <v>1</v>
      </c>
      <c r="F14755">
        <f>rawdata!F14892</f>
        <v>2.91</v>
      </c>
      <c r="G14755" t="str">
        <f>rawdata!G14892</f>
        <v>S</v>
      </c>
      <c r="H14755">
        <f>rawdata!H14892</f>
        <v>29.38</v>
      </c>
      <c r="I14755">
        <f>rawdata!I14892</f>
        <v>1</v>
      </c>
      <c r="J14755" s="3">
        <f t="shared" si="690"/>
        <v>81.48</v>
      </c>
      <c r="K14755" s="3">
        <f t="shared" si="691"/>
        <v>23.938824</v>
      </c>
      <c r="L14755">
        <f t="shared" si="692"/>
        <v>1995</v>
      </c>
    </row>
    <row r="14756" spans="1:12" x14ac:dyDescent="0.25">
      <c r="A14756">
        <f>rawdata!A14893</f>
        <v>2</v>
      </c>
      <c r="B14756">
        <f>rawdata!B14893</f>
        <v>4400000655</v>
      </c>
      <c r="C14756">
        <f>rawdata!C14893</f>
        <v>286</v>
      </c>
      <c r="D14756">
        <f>rawdata!D14893</f>
        <v>8</v>
      </c>
      <c r="E14756">
        <f>rawdata!E14893</f>
        <v>1</v>
      </c>
      <c r="F14756">
        <f>rawdata!F14893</f>
        <v>3.16</v>
      </c>
      <c r="G14756">
        <f>rawdata!G14893</f>
        <v>0</v>
      </c>
      <c r="H14756">
        <f>rawdata!H14893</f>
        <v>28.8</v>
      </c>
      <c r="I14756">
        <f>rawdata!I14893</f>
        <v>1</v>
      </c>
      <c r="J14756" s="3">
        <f t="shared" si="690"/>
        <v>25.28</v>
      </c>
      <c r="K14756" s="3">
        <f t="shared" si="691"/>
        <v>7.2806400000000009</v>
      </c>
      <c r="L14756">
        <f t="shared" si="692"/>
        <v>1995</v>
      </c>
    </row>
    <row r="14757" spans="1:12" x14ac:dyDescent="0.25">
      <c r="A14757">
        <f>rawdata!A14894</f>
        <v>2</v>
      </c>
      <c r="B14757">
        <f>rawdata!B14894</f>
        <v>4400000720</v>
      </c>
      <c r="C14757">
        <f>rawdata!C14894</f>
        <v>286</v>
      </c>
      <c r="D14757">
        <f>rawdata!D14894</f>
        <v>35</v>
      </c>
      <c r="E14757">
        <f>rawdata!E14894</f>
        <v>1</v>
      </c>
      <c r="F14757">
        <f>rawdata!F14894</f>
        <v>3.05</v>
      </c>
      <c r="G14757">
        <f>rawdata!G14894</f>
        <v>0</v>
      </c>
      <c r="H14757">
        <f>rawdata!H14894</f>
        <v>26.29</v>
      </c>
      <c r="I14757">
        <f>rawdata!I14894</f>
        <v>1</v>
      </c>
      <c r="J14757" s="3">
        <f t="shared" si="690"/>
        <v>106.75</v>
      </c>
      <c r="K14757" s="3">
        <f t="shared" si="691"/>
        <v>28.064575000000001</v>
      </c>
      <c r="L14757">
        <f t="shared" si="692"/>
        <v>1995</v>
      </c>
    </row>
    <row r="14758" spans="1:12" x14ac:dyDescent="0.25">
      <c r="A14758">
        <f>rawdata!A14895</f>
        <v>2</v>
      </c>
      <c r="B14758">
        <f>rawdata!B14895</f>
        <v>4400003721</v>
      </c>
      <c r="C14758">
        <f>rawdata!C14895</f>
        <v>286</v>
      </c>
      <c r="D14758">
        <f>rawdata!D14895</f>
        <v>15</v>
      </c>
      <c r="E14758">
        <f>rawdata!E14895</f>
        <v>1</v>
      </c>
      <c r="F14758">
        <f>rawdata!F14895</f>
        <v>2.57</v>
      </c>
      <c r="G14758">
        <f>rawdata!G14895</f>
        <v>0</v>
      </c>
      <c r="H14758">
        <f>rawdata!H14895</f>
        <v>30.33</v>
      </c>
      <c r="I14758">
        <f>rawdata!I14895</f>
        <v>1</v>
      </c>
      <c r="J14758" s="3">
        <f t="shared" si="690"/>
        <v>38.549999999999997</v>
      </c>
      <c r="K14758" s="3">
        <f t="shared" si="691"/>
        <v>11.692214999999999</v>
      </c>
      <c r="L14758">
        <f t="shared" si="692"/>
        <v>1995</v>
      </c>
    </row>
    <row r="14759" spans="1:12" x14ac:dyDescent="0.25">
      <c r="A14759">
        <f>rawdata!A14896</f>
        <v>2</v>
      </c>
      <c r="B14759">
        <f>rawdata!B14896</f>
        <v>4400003732</v>
      </c>
      <c r="C14759">
        <f>rawdata!C14896</f>
        <v>286</v>
      </c>
      <c r="D14759">
        <f>rawdata!D14896</f>
        <v>9</v>
      </c>
      <c r="E14759">
        <f>rawdata!E14896</f>
        <v>1</v>
      </c>
      <c r="F14759">
        <f>rawdata!F14896</f>
        <v>2.99</v>
      </c>
      <c r="G14759">
        <f>rawdata!G14896</f>
        <v>0</v>
      </c>
      <c r="H14759">
        <f>rawdata!H14896</f>
        <v>31.78</v>
      </c>
      <c r="I14759">
        <f>rawdata!I14896</f>
        <v>1</v>
      </c>
      <c r="J14759" s="3">
        <f t="shared" si="690"/>
        <v>26.910000000000004</v>
      </c>
      <c r="K14759" s="3">
        <f t="shared" si="691"/>
        <v>8.5519980000000011</v>
      </c>
      <c r="L14759">
        <f t="shared" si="692"/>
        <v>1995</v>
      </c>
    </row>
    <row r="14760" spans="1:12" x14ac:dyDescent="0.25">
      <c r="A14760">
        <f>rawdata!A14897</f>
        <v>2</v>
      </c>
      <c r="B14760">
        <f>rawdata!B14897</f>
        <v>4400004713</v>
      </c>
      <c r="C14760">
        <f>rawdata!C14897</f>
        <v>286</v>
      </c>
      <c r="D14760">
        <f>rawdata!D14897</f>
        <v>24</v>
      </c>
      <c r="E14760">
        <f>rawdata!E14897</f>
        <v>1</v>
      </c>
      <c r="F14760">
        <f>rawdata!F14897</f>
        <v>2.9</v>
      </c>
      <c r="G14760">
        <f>rawdata!G14897</f>
        <v>0</v>
      </c>
      <c r="H14760">
        <f>rawdata!H14897</f>
        <v>29.44</v>
      </c>
      <c r="I14760">
        <f>rawdata!I14897</f>
        <v>1</v>
      </c>
      <c r="J14760" s="3">
        <f t="shared" si="690"/>
        <v>69.599999999999994</v>
      </c>
      <c r="K14760" s="3">
        <f t="shared" si="691"/>
        <v>20.49024</v>
      </c>
      <c r="L14760">
        <f t="shared" si="692"/>
        <v>1995</v>
      </c>
    </row>
    <row r="14761" spans="1:12" x14ac:dyDescent="0.25">
      <c r="A14761">
        <f>rawdata!A14898</f>
        <v>2</v>
      </c>
      <c r="B14761">
        <f>rawdata!B14898</f>
        <v>4400004898</v>
      </c>
      <c r="C14761">
        <f>rawdata!C14898</f>
        <v>286</v>
      </c>
      <c r="D14761">
        <f>rawdata!D14898</f>
        <v>10</v>
      </c>
      <c r="E14761">
        <f>rawdata!E14898</f>
        <v>1</v>
      </c>
      <c r="F14761">
        <f>rawdata!F14898</f>
        <v>2.99</v>
      </c>
      <c r="G14761">
        <f>rawdata!G14898</f>
        <v>0</v>
      </c>
      <c r="H14761">
        <f>rawdata!H14898</f>
        <v>31.8</v>
      </c>
      <c r="I14761">
        <f>rawdata!I14898</f>
        <v>1</v>
      </c>
      <c r="J14761" s="3">
        <f t="shared" si="690"/>
        <v>29.900000000000002</v>
      </c>
      <c r="K14761" s="3">
        <f t="shared" si="691"/>
        <v>9.5082000000000004</v>
      </c>
      <c r="L14761">
        <f t="shared" si="692"/>
        <v>1995</v>
      </c>
    </row>
    <row r="14762" spans="1:12" x14ac:dyDescent="0.25">
      <c r="A14762">
        <f>rawdata!A14899</f>
        <v>2</v>
      </c>
      <c r="B14762">
        <f>rawdata!B14899</f>
        <v>7974600016</v>
      </c>
      <c r="C14762">
        <f>rawdata!C14899</f>
        <v>286</v>
      </c>
      <c r="D14762">
        <f>rawdata!D14899</f>
        <v>22</v>
      </c>
      <c r="E14762">
        <f>rawdata!E14899</f>
        <v>1</v>
      </c>
      <c r="F14762">
        <f>rawdata!F14899</f>
        <v>1.89</v>
      </c>
      <c r="G14762">
        <f>rawdata!G14899</f>
        <v>0</v>
      </c>
      <c r="H14762">
        <f>rawdata!H14899</f>
        <v>30.37</v>
      </c>
      <c r="I14762">
        <f>rawdata!I14899</f>
        <v>1</v>
      </c>
      <c r="J14762" s="3">
        <f t="shared" si="690"/>
        <v>41.58</v>
      </c>
      <c r="K14762" s="3">
        <f t="shared" si="691"/>
        <v>12.627846</v>
      </c>
      <c r="L14762">
        <f t="shared" si="692"/>
        <v>1995</v>
      </c>
    </row>
    <row r="14763" spans="1:12" x14ac:dyDescent="0.25">
      <c r="A14763">
        <f>rawdata!A14900</f>
        <v>12</v>
      </c>
      <c r="B14763">
        <f>rawdata!B14900</f>
        <v>1470001100</v>
      </c>
      <c r="C14763">
        <f>rawdata!C14900</f>
        <v>286</v>
      </c>
      <c r="D14763">
        <f>rawdata!D14900</f>
        <v>14</v>
      </c>
      <c r="E14763">
        <f>rawdata!E14900</f>
        <v>1</v>
      </c>
      <c r="F14763">
        <f>rawdata!F14900</f>
        <v>1.79</v>
      </c>
      <c r="G14763">
        <f>rawdata!G14900</f>
        <v>0</v>
      </c>
      <c r="H14763">
        <f>rawdata!H14900</f>
        <v>51.11</v>
      </c>
      <c r="I14763">
        <f>rawdata!I14900</f>
        <v>1</v>
      </c>
      <c r="J14763" s="3">
        <f t="shared" si="690"/>
        <v>25.060000000000002</v>
      </c>
      <c r="K14763" s="3">
        <f t="shared" si="691"/>
        <v>12.808166000000002</v>
      </c>
      <c r="L14763">
        <f t="shared" si="692"/>
        <v>1995</v>
      </c>
    </row>
    <row r="14764" spans="1:12" x14ac:dyDescent="0.25">
      <c r="A14764">
        <f>rawdata!A14901</f>
        <v>12</v>
      </c>
      <c r="B14764">
        <f>rawdata!B14901</f>
        <v>1470001110</v>
      </c>
      <c r="C14764">
        <f>rawdata!C14901</f>
        <v>286</v>
      </c>
      <c r="D14764">
        <f>rawdata!D14901</f>
        <v>10</v>
      </c>
      <c r="E14764">
        <f>rawdata!E14901</f>
        <v>1</v>
      </c>
      <c r="F14764">
        <f>rawdata!F14901</f>
        <v>2.69</v>
      </c>
      <c r="G14764">
        <f>rawdata!G14901</f>
        <v>0</v>
      </c>
      <c r="H14764">
        <f>rawdata!H14901</f>
        <v>37.909999999999997</v>
      </c>
      <c r="I14764">
        <f>rawdata!I14901</f>
        <v>1</v>
      </c>
      <c r="J14764" s="3">
        <f t="shared" si="690"/>
        <v>26.9</v>
      </c>
      <c r="K14764" s="3">
        <f t="shared" si="691"/>
        <v>10.197789999999999</v>
      </c>
      <c r="L14764">
        <f t="shared" si="692"/>
        <v>1995</v>
      </c>
    </row>
    <row r="14765" spans="1:12" x14ac:dyDescent="0.25">
      <c r="A14765">
        <f>rawdata!A14902</f>
        <v>12</v>
      </c>
      <c r="B14765">
        <f>rawdata!B14902</f>
        <v>3010016584</v>
      </c>
      <c r="C14765">
        <f>rawdata!C14902</f>
        <v>286</v>
      </c>
      <c r="D14765">
        <f>rawdata!D14902</f>
        <v>13</v>
      </c>
      <c r="E14765">
        <f>rawdata!E14902</f>
        <v>1</v>
      </c>
      <c r="F14765">
        <f>rawdata!F14902</f>
        <v>3.05</v>
      </c>
      <c r="G14765">
        <f>rawdata!G14902</f>
        <v>0</v>
      </c>
      <c r="H14765">
        <f>rawdata!H14902</f>
        <v>29.25</v>
      </c>
      <c r="I14765">
        <f>rawdata!I14902</f>
        <v>1</v>
      </c>
      <c r="J14765" s="3">
        <f t="shared" si="690"/>
        <v>39.65</v>
      </c>
      <c r="K14765" s="3">
        <f t="shared" si="691"/>
        <v>11.597625000000001</v>
      </c>
      <c r="L14765">
        <f t="shared" si="692"/>
        <v>1995</v>
      </c>
    </row>
    <row r="14766" spans="1:12" x14ac:dyDescent="0.25">
      <c r="A14766">
        <f>rawdata!A14903</f>
        <v>12</v>
      </c>
      <c r="B14766">
        <f>rawdata!B14903</f>
        <v>3010021196</v>
      </c>
      <c r="C14766">
        <f>rawdata!C14903</f>
        <v>286</v>
      </c>
      <c r="D14766">
        <f>rawdata!D14903</f>
        <v>5</v>
      </c>
      <c r="E14766">
        <f>rawdata!E14903</f>
        <v>1</v>
      </c>
      <c r="F14766">
        <f>rawdata!F14903</f>
        <v>3.05</v>
      </c>
      <c r="G14766">
        <f>rawdata!G14903</f>
        <v>0</v>
      </c>
      <c r="H14766">
        <f>rawdata!H14903</f>
        <v>27.44</v>
      </c>
      <c r="I14766">
        <f>rawdata!I14903</f>
        <v>1</v>
      </c>
      <c r="J14766" s="3">
        <f t="shared" si="690"/>
        <v>15.25</v>
      </c>
      <c r="K14766" s="3">
        <f t="shared" si="691"/>
        <v>4.1846000000000005</v>
      </c>
      <c r="L14766">
        <f t="shared" si="692"/>
        <v>1995</v>
      </c>
    </row>
    <row r="14767" spans="1:12" x14ac:dyDescent="0.25">
      <c r="A14767">
        <f>rawdata!A14904</f>
        <v>12</v>
      </c>
      <c r="B14767">
        <f>rawdata!B14904</f>
        <v>3828112263</v>
      </c>
      <c r="C14767">
        <f>rawdata!C14904</f>
        <v>286</v>
      </c>
      <c r="D14767">
        <f>rawdata!D14904</f>
        <v>65</v>
      </c>
      <c r="E14767">
        <f>rawdata!E14904</f>
        <v>1</v>
      </c>
      <c r="F14767">
        <f>rawdata!F14904</f>
        <v>0.99</v>
      </c>
      <c r="G14767">
        <f>rawdata!G14904</f>
        <v>0</v>
      </c>
      <c r="H14767">
        <f>rawdata!H14904</f>
        <v>28.28</v>
      </c>
      <c r="I14767">
        <f>rawdata!I14904</f>
        <v>1</v>
      </c>
      <c r="J14767" s="3">
        <f t="shared" si="690"/>
        <v>64.349999999999994</v>
      </c>
      <c r="K14767" s="3">
        <f t="shared" si="691"/>
        <v>18.198180000000001</v>
      </c>
      <c r="L14767">
        <f t="shared" si="692"/>
        <v>1995</v>
      </c>
    </row>
    <row r="14768" spans="1:12" x14ac:dyDescent="0.25">
      <c r="A14768">
        <f>rawdata!A14905</f>
        <v>12</v>
      </c>
      <c r="B14768">
        <f>rawdata!B14905</f>
        <v>3828112267</v>
      </c>
      <c r="C14768">
        <f>rawdata!C14905</f>
        <v>286</v>
      </c>
      <c r="D14768">
        <f>rawdata!D14905</f>
        <v>84</v>
      </c>
      <c r="E14768">
        <f>rawdata!E14905</f>
        <v>1</v>
      </c>
      <c r="F14768">
        <f>rawdata!F14905</f>
        <v>0.99</v>
      </c>
      <c r="G14768">
        <f>rawdata!G14905</f>
        <v>0</v>
      </c>
      <c r="H14768">
        <f>rawdata!H14905</f>
        <v>28.28</v>
      </c>
      <c r="I14768">
        <f>rawdata!I14905</f>
        <v>1</v>
      </c>
      <c r="J14768" s="3">
        <f t="shared" si="690"/>
        <v>83.16</v>
      </c>
      <c r="K14768" s="3">
        <f t="shared" si="691"/>
        <v>23.517647999999998</v>
      </c>
      <c r="L14768">
        <f t="shared" si="692"/>
        <v>1995</v>
      </c>
    </row>
    <row r="14769" spans="1:12" x14ac:dyDescent="0.25">
      <c r="A14769">
        <f>rawdata!A14906</f>
        <v>12</v>
      </c>
      <c r="B14769">
        <f>rawdata!B14906</f>
        <v>3828112271</v>
      </c>
      <c r="C14769">
        <f>rawdata!C14906</f>
        <v>286</v>
      </c>
      <c r="D14769">
        <f>rawdata!D14906</f>
        <v>75</v>
      </c>
      <c r="E14769">
        <f>rawdata!E14906</f>
        <v>1</v>
      </c>
      <c r="F14769">
        <f>rawdata!F14906</f>
        <v>0.99</v>
      </c>
      <c r="G14769">
        <f>rawdata!G14906</f>
        <v>0</v>
      </c>
      <c r="H14769">
        <f>rawdata!H14906</f>
        <v>28.28</v>
      </c>
      <c r="I14769">
        <f>rawdata!I14906</f>
        <v>1</v>
      </c>
      <c r="J14769" s="3">
        <f t="shared" si="690"/>
        <v>74.25</v>
      </c>
      <c r="K14769" s="3">
        <f t="shared" si="691"/>
        <v>20.997900000000001</v>
      </c>
      <c r="L14769">
        <f t="shared" si="692"/>
        <v>1995</v>
      </c>
    </row>
    <row r="14770" spans="1:12" x14ac:dyDescent="0.25">
      <c r="A14770">
        <f>rawdata!A14907</f>
        <v>12</v>
      </c>
      <c r="B14770">
        <f>rawdata!B14907</f>
        <v>3828112277</v>
      </c>
      <c r="C14770">
        <f>rawdata!C14907</f>
        <v>286</v>
      </c>
      <c r="D14770">
        <f>rawdata!D14907</f>
        <v>15</v>
      </c>
      <c r="E14770">
        <f>rawdata!E14907</f>
        <v>1</v>
      </c>
      <c r="F14770">
        <f>rawdata!F14907</f>
        <v>1.69</v>
      </c>
      <c r="G14770">
        <f>rawdata!G14907</f>
        <v>0</v>
      </c>
      <c r="H14770">
        <f>rawdata!H14907</f>
        <v>50.22</v>
      </c>
      <c r="I14770">
        <f>rawdata!I14907</f>
        <v>1</v>
      </c>
      <c r="J14770" s="3">
        <f t="shared" si="690"/>
        <v>25.349999999999998</v>
      </c>
      <c r="K14770" s="3">
        <f t="shared" si="691"/>
        <v>12.730769999999998</v>
      </c>
      <c r="L14770">
        <f t="shared" si="692"/>
        <v>1995</v>
      </c>
    </row>
    <row r="14771" spans="1:12" x14ac:dyDescent="0.25">
      <c r="A14771">
        <f>rawdata!A14908</f>
        <v>12</v>
      </c>
      <c r="B14771">
        <f>rawdata!B14908</f>
        <v>3828112289</v>
      </c>
      <c r="C14771">
        <f>rawdata!C14908</f>
        <v>286</v>
      </c>
      <c r="D14771">
        <f>rawdata!D14908</f>
        <v>16</v>
      </c>
      <c r="E14771">
        <f>rawdata!E14908</f>
        <v>1</v>
      </c>
      <c r="F14771">
        <f>rawdata!F14908</f>
        <v>2.31</v>
      </c>
      <c r="G14771" t="str">
        <f>rawdata!G14908</f>
        <v>B</v>
      </c>
      <c r="H14771">
        <f>rawdata!H14908</f>
        <v>36.83</v>
      </c>
      <c r="I14771">
        <f>rawdata!I14908</f>
        <v>1</v>
      </c>
      <c r="J14771" s="3">
        <f t="shared" si="690"/>
        <v>36.96</v>
      </c>
      <c r="K14771" s="3">
        <f t="shared" si="691"/>
        <v>13.612367999999998</v>
      </c>
      <c r="L14771">
        <f t="shared" si="692"/>
        <v>1995</v>
      </c>
    </row>
    <row r="14772" spans="1:12" x14ac:dyDescent="0.25">
      <c r="A14772">
        <f>rawdata!A14909</f>
        <v>12</v>
      </c>
      <c r="B14772">
        <f>rawdata!B14909</f>
        <v>3828112409</v>
      </c>
      <c r="C14772">
        <f>rawdata!C14909</f>
        <v>286</v>
      </c>
      <c r="D14772">
        <f>rawdata!D14909</f>
        <v>97</v>
      </c>
      <c r="E14772">
        <f>rawdata!E14909</f>
        <v>1</v>
      </c>
      <c r="F14772">
        <f>rawdata!F14909</f>
        <v>0.99</v>
      </c>
      <c r="G14772">
        <f>rawdata!G14909</f>
        <v>0</v>
      </c>
      <c r="H14772">
        <f>rawdata!H14909</f>
        <v>28.28</v>
      </c>
      <c r="I14772">
        <f>rawdata!I14909</f>
        <v>1</v>
      </c>
      <c r="J14772" s="3">
        <f t="shared" si="690"/>
        <v>96.03</v>
      </c>
      <c r="K14772" s="3">
        <f t="shared" si="691"/>
        <v>27.157284000000001</v>
      </c>
      <c r="L14772">
        <f t="shared" si="692"/>
        <v>1995</v>
      </c>
    </row>
    <row r="14773" spans="1:12" x14ac:dyDescent="0.25">
      <c r="A14773">
        <f>rawdata!A14910</f>
        <v>12</v>
      </c>
      <c r="B14773">
        <f>rawdata!B14910</f>
        <v>4400000516</v>
      </c>
      <c r="C14773">
        <f>rawdata!C14910</f>
        <v>286</v>
      </c>
      <c r="D14773">
        <f>rawdata!D14910</f>
        <v>3</v>
      </c>
      <c r="E14773">
        <f>rawdata!E14910</f>
        <v>1</v>
      </c>
      <c r="F14773">
        <f>rawdata!F14910</f>
        <v>3.05</v>
      </c>
      <c r="G14773">
        <f>rawdata!G14910</f>
        <v>0</v>
      </c>
      <c r="H14773">
        <f>rawdata!H14910</f>
        <v>27.44</v>
      </c>
      <c r="I14773">
        <f>rawdata!I14910</f>
        <v>1</v>
      </c>
      <c r="J14773" s="3">
        <f t="shared" si="690"/>
        <v>9.1499999999999986</v>
      </c>
      <c r="K14773" s="3">
        <f t="shared" si="691"/>
        <v>2.5107599999999994</v>
      </c>
      <c r="L14773">
        <f t="shared" si="692"/>
        <v>1995</v>
      </c>
    </row>
    <row r="14774" spans="1:12" x14ac:dyDescent="0.25">
      <c r="A14774">
        <f>rawdata!A14911</f>
        <v>12</v>
      </c>
      <c r="B14774">
        <f>rawdata!B14911</f>
        <v>4400000527</v>
      </c>
      <c r="C14774">
        <f>rawdata!C14911</f>
        <v>286</v>
      </c>
      <c r="D14774">
        <f>rawdata!D14911</f>
        <v>14</v>
      </c>
      <c r="E14774">
        <f>rawdata!E14911</f>
        <v>1</v>
      </c>
      <c r="F14774">
        <f>rawdata!F14911</f>
        <v>2.87</v>
      </c>
      <c r="G14774">
        <f>rawdata!G14911</f>
        <v>0</v>
      </c>
      <c r="H14774">
        <f>rawdata!H14911</f>
        <v>28.74</v>
      </c>
      <c r="I14774">
        <f>rawdata!I14911</f>
        <v>1</v>
      </c>
      <c r="J14774" s="3">
        <f t="shared" si="690"/>
        <v>40.18</v>
      </c>
      <c r="K14774" s="3">
        <f t="shared" si="691"/>
        <v>11.547731999999998</v>
      </c>
      <c r="L14774">
        <f t="shared" si="692"/>
        <v>1995</v>
      </c>
    </row>
    <row r="14775" spans="1:12" x14ac:dyDescent="0.25">
      <c r="A14775">
        <f>rawdata!A14912</f>
        <v>12</v>
      </c>
      <c r="B14775">
        <f>rawdata!B14912</f>
        <v>4400000551</v>
      </c>
      <c r="C14775">
        <f>rawdata!C14912</f>
        <v>286</v>
      </c>
      <c r="D14775">
        <f>rawdata!D14912</f>
        <v>56</v>
      </c>
      <c r="E14775">
        <f>rawdata!E14912</f>
        <v>1</v>
      </c>
      <c r="F14775">
        <f>rawdata!F14912</f>
        <v>2.95</v>
      </c>
      <c r="G14775" t="str">
        <f>rawdata!G14912</f>
        <v>S</v>
      </c>
      <c r="H14775">
        <f>rawdata!H14912</f>
        <v>30.67</v>
      </c>
      <c r="I14775">
        <f>rawdata!I14912</f>
        <v>1</v>
      </c>
      <c r="J14775" s="3">
        <f t="shared" si="690"/>
        <v>165.20000000000002</v>
      </c>
      <c r="K14775" s="3">
        <f t="shared" si="691"/>
        <v>50.666840000000008</v>
      </c>
      <c r="L14775">
        <f t="shared" si="692"/>
        <v>1995</v>
      </c>
    </row>
    <row r="14776" spans="1:12" x14ac:dyDescent="0.25">
      <c r="A14776">
        <f>rawdata!A14913</f>
        <v>12</v>
      </c>
      <c r="B14776">
        <f>rawdata!B14913</f>
        <v>4400000655</v>
      </c>
      <c r="C14776">
        <f>rawdata!C14913</f>
        <v>286</v>
      </c>
      <c r="D14776">
        <f>rawdata!D14913</f>
        <v>5</v>
      </c>
      <c r="E14776">
        <f>rawdata!E14913</f>
        <v>1</v>
      </c>
      <c r="F14776">
        <f>rawdata!F14913</f>
        <v>2.85</v>
      </c>
      <c r="G14776">
        <f>rawdata!G14913</f>
        <v>0</v>
      </c>
      <c r="H14776">
        <f>rawdata!H14913</f>
        <v>21.04</v>
      </c>
      <c r="I14776">
        <f>rawdata!I14913</f>
        <v>1</v>
      </c>
      <c r="J14776" s="3">
        <f t="shared" si="690"/>
        <v>14.25</v>
      </c>
      <c r="K14776" s="3">
        <f t="shared" si="691"/>
        <v>2.9981999999999998</v>
      </c>
      <c r="L14776">
        <f t="shared" si="692"/>
        <v>1995</v>
      </c>
    </row>
    <row r="14777" spans="1:12" x14ac:dyDescent="0.25">
      <c r="A14777">
        <f>rawdata!A14914</f>
        <v>12</v>
      </c>
      <c r="B14777">
        <f>rawdata!B14914</f>
        <v>4400000720</v>
      </c>
      <c r="C14777">
        <f>rawdata!C14914</f>
        <v>286</v>
      </c>
      <c r="D14777">
        <f>rawdata!D14914</f>
        <v>16</v>
      </c>
      <c r="E14777">
        <f>rawdata!E14914</f>
        <v>1</v>
      </c>
      <c r="F14777">
        <f>rawdata!F14914</f>
        <v>2.94</v>
      </c>
      <c r="G14777">
        <f>rawdata!G14914</f>
        <v>0</v>
      </c>
      <c r="H14777">
        <f>rawdata!H14914</f>
        <v>23.42</v>
      </c>
      <c r="I14777">
        <f>rawdata!I14914</f>
        <v>1</v>
      </c>
      <c r="J14777" s="3">
        <f t="shared" si="690"/>
        <v>47.04</v>
      </c>
      <c r="K14777" s="3">
        <f t="shared" si="691"/>
        <v>11.016767999999999</v>
      </c>
      <c r="L14777">
        <f t="shared" si="692"/>
        <v>1995</v>
      </c>
    </row>
    <row r="14778" spans="1:12" x14ac:dyDescent="0.25">
      <c r="A14778">
        <f>rawdata!A14915</f>
        <v>12</v>
      </c>
      <c r="B14778">
        <f>rawdata!B14915</f>
        <v>4400003721</v>
      </c>
      <c r="C14778">
        <f>rawdata!C14915</f>
        <v>286</v>
      </c>
      <c r="D14778">
        <f>rawdata!D14915</f>
        <v>14</v>
      </c>
      <c r="E14778">
        <f>rawdata!E14915</f>
        <v>1</v>
      </c>
      <c r="F14778">
        <f>rawdata!F14915</f>
        <v>2.59</v>
      </c>
      <c r="G14778">
        <f>rawdata!G14915</f>
        <v>0</v>
      </c>
      <c r="H14778">
        <f>rawdata!H14915</f>
        <v>30.65</v>
      </c>
      <c r="I14778">
        <f>rawdata!I14915</f>
        <v>1</v>
      </c>
      <c r="J14778" s="3">
        <f t="shared" si="690"/>
        <v>36.26</v>
      </c>
      <c r="K14778" s="3">
        <f t="shared" si="691"/>
        <v>11.113689999999998</v>
      </c>
      <c r="L14778">
        <f t="shared" si="692"/>
        <v>1995</v>
      </c>
    </row>
    <row r="14779" spans="1:12" x14ac:dyDescent="0.25">
      <c r="A14779">
        <f>rawdata!A14916</f>
        <v>12</v>
      </c>
      <c r="B14779">
        <f>rawdata!B14916</f>
        <v>4400003732</v>
      </c>
      <c r="C14779">
        <f>rawdata!C14916</f>
        <v>286</v>
      </c>
      <c r="D14779">
        <f>rawdata!D14916</f>
        <v>19</v>
      </c>
      <c r="E14779">
        <f>rawdata!E14916</f>
        <v>1</v>
      </c>
      <c r="F14779">
        <f>rawdata!F14916</f>
        <v>2.99</v>
      </c>
      <c r="G14779">
        <f>rawdata!G14916</f>
        <v>0</v>
      </c>
      <c r="H14779">
        <f>rawdata!H14916</f>
        <v>31.16</v>
      </c>
      <c r="I14779">
        <f>rawdata!I14916</f>
        <v>1</v>
      </c>
      <c r="J14779" s="3">
        <f t="shared" si="690"/>
        <v>56.81</v>
      </c>
      <c r="K14779" s="3">
        <f t="shared" si="691"/>
        <v>17.701996000000001</v>
      </c>
      <c r="L14779">
        <f t="shared" si="692"/>
        <v>1995</v>
      </c>
    </row>
    <row r="14780" spans="1:12" x14ac:dyDescent="0.25">
      <c r="A14780">
        <f>rawdata!A14917</f>
        <v>12</v>
      </c>
      <c r="B14780">
        <f>rawdata!B14917</f>
        <v>4400004713</v>
      </c>
      <c r="C14780">
        <f>rawdata!C14917</f>
        <v>286</v>
      </c>
      <c r="D14780">
        <f>rawdata!D14917</f>
        <v>27</v>
      </c>
      <c r="E14780">
        <f>rawdata!E14917</f>
        <v>1</v>
      </c>
      <c r="F14780">
        <f>rawdata!F14917</f>
        <v>2.92</v>
      </c>
      <c r="G14780">
        <f>rawdata!G14917</f>
        <v>0</v>
      </c>
      <c r="H14780">
        <f>rawdata!H14917</f>
        <v>30.02</v>
      </c>
      <c r="I14780">
        <f>rawdata!I14917</f>
        <v>1</v>
      </c>
      <c r="J14780" s="3">
        <f t="shared" si="690"/>
        <v>78.84</v>
      </c>
      <c r="K14780" s="3">
        <f t="shared" si="691"/>
        <v>23.667768000000002</v>
      </c>
      <c r="L14780">
        <f t="shared" si="692"/>
        <v>1995</v>
      </c>
    </row>
    <row r="14781" spans="1:12" x14ac:dyDescent="0.25">
      <c r="A14781">
        <f>rawdata!A14918</f>
        <v>12</v>
      </c>
      <c r="B14781">
        <f>rawdata!B14918</f>
        <v>4400004898</v>
      </c>
      <c r="C14781">
        <f>rawdata!C14918</f>
        <v>286</v>
      </c>
      <c r="D14781">
        <f>rawdata!D14918</f>
        <v>10</v>
      </c>
      <c r="E14781">
        <f>rawdata!E14918</f>
        <v>1</v>
      </c>
      <c r="F14781">
        <f>rawdata!F14918</f>
        <v>2.97</v>
      </c>
      <c r="G14781" t="str">
        <f>rawdata!G14918</f>
        <v>S</v>
      </c>
      <c r="H14781">
        <f>rawdata!H14918</f>
        <v>31.14</v>
      </c>
      <c r="I14781">
        <f>rawdata!I14918</f>
        <v>1</v>
      </c>
      <c r="J14781" s="3">
        <f t="shared" si="690"/>
        <v>29.700000000000003</v>
      </c>
      <c r="K14781" s="3">
        <f t="shared" si="691"/>
        <v>9.2485800000000005</v>
      </c>
      <c r="L14781">
        <f t="shared" si="692"/>
        <v>1995</v>
      </c>
    </row>
    <row r="14782" spans="1:12" x14ac:dyDescent="0.25">
      <c r="A14782">
        <f>rawdata!A14919</f>
        <v>12</v>
      </c>
      <c r="B14782">
        <f>rawdata!B14919</f>
        <v>7974600016</v>
      </c>
      <c r="C14782">
        <f>rawdata!C14919</f>
        <v>286</v>
      </c>
      <c r="D14782">
        <f>rawdata!D14919</f>
        <v>28</v>
      </c>
      <c r="E14782">
        <f>rawdata!E14919</f>
        <v>1</v>
      </c>
      <c r="F14782">
        <f>rawdata!F14919</f>
        <v>1.89</v>
      </c>
      <c r="G14782">
        <f>rawdata!G14919</f>
        <v>0</v>
      </c>
      <c r="H14782">
        <f>rawdata!H14919</f>
        <v>30.37</v>
      </c>
      <c r="I14782">
        <f>rawdata!I14919</f>
        <v>1</v>
      </c>
      <c r="J14782" s="3">
        <f t="shared" si="690"/>
        <v>52.919999999999995</v>
      </c>
      <c r="K14782" s="3">
        <f t="shared" si="691"/>
        <v>16.071804</v>
      </c>
      <c r="L14782">
        <f t="shared" si="692"/>
        <v>1995</v>
      </c>
    </row>
    <row r="14783" spans="1:12" x14ac:dyDescent="0.25">
      <c r="A14783">
        <f>rawdata!A14920</f>
        <v>75</v>
      </c>
      <c r="B14783">
        <f>rawdata!B14920</f>
        <v>1470001100</v>
      </c>
      <c r="C14783">
        <f>rawdata!C14920</f>
        <v>286</v>
      </c>
      <c r="D14783">
        <f>rawdata!D14920</f>
        <v>14</v>
      </c>
      <c r="E14783">
        <f>rawdata!E14920</f>
        <v>1</v>
      </c>
      <c r="F14783">
        <f>rawdata!F14920</f>
        <v>1.79</v>
      </c>
      <c r="G14783">
        <f>rawdata!G14920</f>
        <v>0</v>
      </c>
      <c r="H14783">
        <f>rawdata!H14920</f>
        <v>51.11</v>
      </c>
      <c r="I14783">
        <f>rawdata!I14920</f>
        <v>1</v>
      </c>
      <c r="J14783" s="3">
        <f t="shared" si="690"/>
        <v>25.060000000000002</v>
      </c>
      <c r="K14783" s="3">
        <f t="shared" si="691"/>
        <v>12.808166000000002</v>
      </c>
      <c r="L14783">
        <f t="shared" si="692"/>
        <v>1995</v>
      </c>
    </row>
    <row r="14784" spans="1:12" x14ac:dyDescent="0.25">
      <c r="A14784">
        <f>rawdata!A14921</f>
        <v>75</v>
      </c>
      <c r="B14784">
        <f>rawdata!B14921</f>
        <v>1470001110</v>
      </c>
      <c r="C14784">
        <f>rawdata!C14921</f>
        <v>286</v>
      </c>
      <c r="D14784">
        <f>rawdata!D14921</f>
        <v>13</v>
      </c>
      <c r="E14784">
        <f>rawdata!E14921</f>
        <v>1</v>
      </c>
      <c r="F14784">
        <f>rawdata!F14921</f>
        <v>2.69</v>
      </c>
      <c r="G14784">
        <f>rawdata!G14921</f>
        <v>0</v>
      </c>
      <c r="H14784">
        <f>rawdata!H14921</f>
        <v>37.46</v>
      </c>
      <c r="I14784">
        <f>rawdata!I14921</f>
        <v>1</v>
      </c>
      <c r="J14784" s="3">
        <f t="shared" si="690"/>
        <v>34.97</v>
      </c>
      <c r="K14784" s="3">
        <f t="shared" si="691"/>
        <v>13.099762</v>
      </c>
      <c r="L14784">
        <f t="shared" si="692"/>
        <v>1995</v>
      </c>
    </row>
    <row r="14785" spans="1:12" x14ac:dyDescent="0.25">
      <c r="A14785">
        <f>rawdata!A14922</f>
        <v>75</v>
      </c>
      <c r="B14785">
        <f>rawdata!B14922</f>
        <v>3010016584</v>
      </c>
      <c r="C14785">
        <f>rawdata!C14922</f>
        <v>286</v>
      </c>
      <c r="D14785">
        <f>rawdata!D14922</f>
        <v>11</v>
      </c>
      <c r="E14785">
        <f>rawdata!E14922</f>
        <v>1</v>
      </c>
      <c r="F14785">
        <f>rawdata!F14922</f>
        <v>3.05</v>
      </c>
      <c r="G14785">
        <f>rawdata!G14922</f>
        <v>0</v>
      </c>
      <c r="H14785">
        <f>rawdata!H14922</f>
        <v>29.58</v>
      </c>
      <c r="I14785">
        <f>rawdata!I14922</f>
        <v>1</v>
      </c>
      <c r="J14785" s="3">
        <f t="shared" si="690"/>
        <v>33.549999999999997</v>
      </c>
      <c r="K14785" s="3">
        <f t="shared" si="691"/>
        <v>9.9240899999999996</v>
      </c>
      <c r="L14785">
        <f t="shared" si="692"/>
        <v>1995</v>
      </c>
    </row>
    <row r="14786" spans="1:12" x14ac:dyDescent="0.25">
      <c r="A14786">
        <f>rawdata!A14923</f>
        <v>75</v>
      </c>
      <c r="B14786">
        <f>rawdata!B14923</f>
        <v>3010021196</v>
      </c>
      <c r="C14786">
        <f>rawdata!C14923</f>
        <v>286</v>
      </c>
      <c r="D14786">
        <f>rawdata!D14923</f>
        <v>2</v>
      </c>
      <c r="E14786">
        <f>rawdata!E14923</f>
        <v>1</v>
      </c>
      <c r="F14786">
        <f>rawdata!F14923</f>
        <v>3.05</v>
      </c>
      <c r="G14786">
        <f>rawdata!G14923</f>
        <v>0</v>
      </c>
      <c r="H14786">
        <f>rawdata!H14923</f>
        <v>27.44</v>
      </c>
      <c r="I14786">
        <f>rawdata!I14923</f>
        <v>1</v>
      </c>
      <c r="J14786" s="3">
        <f t="shared" ref="J14786:J14849" si="693">D14786*F14786/E14786</f>
        <v>6.1</v>
      </c>
      <c r="K14786" s="3">
        <f t="shared" ref="K14786:K14849" si="694">J14786*H14786/100</f>
        <v>1.6738399999999998</v>
      </c>
      <c r="L14786">
        <f t="shared" ref="L14786:L14849" si="695">IF(C14786&lt;=172,1992,IF(C14786&lt;=225,1993,IF(C14786&lt;=277,1994,IF(C14786&lt;=329,1995,IF(C14786&lt;=381,1996,1997)))))</f>
        <v>1995</v>
      </c>
    </row>
    <row r="14787" spans="1:12" x14ac:dyDescent="0.25">
      <c r="A14787">
        <f>rawdata!A14924</f>
        <v>75</v>
      </c>
      <c r="B14787">
        <f>rawdata!B14924</f>
        <v>3828112263</v>
      </c>
      <c r="C14787">
        <f>rawdata!C14924</f>
        <v>286</v>
      </c>
      <c r="D14787">
        <f>rawdata!D14924</f>
        <v>15</v>
      </c>
      <c r="E14787">
        <f>rawdata!E14924</f>
        <v>1</v>
      </c>
      <c r="F14787">
        <f>rawdata!F14924</f>
        <v>0.99</v>
      </c>
      <c r="G14787">
        <f>rawdata!G14924</f>
        <v>0</v>
      </c>
      <c r="H14787">
        <f>rawdata!H14924</f>
        <v>28.28</v>
      </c>
      <c r="I14787">
        <f>rawdata!I14924</f>
        <v>1</v>
      </c>
      <c r="J14787" s="3">
        <f t="shared" si="693"/>
        <v>14.85</v>
      </c>
      <c r="K14787" s="3">
        <f t="shared" si="694"/>
        <v>4.1995800000000001</v>
      </c>
      <c r="L14787">
        <f t="shared" si="695"/>
        <v>1995</v>
      </c>
    </row>
    <row r="14788" spans="1:12" x14ac:dyDescent="0.25">
      <c r="A14788">
        <f>rawdata!A14925</f>
        <v>75</v>
      </c>
      <c r="B14788">
        <f>rawdata!B14925</f>
        <v>3828112267</v>
      </c>
      <c r="C14788">
        <f>rawdata!C14925</f>
        <v>286</v>
      </c>
      <c r="D14788">
        <f>rawdata!D14925</f>
        <v>8</v>
      </c>
      <c r="E14788">
        <f>rawdata!E14925</f>
        <v>1</v>
      </c>
      <c r="F14788">
        <f>rawdata!F14925</f>
        <v>0.99</v>
      </c>
      <c r="G14788">
        <f>rawdata!G14925</f>
        <v>0</v>
      </c>
      <c r="H14788">
        <f>rawdata!H14925</f>
        <v>28.28</v>
      </c>
      <c r="I14788">
        <f>rawdata!I14925</f>
        <v>1</v>
      </c>
      <c r="J14788" s="3">
        <f t="shared" si="693"/>
        <v>7.92</v>
      </c>
      <c r="K14788" s="3">
        <f t="shared" si="694"/>
        <v>2.239776</v>
      </c>
      <c r="L14788">
        <f t="shared" si="695"/>
        <v>1995</v>
      </c>
    </row>
    <row r="14789" spans="1:12" x14ac:dyDescent="0.25">
      <c r="A14789">
        <f>rawdata!A14926</f>
        <v>75</v>
      </c>
      <c r="B14789">
        <f>rawdata!B14926</f>
        <v>3828112271</v>
      </c>
      <c r="C14789">
        <f>rawdata!C14926</f>
        <v>286</v>
      </c>
      <c r="D14789">
        <f>rawdata!D14926</f>
        <v>18</v>
      </c>
      <c r="E14789">
        <f>rawdata!E14926</f>
        <v>1</v>
      </c>
      <c r="F14789">
        <f>rawdata!F14926</f>
        <v>0.99</v>
      </c>
      <c r="G14789">
        <f>rawdata!G14926</f>
        <v>0</v>
      </c>
      <c r="H14789">
        <f>rawdata!H14926</f>
        <v>28.28</v>
      </c>
      <c r="I14789">
        <f>rawdata!I14926</f>
        <v>1</v>
      </c>
      <c r="J14789" s="3">
        <f t="shared" si="693"/>
        <v>17.82</v>
      </c>
      <c r="K14789" s="3">
        <f t="shared" si="694"/>
        <v>5.0394960000000006</v>
      </c>
      <c r="L14789">
        <f t="shared" si="695"/>
        <v>1995</v>
      </c>
    </row>
    <row r="14790" spans="1:12" x14ac:dyDescent="0.25">
      <c r="A14790">
        <f>rawdata!A14927</f>
        <v>75</v>
      </c>
      <c r="B14790">
        <f>rawdata!B14927</f>
        <v>3828112277</v>
      </c>
      <c r="C14790">
        <f>rawdata!C14927</f>
        <v>286</v>
      </c>
      <c r="D14790">
        <f>rawdata!D14927</f>
        <v>16</v>
      </c>
      <c r="E14790">
        <f>rawdata!E14927</f>
        <v>1</v>
      </c>
      <c r="F14790">
        <f>rawdata!F14927</f>
        <v>1.69</v>
      </c>
      <c r="G14790">
        <f>rawdata!G14927</f>
        <v>0</v>
      </c>
      <c r="H14790">
        <f>rawdata!H14927</f>
        <v>50.19</v>
      </c>
      <c r="I14790">
        <f>rawdata!I14927</f>
        <v>1</v>
      </c>
      <c r="J14790" s="3">
        <f t="shared" si="693"/>
        <v>27.04</v>
      </c>
      <c r="K14790" s="3">
        <f t="shared" si="694"/>
        <v>13.571375999999997</v>
      </c>
      <c r="L14790">
        <f t="shared" si="695"/>
        <v>1995</v>
      </c>
    </row>
    <row r="14791" spans="1:12" x14ac:dyDescent="0.25">
      <c r="A14791">
        <f>rawdata!A14928</f>
        <v>75</v>
      </c>
      <c r="B14791">
        <f>rawdata!B14928</f>
        <v>3828112289</v>
      </c>
      <c r="C14791">
        <f>rawdata!C14928</f>
        <v>286</v>
      </c>
      <c r="D14791">
        <f>rawdata!D14928</f>
        <v>6</v>
      </c>
      <c r="E14791">
        <f>rawdata!E14928</f>
        <v>1</v>
      </c>
      <c r="F14791">
        <f>rawdata!F14928</f>
        <v>2.3199999999999998</v>
      </c>
      <c r="G14791" t="str">
        <f>rawdata!G14928</f>
        <v>B</v>
      </c>
      <c r="H14791">
        <f>rawdata!H14928</f>
        <v>37.03</v>
      </c>
      <c r="I14791">
        <f>rawdata!I14928</f>
        <v>1</v>
      </c>
      <c r="J14791" s="3">
        <f t="shared" si="693"/>
        <v>13.919999999999998</v>
      </c>
      <c r="K14791" s="3">
        <f t="shared" si="694"/>
        <v>5.1545759999999996</v>
      </c>
      <c r="L14791">
        <f t="shared" si="695"/>
        <v>1995</v>
      </c>
    </row>
    <row r="14792" spans="1:12" x14ac:dyDescent="0.25">
      <c r="A14792">
        <f>rawdata!A14929</f>
        <v>75</v>
      </c>
      <c r="B14792">
        <f>rawdata!B14929</f>
        <v>3828112409</v>
      </c>
      <c r="C14792">
        <f>rawdata!C14929</f>
        <v>286</v>
      </c>
      <c r="D14792">
        <f>rawdata!D14929</f>
        <v>15</v>
      </c>
      <c r="E14792">
        <f>rawdata!E14929</f>
        <v>1</v>
      </c>
      <c r="F14792">
        <f>rawdata!F14929</f>
        <v>0.99</v>
      </c>
      <c r="G14792">
        <f>rawdata!G14929</f>
        <v>0</v>
      </c>
      <c r="H14792">
        <f>rawdata!H14929</f>
        <v>28.28</v>
      </c>
      <c r="I14792">
        <f>rawdata!I14929</f>
        <v>1</v>
      </c>
      <c r="J14792" s="3">
        <f t="shared" si="693"/>
        <v>14.85</v>
      </c>
      <c r="K14792" s="3">
        <f t="shared" si="694"/>
        <v>4.1995800000000001</v>
      </c>
      <c r="L14792">
        <f t="shared" si="695"/>
        <v>1995</v>
      </c>
    </row>
    <row r="14793" spans="1:12" x14ac:dyDescent="0.25">
      <c r="A14793">
        <f>rawdata!A14930</f>
        <v>75</v>
      </c>
      <c r="B14793">
        <f>rawdata!B14930</f>
        <v>4400000516</v>
      </c>
      <c r="C14793">
        <f>rawdata!C14930</f>
        <v>286</v>
      </c>
      <c r="D14793">
        <f>rawdata!D14930</f>
        <v>6</v>
      </c>
      <c r="E14793">
        <f>rawdata!E14930</f>
        <v>1</v>
      </c>
      <c r="F14793">
        <f>rawdata!F14930</f>
        <v>3.05</v>
      </c>
      <c r="G14793">
        <f>rawdata!G14930</f>
        <v>0</v>
      </c>
      <c r="H14793">
        <f>rawdata!H14930</f>
        <v>27.44</v>
      </c>
      <c r="I14793">
        <f>rawdata!I14930</f>
        <v>1</v>
      </c>
      <c r="J14793" s="3">
        <f t="shared" si="693"/>
        <v>18.299999999999997</v>
      </c>
      <c r="K14793" s="3">
        <f t="shared" si="694"/>
        <v>5.0215199999999989</v>
      </c>
      <c r="L14793">
        <f t="shared" si="695"/>
        <v>1995</v>
      </c>
    </row>
    <row r="14794" spans="1:12" x14ac:dyDescent="0.25">
      <c r="A14794">
        <f>rawdata!A14931</f>
        <v>75</v>
      </c>
      <c r="B14794">
        <f>rawdata!B14931</f>
        <v>4400000527</v>
      </c>
      <c r="C14794">
        <f>rawdata!C14931</f>
        <v>286</v>
      </c>
      <c r="D14794">
        <f>rawdata!D14931</f>
        <v>14</v>
      </c>
      <c r="E14794">
        <f>rawdata!E14931</f>
        <v>1</v>
      </c>
      <c r="F14794">
        <f>rawdata!F14931</f>
        <v>2.9</v>
      </c>
      <c r="G14794">
        <f>rawdata!G14931</f>
        <v>0</v>
      </c>
      <c r="H14794">
        <f>rawdata!H14931</f>
        <v>29.44</v>
      </c>
      <c r="I14794">
        <f>rawdata!I14931</f>
        <v>1</v>
      </c>
      <c r="J14794" s="3">
        <f t="shared" si="693"/>
        <v>40.6</v>
      </c>
      <c r="K14794" s="3">
        <f t="shared" si="694"/>
        <v>11.952640000000001</v>
      </c>
      <c r="L14794">
        <f t="shared" si="695"/>
        <v>1995</v>
      </c>
    </row>
    <row r="14795" spans="1:12" x14ac:dyDescent="0.25">
      <c r="A14795">
        <f>rawdata!A14932</f>
        <v>75</v>
      </c>
      <c r="B14795">
        <f>rawdata!B14932</f>
        <v>4400000551</v>
      </c>
      <c r="C14795">
        <f>rawdata!C14932</f>
        <v>286</v>
      </c>
      <c r="D14795">
        <f>rawdata!D14932</f>
        <v>21</v>
      </c>
      <c r="E14795">
        <f>rawdata!E14932</f>
        <v>1</v>
      </c>
      <c r="F14795">
        <f>rawdata!F14932</f>
        <v>2.99</v>
      </c>
      <c r="G14795">
        <f>rawdata!G14932</f>
        <v>0</v>
      </c>
      <c r="H14795">
        <f>rawdata!H14932</f>
        <v>31.05</v>
      </c>
      <c r="I14795">
        <f>rawdata!I14932</f>
        <v>1</v>
      </c>
      <c r="J14795" s="3">
        <f t="shared" si="693"/>
        <v>62.790000000000006</v>
      </c>
      <c r="K14795" s="3">
        <f t="shared" si="694"/>
        <v>19.496295000000003</v>
      </c>
      <c r="L14795">
        <f t="shared" si="695"/>
        <v>1995</v>
      </c>
    </row>
    <row r="14796" spans="1:12" x14ac:dyDescent="0.25">
      <c r="A14796">
        <f>rawdata!A14933</f>
        <v>75</v>
      </c>
      <c r="B14796">
        <f>rawdata!B14933</f>
        <v>4400000655</v>
      </c>
      <c r="C14796">
        <f>rawdata!C14933</f>
        <v>286</v>
      </c>
      <c r="D14796">
        <f>rawdata!D14933</f>
        <v>3</v>
      </c>
      <c r="E14796">
        <f>rawdata!E14933</f>
        <v>1</v>
      </c>
      <c r="F14796">
        <f>rawdata!F14933</f>
        <v>2.79</v>
      </c>
      <c r="G14796">
        <f>rawdata!G14933</f>
        <v>0</v>
      </c>
      <c r="H14796">
        <f>rawdata!H14933</f>
        <v>19.36</v>
      </c>
      <c r="I14796">
        <f>rawdata!I14933</f>
        <v>1</v>
      </c>
      <c r="J14796" s="3">
        <f t="shared" si="693"/>
        <v>8.370000000000001</v>
      </c>
      <c r="K14796" s="3">
        <f t="shared" si="694"/>
        <v>1.6204320000000001</v>
      </c>
      <c r="L14796">
        <f t="shared" si="695"/>
        <v>1995</v>
      </c>
    </row>
    <row r="14797" spans="1:12" x14ac:dyDescent="0.25">
      <c r="A14797">
        <f>rawdata!A14934</f>
        <v>75</v>
      </c>
      <c r="B14797">
        <f>rawdata!B14934</f>
        <v>4400000720</v>
      </c>
      <c r="C14797">
        <f>rawdata!C14934</f>
        <v>286</v>
      </c>
      <c r="D14797">
        <f>rawdata!D14934</f>
        <v>13</v>
      </c>
      <c r="E14797">
        <f>rawdata!E14934</f>
        <v>1</v>
      </c>
      <c r="F14797">
        <f>rawdata!F14934</f>
        <v>2.97</v>
      </c>
      <c r="G14797">
        <f>rawdata!G14934</f>
        <v>0</v>
      </c>
      <c r="H14797">
        <f>rawdata!H14934</f>
        <v>24.3</v>
      </c>
      <c r="I14797">
        <f>rawdata!I14934</f>
        <v>1</v>
      </c>
      <c r="J14797" s="3">
        <f t="shared" si="693"/>
        <v>38.61</v>
      </c>
      <c r="K14797" s="3">
        <f t="shared" si="694"/>
        <v>9.3822299999999998</v>
      </c>
      <c r="L14797">
        <f t="shared" si="695"/>
        <v>1995</v>
      </c>
    </row>
    <row r="14798" spans="1:12" x14ac:dyDescent="0.25">
      <c r="A14798">
        <f>rawdata!A14935</f>
        <v>75</v>
      </c>
      <c r="B14798">
        <f>rawdata!B14935</f>
        <v>4400003721</v>
      </c>
      <c r="C14798">
        <f>rawdata!C14935</f>
        <v>286</v>
      </c>
      <c r="D14798">
        <f>rawdata!D14935</f>
        <v>33</v>
      </c>
      <c r="E14798">
        <f>rawdata!E14935</f>
        <v>1</v>
      </c>
      <c r="F14798">
        <f>rawdata!F14935</f>
        <v>2.57</v>
      </c>
      <c r="G14798">
        <f>rawdata!G14935</f>
        <v>0</v>
      </c>
      <c r="H14798">
        <f>rawdata!H14935</f>
        <v>30.26</v>
      </c>
      <c r="I14798">
        <f>rawdata!I14935</f>
        <v>1</v>
      </c>
      <c r="J14798" s="3">
        <f t="shared" si="693"/>
        <v>84.809999999999988</v>
      </c>
      <c r="K14798" s="3">
        <f t="shared" si="694"/>
        <v>25.663505999999998</v>
      </c>
      <c r="L14798">
        <f t="shared" si="695"/>
        <v>1995</v>
      </c>
    </row>
    <row r="14799" spans="1:12" x14ac:dyDescent="0.25">
      <c r="A14799">
        <f>rawdata!A14936</f>
        <v>75</v>
      </c>
      <c r="B14799">
        <f>rawdata!B14936</f>
        <v>4400003732</v>
      </c>
      <c r="C14799">
        <f>rawdata!C14936</f>
        <v>286</v>
      </c>
      <c r="D14799">
        <f>rawdata!D14936</f>
        <v>8</v>
      </c>
      <c r="E14799">
        <f>rawdata!E14936</f>
        <v>1</v>
      </c>
      <c r="F14799">
        <f>rawdata!F14936</f>
        <v>2.99</v>
      </c>
      <c r="G14799">
        <f>rawdata!G14936</f>
        <v>0</v>
      </c>
      <c r="H14799">
        <f>rawdata!H14936</f>
        <v>30.75</v>
      </c>
      <c r="I14799">
        <f>rawdata!I14936</f>
        <v>1</v>
      </c>
      <c r="J14799" s="3">
        <f t="shared" si="693"/>
        <v>23.92</v>
      </c>
      <c r="K14799" s="3">
        <f t="shared" si="694"/>
        <v>7.3554000000000004</v>
      </c>
      <c r="L14799">
        <f t="shared" si="695"/>
        <v>1995</v>
      </c>
    </row>
    <row r="14800" spans="1:12" x14ac:dyDescent="0.25">
      <c r="A14800">
        <f>rawdata!A14937</f>
        <v>75</v>
      </c>
      <c r="B14800">
        <f>rawdata!B14937</f>
        <v>4400004713</v>
      </c>
      <c r="C14800">
        <f>rawdata!C14937</f>
        <v>286</v>
      </c>
      <c r="D14800">
        <f>rawdata!D14937</f>
        <v>20</v>
      </c>
      <c r="E14800">
        <f>rawdata!E14937</f>
        <v>1</v>
      </c>
      <c r="F14800">
        <f>rawdata!F14937</f>
        <v>2.91</v>
      </c>
      <c r="G14800">
        <f>rawdata!G14937</f>
        <v>0</v>
      </c>
      <c r="H14800">
        <f>rawdata!H14937</f>
        <v>29.69</v>
      </c>
      <c r="I14800">
        <f>rawdata!I14937</f>
        <v>1</v>
      </c>
      <c r="J14800" s="3">
        <f t="shared" si="693"/>
        <v>58.2</v>
      </c>
      <c r="K14800" s="3">
        <f t="shared" si="694"/>
        <v>17.279579999999999</v>
      </c>
      <c r="L14800">
        <f t="shared" si="695"/>
        <v>1995</v>
      </c>
    </row>
    <row r="14801" spans="1:12" x14ac:dyDescent="0.25">
      <c r="A14801">
        <f>rawdata!A14938</f>
        <v>75</v>
      </c>
      <c r="B14801">
        <f>rawdata!B14938</f>
        <v>4400004898</v>
      </c>
      <c r="C14801">
        <f>rawdata!C14938</f>
        <v>286</v>
      </c>
      <c r="D14801">
        <f>rawdata!D14938</f>
        <v>12</v>
      </c>
      <c r="E14801">
        <f>rawdata!E14938</f>
        <v>1</v>
      </c>
      <c r="F14801">
        <f>rawdata!F14938</f>
        <v>2.99</v>
      </c>
      <c r="G14801">
        <f>rawdata!G14938</f>
        <v>0</v>
      </c>
      <c r="H14801">
        <f>rawdata!H14938</f>
        <v>31.67</v>
      </c>
      <c r="I14801">
        <f>rawdata!I14938</f>
        <v>1</v>
      </c>
      <c r="J14801" s="3">
        <f t="shared" si="693"/>
        <v>35.880000000000003</v>
      </c>
      <c r="K14801" s="3">
        <f t="shared" si="694"/>
        <v>11.363196</v>
      </c>
      <c r="L14801">
        <f t="shared" si="695"/>
        <v>1995</v>
      </c>
    </row>
    <row r="14802" spans="1:12" x14ac:dyDescent="0.25">
      <c r="A14802">
        <f>rawdata!A14939</f>
        <v>75</v>
      </c>
      <c r="B14802">
        <f>rawdata!B14939</f>
        <v>7974600016</v>
      </c>
      <c r="C14802">
        <f>rawdata!C14939</f>
        <v>286</v>
      </c>
      <c r="D14802">
        <f>rawdata!D14939</f>
        <v>16</v>
      </c>
      <c r="E14802">
        <f>rawdata!E14939</f>
        <v>1</v>
      </c>
      <c r="F14802">
        <f>rawdata!F14939</f>
        <v>1.89</v>
      </c>
      <c r="G14802">
        <f>rawdata!G14939</f>
        <v>0</v>
      </c>
      <c r="H14802">
        <f>rawdata!H14939</f>
        <v>30.37</v>
      </c>
      <c r="I14802">
        <f>rawdata!I14939</f>
        <v>1</v>
      </c>
      <c r="J14802" s="3">
        <f t="shared" si="693"/>
        <v>30.24</v>
      </c>
      <c r="K14802" s="3">
        <f t="shared" si="694"/>
        <v>9.1838879999999996</v>
      </c>
      <c r="L14802">
        <f t="shared" si="695"/>
        <v>1995</v>
      </c>
    </row>
    <row r="14803" spans="1:12" x14ac:dyDescent="0.25">
      <c r="A14803">
        <f>rawdata!A14940</f>
        <v>100</v>
      </c>
      <c r="B14803">
        <f>rawdata!B14940</f>
        <v>1470001100</v>
      </c>
      <c r="C14803">
        <f>rawdata!C14940</f>
        <v>286</v>
      </c>
      <c r="D14803">
        <f>rawdata!D14940</f>
        <v>23</v>
      </c>
      <c r="E14803">
        <f>rawdata!E14940</f>
        <v>1</v>
      </c>
      <c r="F14803">
        <f>rawdata!F14940</f>
        <v>1.79</v>
      </c>
      <c r="G14803">
        <f>rawdata!G14940</f>
        <v>0</v>
      </c>
      <c r="H14803">
        <f>rawdata!H14940</f>
        <v>51.11</v>
      </c>
      <c r="I14803">
        <f>rawdata!I14940</f>
        <v>1</v>
      </c>
      <c r="J14803" s="3">
        <f t="shared" si="693"/>
        <v>41.17</v>
      </c>
      <c r="K14803" s="3">
        <f t="shared" si="694"/>
        <v>21.041986999999999</v>
      </c>
      <c r="L14803">
        <f t="shared" si="695"/>
        <v>1995</v>
      </c>
    </row>
    <row r="14804" spans="1:12" x14ac:dyDescent="0.25">
      <c r="A14804">
        <f>rawdata!A14941</f>
        <v>100</v>
      </c>
      <c r="B14804">
        <f>rawdata!B14941</f>
        <v>1470001110</v>
      </c>
      <c r="C14804">
        <f>rawdata!C14941</f>
        <v>286</v>
      </c>
      <c r="D14804">
        <f>rawdata!D14941</f>
        <v>28</v>
      </c>
      <c r="E14804">
        <f>rawdata!E14941</f>
        <v>1</v>
      </c>
      <c r="F14804">
        <f>rawdata!F14941</f>
        <v>2.69</v>
      </c>
      <c r="G14804">
        <f>rawdata!G14941</f>
        <v>0</v>
      </c>
      <c r="H14804">
        <f>rawdata!H14941</f>
        <v>38.76</v>
      </c>
      <c r="I14804">
        <f>rawdata!I14941</f>
        <v>1</v>
      </c>
      <c r="J14804" s="3">
        <f t="shared" si="693"/>
        <v>75.319999999999993</v>
      </c>
      <c r="K14804" s="3">
        <f t="shared" si="694"/>
        <v>29.194031999999996</v>
      </c>
      <c r="L14804">
        <f t="shared" si="695"/>
        <v>1995</v>
      </c>
    </row>
    <row r="14805" spans="1:12" x14ac:dyDescent="0.25">
      <c r="A14805">
        <f>rawdata!A14942</f>
        <v>100</v>
      </c>
      <c r="B14805">
        <f>rawdata!B14942</f>
        <v>3010016584</v>
      </c>
      <c r="C14805">
        <f>rawdata!C14942</f>
        <v>286</v>
      </c>
      <c r="D14805">
        <f>rawdata!D14942</f>
        <v>10</v>
      </c>
      <c r="E14805">
        <f>rawdata!E14942</f>
        <v>1</v>
      </c>
      <c r="F14805">
        <f>rawdata!F14942</f>
        <v>3.05</v>
      </c>
      <c r="G14805">
        <f>rawdata!G14942</f>
        <v>0</v>
      </c>
      <c r="H14805">
        <f>rawdata!H14942</f>
        <v>29.4</v>
      </c>
      <c r="I14805">
        <f>rawdata!I14942</f>
        <v>1</v>
      </c>
      <c r="J14805" s="3">
        <f t="shared" si="693"/>
        <v>30.5</v>
      </c>
      <c r="K14805" s="3">
        <f t="shared" si="694"/>
        <v>8.9669999999999987</v>
      </c>
      <c r="L14805">
        <f t="shared" si="695"/>
        <v>1995</v>
      </c>
    </row>
    <row r="14806" spans="1:12" x14ac:dyDescent="0.25">
      <c r="A14806">
        <f>rawdata!A14943</f>
        <v>100</v>
      </c>
      <c r="B14806">
        <f>rawdata!B14943</f>
        <v>3010021196</v>
      </c>
      <c r="C14806">
        <f>rawdata!C14943</f>
        <v>286</v>
      </c>
      <c r="D14806">
        <f>rawdata!D14943</f>
        <v>6</v>
      </c>
      <c r="E14806">
        <f>rawdata!E14943</f>
        <v>1</v>
      </c>
      <c r="F14806">
        <f>rawdata!F14943</f>
        <v>3.05</v>
      </c>
      <c r="G14806">
        <f>rawdata!G14943</f>
        <v>0</v>
      </c>
      <c r="H14806">
        <f>rawdata!H14943</f>
        <v>27.44</v>
      </c>
      <c r="I14806">
        <f>rawdata!I14943</f>
        <v>1</v>
      </c>
      <c r="J14806" s="3">
        <f t="shared" si="693"/>
        <v>18.299999999999997</v>
      </c>
      <c r="K14806" s="3">
        <f t="shared" si="694"/>
        <v>5.0215199999999989</v>
      </c>
      <c r="L14806">
        <f t="shared" si="695"/>
        <v>1995</v>
      </c>
    </row>
    <row r="14807" spans="1:12" x14ac:dyDescent="0.25">
      <c r="A14807">
        <f>rawdata!A14944</f>
        <v>100</v>
      </c>
      <c r="B14807">
        <f>rawdata!B14944</f>
        <v>3828112263</v>
      </c>
      <c r="C14807">
        <f>rawdata!C14944</f>
        <v>286</v>
      </c>
      <c r="D14807">
        <f>rawdata!D14944</f>
        <v>94</v>
      </c>
      <c r="E14807">
        <f>rawdata!E14944</f>
        <v>1</v>
      </c>
      <c r="F14807">
        <f>rawdata!F14944</f>
        <v>0.99</v>
      </c>
      <c r="G14807">
        <f>rawdata!G14944</f>
        <v>0</v>
      </c>
      <c r="H14807">
        <f>rawdata!H14944</f>
        <v>28.28</v>
      </c>
      <c r="I14807">
        <f>rawdata!I14944</f>
        <v>1</v>
      </c>
      <c r="J14807" s="3">
        <f t="shared" si="693"/>
        <v>93.06</v>
      </c>
      <c r="K14807" s="3">
        <f t="shared" si="694"/>
        <v>26.317368000000002</v>
      </c>
      <c r="L14807">
        <f t="shared" si="695"/>
        <v>1995</v>
      </c>
    </row>
    <row r="14808" spans="1:12" x14ac:dyDescent="0.25">
      <c r="A14808">
        <f>rawdata!A14945</f>
        <v>100</v>
      </c>
      <c r="B14808">
        <f>rawdata!B14945</f>
        <v>3828112267</v>
      </c>
      <c r="C14808">
        <f>rawdata!C14945</f>
        <v>286</v>
      </c>
      <c r="D14808">
        <f>rawdata!D14945</f>
        <v>77</v>
      </c>
      <c r="E14808">
        <f>rawdata!E14945</f>
        <v>1</v>
      </c>
      <c r="F14808">
        <f>rawdata!F14945</f>
        <v>0.98</v>
      </c>
      <c r="G14808">
        <f>rawdata!G14945</f>
        <v>0</v>
      </c>
      <c r="H14808">
        <f>rawdata!H14945</f>
        <v>28.09</v>
      </c>
      <c r="I14808">
        <f>rawdata!I14945</f>
        <v>1</v>
      </c>
      <c r="J14808" s="3">
        <f t="shared" si="693"/>
        <v>75.459999999999994</v>
      </c>
      <c r="K14808" s="3">
        <f t="shared" si="694"/>
        <v>21.196713999999997</v>
      </c>
      <c r="L14808">
        <f t="shared" si="695"/>
        <v>1995</v>
      </c>
    </row>
    <row r="14809" spans="1:12" x14ac:dyDescent="0.25">
      <c r="A14809">
        <f>rawdata!A14946</f>
        <v>100</v>
      </c>
      <c r="B14809">
        <f>rawdata!B14946</f>
        <v>3828112271</v>
      </c>
      <c r="C14809">
        <f>rawdata!C14946</f>
        <v>286</v>
      </c>
      <c r="D14809">
        <f>rawdata!D14946</f>
        <v>63</v>
      </c>
      <c r="E14809">
        <f>rawdata!E14946</f>
        <v>1</v>
      </c>
      <c r="F14809">
        <f>rawdata!F14946</f>
        <v>0.99</v>
      </c>
      <c r="G14809">
        <f>rawdata!G14946</f>
        <v>0</v>
      </c>
      <c r="H14809">
        <f>rawdata!H14946</f>
        <v>28.28</v>
      </c>
      <c r="I14809">
        <f>rawdata!I14946</f>
        <v>1</v>
      </c>
      <c r="J14809" s="3">
        <f t="shared" si="693"/>
        <v>62.37</v>
      </c>
      <c r="K14809" s="3">
        <f t="shared" si="694"/>
        <v>17.638235999999999</v>
      </c>
      <c r="L14809">
        <f t="shared" si="695"/>
        <v>1995</v>
      </c>
    </row>
    <row r="14810" spans="1:12" x14ac:dyDescent="0.25">
      <c r="A14810">
        <f>rawdata!A14947</f>
        <v>100</v>
      </c>
      <c r="B14810">
        <f>rawdata!B14947</f>
        <v>3828112277</v>
      </c>
      <c r="C14810">
        <f>rawdata!C14947</f>
        <v>286</v>
      </c>
      <c r="D14810">
        <f>rawdata!D14947</f>
        <v>29</v>
      </c>
      <c r="E14810">
        <f>rawdata!E14947</f>
        <v>1</v>
      </c>
      <c r="F14810">
        <f>rawdata!F14947</f>
        <v>1.61</v>
      </c>
      <c r="G14810" t="str">
        <f>rawdata!G14947</f>
        <v>S</v>
      </c>
      <c r="H14810">
        <f>rawdata!H14947</f>
        <v>47.85</v>
      </c>
      <c r="I14810">
        <f>rawdata!I14947</f>
        <v>1</v>
      </c>
      <c r="J14810" s="3">
        <f t="shared" si="693"/>
        <v>46.690000000000005</v>
      </c>
      <c r="K14810" s="3">
        <f t="shared" si="694"/>
        <v>22.341165</v>
      </c>
      <c r="L14810">
        <f t="shared" si="695"/>
        <v>1995</v>
      </c>
    </row>
    <row r="14811" spans="1:12" x14ac:dyDescent="0.25">
      <c r="A14811">
        <f>rawdata!A14948</f>
        <v>100</v>
      </c>
      <c r="B14811">
        <f>rawdata!B14948</f>
        <v>3828112289</v>
      </c>
      <c r="C14811">
        <f>rawdata!C14948</f>
        <v>286</v>
      </c>
      <c r="D14811">
        <f>rawdata!D14948</f>
        <v>14</v>
      </c>
      <c r="E14811">
        <f>rawdata!E14948</f>
        <v>1</v>
      </c>
      <c r="F14811">
        <f>rawdata!F14948</f>
        <v>2.2999999999999998</v>
      </c>
      <c r="G14811" t="str">
        <f>rawdata!G14948</f>
        <v>B</v>
      </c>
      <c r="H14811">
        <f>rawdata!H14948</f>
        <v>36.58</v>
      </c>
      <c r="I14811">
        <f>rawdata!I14948</f>
        <v>1</v>
      </c>
      <c r="J14811" s="3">
        <f t="shared" si="693"/>
        <v>32.199999999999996</v>
      </c>
      <c r="K14811" s="3">
        <f t="shared" si="694"/>
        <v>11.778759999999998</v>
      </c>
      <c r="L14811">
        <f t="shared" si="695"/>
        <v>1995</v>
      </c>
    </row>
    <row r="14812" spans="1:12" x14ac:dyDescent="0.25">
      <c r="A14812">
        <f>rawdata!A14949</f>
        <v>100</v>
      </c>
      <c r="B14812">
        <f>rawdata!B14949</f>
        <v>3828112409</v>
      </c>
      <c r="C14812">
        <f>rawdata!C14949</f>
        <v>286</v>
      </c>
      <c r="D14812">
        <f>rawdata!D14949</f>
        <v>73</v>
      </c>
      <c r="E14812">
        <f>rawdata!E14949</f>
        <v>1</v>
      </c>
      <c r="F14812">
        <f>rawdata!F14949</f>
        <v>0.99</v>
      </c>
      <c r="G14812">
        <f>rawdata!G14949</f>
        <v>0</v>
      </c>
      <c r="H14812">
        <f>rawdata!H14949</f>
        <v>28.28</v>
      </c>
      <c r="I14812">
        <f>rawdata!I14949</f>
        <v>1</v>
      </c>
      <c r="J14812" s="3">
        <f t="shared" si="693"/>
        <v>72.27</v>
      </c>
      <c r="K14812" s="3">
        <f t="shared" si="694"/>
        <v>20.437956</v>
      </c>
      <c r="L14812">
        <f t="shared" si="695"/>
        <v>1995</v>
      </c>
    </row>
    <row r="14813" spans="1:12" x14ac:dyDescent="0.25">
      <c r="A14813">
        <f>rawdata!A14950</f>
        <v>100</v>
      </c>
      <c r="B14813">
        <f>rawdata!B14950</f>
        <v>4400000516</v>
      </c>
      <c r="C14813">
        <f>rawdata!C14950</f>
        <v>286</v>
      </c>
      <c r="D14813">
        <f>rawdata!D14950</f>
        <v>27</v>
      </c>
      <c r="E14813">
        <f>rawdata!E14950</f>
        <v>1</v>
      </c>
      <c r="F14813">
        <f>rawdata!F14950</f>
        <v>3.05</v>
      </c>
      <c r="G14813">
        <f>rawdata!G14950</f>
        <v>0</v>
      </c>
      <c r="H14813">
        <f>rawdata!H14950</f>
        <v>27.44</v>
      </c>
      <c r="I14813">
        <f>rawdata!I14950</f>
        <v>1</v>
      </c>
      <c r="J14813" s="3">
        <f t="shared" si="693"/>
        <v>82.35</v>
      </c>
      <c r="K14813" s="3">
        <f t="shared" si="694"/>
        <v>22.596839999999997</v>
      </c>
      <c r="L14813">
        <f t="shared" si="695"/>
        <v>1995</v>
      </c>
    </row>
    <row r="14814" spans="1:12" x14ac:dyDescent="0.25">
      <c r="A14814">
        <f>rawdata!A14951</f>
        <v>100</v>
      </c>
      <c r="B14814">
        <f>rawdata!B14951</f>
        <v>4400000527</v>
      </c>
      <c r="C14814">
        <f>rawdata!C14951</f>
        <v>286</v>
      </c>
      <c r="D14814">
        <f>rawdata!D14951</f>
        <v>19</v>
      </c>
      <c r="E14814">
        <f>rawdata!E14951</f>
        <v>1</v>
      </c>
      <c r="F14814">
        <f>rawdata!F14951</f>
        <v>2.9</v>
      </c>
      <c r="G14814">
        <f>rawdata!G14951</f>
        <v>0</v>
      </c>
      <c r="H14814">
        <f>rawdata!H14951</f>
        <v>29.33</v>
      </c>
      <c r="I14814">
        <f>rawdata!I14951</f>
        <v>1</v>
      </c>
      <c r="J14814" s="3">
        <f t="shared" si="693"/>
        <v>55.1</v>
      </c>
      <c r="K14814" s="3">
        <f t="shared" si="694"/>
        <v>16.160829999999997</v>
      </c>
      <c r="L14814">
        <f t="shared" si="695"/>
        <v>1995</v>
      </c>
    </row>
    <row r="14815" spans="1:12" x14ac:dyDescent="0.25">
      <c r="A14815">
        <f>rawdata!A14952</f>
        <v>100</v>
      </c>
      <c r="B14815">
        <f>rawdata!B14952</f>
        <v>4400000551</v>
      </c>
      <c r="C14815">
        <f>rawdata!C14952</f>
        <v>286</v>
      </c>
      <c r="D14815">
        <f>rawdata!D14952</f>
        <v>49</v>
      </c>
      <c r="E14815">
        <f>rawdata!E14952</f>
        <v>1</v>
      </c>
      <c r="F14815">
        <f>rawdata!F14952</f>
        <v>2.98</v>
      </c>
      <c r="G14815" t="str">
        <f>rawdata!G14952</f>
        <v>S</v>
      </c>
      <c r="H14815">
        <f>rawdata!H14952</f>
        <v>31.09</v>
      </c>
      <c r="I14815">
        <f>rawdata!I14952</f>
        <v>1</v>
      </c>
      <c r="J14815" s="3">
        <f t="shared" si="693"/>
        <v>146.02000000000001</v>
      </c>
      <c r="K14815" s="3">
        <f t="shared" si="694"/>
        <v>45.397618000000001</v>
      </c>
      <c r="L14815">
        <f t="shared" si="695"/>
        <v>1995</v>
      </c>
    </row>
    <row r="14816" spans="1:12" x14ac:dyDescent="0.25">
      <c r="A14816">
        <f>rawdata!A14953</f>
        <v>100</v>
      </c>
      <c r="B14816">
        <f>rawdata!B14953</f>
        <v>4400000655</v>
      </c>
      <c r="C14816">
        <f>rawdata!C14953</f>
        <v>286</v>
      </c>
      <c r="D14816">
        <f>rawdata!D14953</f>
        <v>5</v>
      </c>
      <c r="E14816">
        <f>rawdata!E14953</f>
        <v>1</v>
      </c>
      <c r="F14816">
        <f>rawdata!F14953</f>
        <v>3.39</v>
      </c>
      <c r="G14816">
        <f>rawdata!G14953</f>
        <v>0</v>
      </c>
      <c r="H14816">
        <f>rawdata!H14953</f>
        <v>33.479999999999997</v>
      </c>
      <c r="I14816">
        <f>rawdata!I14953</f>
        <v>1</v>
      </c>
      <c r="J14816" s="3">
        <f t="shared" si="693"/>
        <v>16.95</v>
      </c>
      <c r="K14816" s="3">
        <f t="shared" si="694"/>
        <v>5.6748599999999989</v>
      </c>
      <c r="L14816">
        <f t="shared" si="695"/>
        <v>1995</v>
      </c>
    </row>
    <row r="14817" spans="1:12" x14ac:dyDescent="0.25">
      <c r="A14817">
        <f>rawdata!A14954</f>
        <v>100</v>
      </c>
      <c r="B14817">
        <f>rawdata!B14954</f>
        <v>4400000720</v>
      </c>
      <c r="C14817">
        <f>rawdata!C14954</f>
        <v>286</v>
      </c>
      <c r="D14817">
        <f>rawdata!D14954</f>
        <v>48</v>
      </c>
      <c r="E14817">
        <f>rawdata!E14954</f>
        <v>1</v>
      </c>
      <c r="F14817">
        <f>rawdata!F14954</f>
        <v>3.03</v>
      </c>
      <c r="G14817">
        <f>rawdata!G14954</f>
        <v>0</v>
      </c>
      <c r="H14817">
        <f>rawdata!H14954</f>
        <v>25.76</v>
      </c>
      <c r="I14817">
        <f>rawdata!I14954</f>
        <v>1</v>
      </c>
      <c r="J14817" s="3">
        <f t="shared" si="693"/>
        <v>145.44</v>
      </c>
      <c r="K14817" s="3">
        <f t="shared" si="694"/>
        <v>37.465344000000002</v>
      </c>
      <c r="L14817">
        <f t="shared" si="695"/>
        <v>1995</v>
      </c>
    </row>
    <row r="14818" spans="1:12" x14ac:dyDescent="0.25">
      <c r="A14818">
        <f>rawdata!A14955</f>
        <v>100</v>
      </c>
      <c r="B14818">
        <f>rawdata!B14955</f>
        <v>4400003721</v>
      </c>
      <c r="C14818">
        <f>rawdata!C14955</f>
        <v>286</v>
      </c>
      <c r="D14818">
        <f>rawdata!D14955</f>
        <v>44</v>
      </c>
      <c r="E14818">
        <f>rawdata!E14955</f>
        <v>1</v>
      </c>
      <c r="F14818">
        <f>rawdata!F14955</f>
        <v>2.57</v>
      </c>
      <c r="G14818">
        <f>rawdata!G14955</f>
        <v>0</v>
      </c>
      <c r="H14818">
        <f>rawdata!H14955</f>
        <v>30.35</v>
      </c>
      <c r="I14818">
        <f>rawdata!I14955</f>
        <v>1</v>
      </c>
      <c r="J14818" s="3">
        <f t="shared" si="693"/>
        <v>113.08</v>
      </c>
      <c r="K14818" s="3">
        <f t="shared" si="694"/>
        <v>34.319780000000002</v>
      </c>
      <c r="L14818">
        <f t="shared" si="695"/>
        <v>1995</v>
      </c>
    </row>
    <row r="14819" spans="1:12" x14ac:dyDescent="0.25">
      <c r="A14819">
        <f>rawdata!A14956</f>
        <v>100</v>
      </c>
      <c r="B14819">
        <f>rawdata!B14956</f>
        <v>4400003732</v>
      </c>
      <c r="C14819">
        <f>rawdata!C14956</f>
        <v>286</v>
      </c>
      <c r="D14819">
        <f>rawdata!D14956</f>
        <v>27</v>
      </c>
      <c r="E14819">
        <f>rawdata!E14956</f>
        <v>1</v>
      </c>
      <c r="F14819">
        <f>rawdata!F14956</f>
        <v>2.99</v>
      </c>
      <c r="G14819">
        <f>rawdata!G14956</f>
        <v>0</v>
      </c>
      <c r="H14819">
        <f>rawdata!H14956</f>
        <v>31.56</v>
      </c>
      <c r="I14819">
        <f>rawdata!I14956</f>
        <v>1</v>
      </c>
      <c r="J14819" s="3">
        <f t="shared" si="693"/>
        <v>80.73</v>
      </c>
      <c r="K14819" s="3">
        <f t="shared" si="694"/>
        <v>25.478387999999999</v>
      </c>
      <c r="L14819">
        <f t="shared" si="695"/>
        <v>1995</v>
      </c>
    </row>
    <row r="14820" spans="1:12" x14ac:dyDescent="0.25">
      <c r="A14820">
        <f>rawdata!A14957</f>
        <v>100</v>
      </c>
      <c r="B14820">
        <f>rawdata!B14957</f>
        <v>4400004713</v>
      </c>
      <c r="C14820">
        <f>rawdata!C14957</f>
        <v>286</v>
      </c>
      <c r="D14820">
        <f>rawdata!D14957</f>
        <v>17</v>
      </c>
      <c r="E14820">
        <f>rawdata!E14957</f>
        <v>1</v>
      </c>
      <c r="F14820">
        <f>rawdata!F14957</f>
        <v>2.87</v>
      </c>
      <c r="G14820">
        <f>rawdata!G14957</f>
        <v>0</v>
      </c>
      <c r="H14820">
        <f>rawdata!H14957</f>
        <v>28.79</v>
      </c>
      <c r="I14820">
        <f>rawdata!I14957</f>
        <v>1</v>
      </c>
      <c r="J14820" s="3">
        <f t="shared" si="693"/>
        <v>48.79</v>
      </c>
      <c r="K14820" s="3">
        <f t="shared" si="694"/>
        <v>14.046640999999999</v>
      </c>
      <c r="L14820">
        <f t="shared" si="695"/>
        <v>1995</v>
      </c>
    </row>
    <row r="14821" spans="1:12" x14ac:dyDescent="0.25">
      <c r="A14821">
        <f>rawdata!A14958</f>
        <v>100</v>
      </c>
      <c r="B14821">
        <f>rawdata!B14958</f>
        <v>4400004898</v>
      </c>
      <c r="C14821">
        <f>rawdata!C14958</f>
        <v>286</v>
      </c>
      <c r="D14821">
        <f>rawdata!D14958</f>
        <v>17</v>
      </c>
      <c r="E14821">
        <f>rawdata!E14958</f>
        <v>1</v>
      </c>
      <c r="F14821">
        <f>rawdata!F14958</f>
        <v>2.97</v>
      </c>
      <c r="G14821" t="str">
        <f>rawdata!G14958</f>
        <v>S</v>
      </c>
      <c r="H14821">
        <f>rawdata!H14958</f>
        <v>31.14</v>
      </c>
      <c r="I14821">
        <f>rawdata!I14958</f>
        <v>1</v>
      </c>
      <c r="J14821" s="3">
        <f t="shared" si="693"/>
        <v>50.49</v>
      </c>
      <c r="K14821" s="3">
        <f t="shared" si="694"/>
        <v>15.722586000000002</v>
      </c>
      <c r="L14821">
        <f t="shared" si="695"/>
        <v>1995</v>
      </c>
    </row>
    <row r="14822" spans="1:12" x14ac:dyDescent="0.25">
      <c r="A14822">
        <f>rawdata!A14959</f>
        <v>100</v>
      </c>
      <c r="B14822">
        <f>rawdata!B14959</f>
        <v>7974600016</v>
      </c>
      <c r="C14822">
        <f>rawdata!C14959</f>
        <v>286</v>
      </c>
      <c r="D14822">
        <f>rawdata!D14959</f>
        <v>16</v>
      </c>
      <c r="E14822">
        <f>rawdata!E14959</f>
        <v>1</v>
      </c>
      <c r="F14822">
        <f>rawdata!F14959</f>
        <v>1.89</v>
      </c>
      <c r="G14822">
        <f>rawdata!G14959</f>
        <v>0</v>
      </c>
      <c r="H14822">
        <f>rawdata!H14959</f>
        <v>30.37</v>
      </c>
      <c r="I14822">
        <f>rawdata!I14959</f>
        <v>1</v>
      </c>
      <c r="J14822" s="3">
        <f t="shared" si="693"/>
        <v>30.24</v>
      </c>
      <c r="K14822" s="3">
        <f t="shared" si="694"/>
        <v>9.1838879999999996</v>
      </c>
      <c r="L14822">
        <f t="shared" si="695"/>
        <v>1995</v>
      </c>
    </row>
    <row r="14823" spans="1:12" x14ac:dyDescent="0.25">
      <c r="A14823">
        <f>rawdata!A14960</f>
        <v>2</v>
      </c>
      <c r="B14823">
        <f>rawdata!B14960</f>
        <v>1470001100</v>
      </c>
      <c r="C14823">
        <f>rawdata!C14960</f>
        <v>287</v>
      </c>
      <c r="D14823">
        <f>rawdata!D14960</f>
        <v>77</v>
      </c>
      <c r="E14823">
        <f>rawdata!E14960</f>
        <v>1</v>
      </c>
      <c r="F14823">
        <f>rawdata!F14960</f>
        <v>1.0900000000000001</v>
      </c>
      <c r="G14823" t="str">
        <f>rawdata!G14960</f>
        <v>S</v>
      </c>
      <c r="H14823">
        <f>rawdata!H14960</f>
        <v>19.72</v>
      </c>
      <c r="I14823">
        <f>rawdata!I14960</f>
        <v>1</v>
      </c>
      <c r="J14823" s="3">
        <f t="shared" si="693"/>
        <v>83.93</v>
      </c>
      <c r="K14823" s="3">
        <f t="shared" si="694"/>
        <v>16.550996000000001</v>
      </c>
      <c r="L14823">
        <f t="shared" si="695"/>
        <v>1995</v>
      </c>
    </row>
    <row r="14824" spans="1:12" x14ac:dyDescent="0.25">
      <c r="A14824">
        <f>rawdata!A14961</f>
        <v>2</v>
      </c>
      <c r="B14824">
        <f>rawdata!B14961</f>
        <v>1470001110</v>
      </c>
      <c r="C14824">
        <f>rawdata!C14961</f>
        <v>287</v>
      </c>
      <c r="D14824">
        <f>rawdata!D14961</f>
        <v>7</v>
      </c>
      <c r="E14824">
        <f>rawdata!E14961</f>
        <v>1</v>
      </c>
      <c r="F14824">
        <f>rawdata!F14961</f>
        <v>2.69</v>
      </c>
      <c r="G14824">
        <f>rawdata!G14961</f>
        <v>0</v>
      </c>
      <c r="H14824">
        <f>rawdata!H14961</f>
        <v>26.02</v>
      </c>
      <c r="I14824">
        <f>rawdata!I14961</f>
        <v>1</v>
      </c>
      <c r="J14824" s="3">
        <f t="shared" si="693"/>
        <v>18.829999999999998</v>
      </c>
      <c r="K14824" s="3">
        <f t="shared" si="694"/>
        <v>4.8995659999999992</v>
      </c>
      <c r="L14824">
        <f t="shared" si="695"/>
        <v>1995</v>
      </c>
    </row>
    <row r="14825" spans="1:12" x14ac:dyDescent="0.25">
      <c r="A14825">
        <f>rawdata!A14962</f>
        <v>2</v>
      </c>
      <c r="B14825">
        <f>rawdata!B14962</f>
        <v>3010016584</v>
      </c>
      <c r="C14825">
        <f>rawdata!C14962</f>
        <v>287</v>
      </c>
      <c r="D14825">
        <f>rawdata!D14962</f>
        <v>4</v>
      </c>
      <c r="E14825">
        <f>rawdata!E14962</f>
        <v>1</v>
      </c>
      <c r="F14825">
        <f>rawdata!F14962</f>
        <v>3.05</v>
      </c>
      <c r="G14825">
        <f>rawdata!G14962</f>
        <v>0</v>
      </c>
      <c r="H14825">
        <f>rawdata!H14962</f>
        <v>27.44</v>
      </c>
      <c r="I14825">
        <f>rawdata!I14962</f>
        <v>1</v>
      </c>
      <c r="J14825" s="3">
        <f t="shared" si="693"/>
        <v>12.2</v>
      </c>
      <c r="K14825" s="3">
        <f t="shared" si="694"/>
        <v>3.3476799999999995</v>
      </c>
      <c r="L14825">
        <f t="shared" si="695"/>
        <v>1995</v>
      </c>
    </row>
    <row r="14826" spans="1:12" x14ac:dyDescent="0.25">
      <c r="A14826">
        <f>rawdata!A14963</f>
        <v>2</v>
      </c>
      <c r="B14826">
        <f>rawdata!B14963</f>
        <v>3010021196</v>
      </c>
      <c r="C14826">
        <f>rawdata!C14963</f>
        <v>287</v>
      </c>
      <c r="D14826">
        <f>rawdata!D14963</f>
        <v>2</v>
      </c>
      <c r="E14826">
        <f>rawdata!E14963</f>
        <v>1</v>
      </c>
      <c r="F14826">
        <f>rawdata!F14963</f>
        <v>3.05</v>
      </c>
      <c r="G14826">
        <f>rawdata!G14963</f>
        <v>0</v>
      </c>
      <c r="H14826">
        <f>rawdata!H14963</f>
        <v>27.44</v>
      </c>
      <c r="I14826">
        <f>rawdata!I14963</f>
        <v>1</v>
      </c>
      <c r="J14826" s="3">
        <f t="shared" si="693"/>
        <v>6.1</v>
      </c>
      <c r="K14826" s="3">
        <f t="shared" si="694"/>
        <v>1.6738399999999998</v>
      </c>
      <c r="L14826">
        <f t="shared" si="695"/>
        <v>1995</v>
      </c>
    </row>
    <row r="14827" spans="1:12" x14ac:dyDescent="0.25">
      <c r="A14827">
        <f>rawdata!A14964</f>
        <v>2</v>
      </c>
      <c r="B14827">
        <f>rawdata!B14964</f>
        <v>3828112263</v>
      </c>
      <c r="C14827">
        <f>rawdata!C14964</f>
        <v>287</v>
      </c>
      <c r="D14827">
        <f>rawdata!D14964</f>
        <v>8</v>
      </c>
      <c r="E14827">
        <f>rawdata!E14964</f>
        <v>1</v>
      </c>
      <c r="F14827">
        <f>rawdata!F14964</f>
        <v>0.99</v>
      </c>
      <c r="G14827">
        <f>rawdata!G14964</f>
        <v>0</v>
      </c>
      <c r="H14827">
        <f>rawdata!H14964</f>
        <v>28.28</v>
      </c>
      <c r="I14827">
        <f>rawdata!I14964</f>
        <v>1</v>
      </c>
      <c r="J14827" s="3">
        <f t="shared" si="693"/>
        <v>7.92</v>
      </c>
      <c r="K14827" s="3">
        <f t="shared" si="694"/>
        <v>2.239776</v>
      </c>
      <c r="L14827">
        <f t="shared" si="695"/>
        <v>1995</v>
      </c>
    </row>
    <row r="14828" spans="1:12" x14ac:dyDescent="0.25">
      <c r="A14828">
        <f>rawdata!A14965</f>
        <v>2</v>
      </c>
      <c r="B14828">
        <f>rawdata!B14965</f>
        <v>3828112267</v>
      </c>
      <c r="C14828">
        <f>rawdata!C14965</f>
        <v>287</v>
      </c>
      <c r="D14828">
        <f>rawdata!D14965</f>
        <v>9</v>
      </c>
      <c r="E14828">
        <f>rawdata!E14965</f>
        <v>1</v>
      </c>
      <c r="F14828">
        <f>rawdata!F14965</f>
        <v>0.99</v>
      </c>
      <c r="G14828">
        <f>rawdata!G14965</f>
        <v>0</v>
      </c>
      <c r="H14828">
        <f>rawdata!H14965</f>
        <v>28.28</v>
      </c>
      <c r="I14828">
        <f>rawdata!I14965</f>
        <v>1</v>
      </c>
      <c r="J14828" s="3">
        <f t="shared" si="693"/>
        <v>8.91</v>
      </c>
      <c r="K14828" s="3">
        <f t="shared" si="694"/>
        <v>2.5197480000000003</v>
      </c>
      <c r="L14828">
        <f t="shared" si="695"/>
        <v>1995</v>
      </c>
    </row>
    <row r="14829" spans="1:12" x14ac:dyDescent="0.25">
      <c r="A14829">
        <f>rawdata!A14966</f>
        <v>2</v>
      </c>
      <c r="B14829">
        <f>rawdata!B14966</f>
        <v>3828112271</v>
      </c>
      <c r="C14829">
        <f>rawdata!C14966</f>
        <v>287</v>
      </c>
      <c r="D14829">
        <f>rawdata!D14966</f>
        <v>8</v>
      </c>
      <c r="E14829">
        <f>rawdata!E14966</f>
        <v>1</v>
      </c>
      <c r="F14829">
        <f>rawdata!F14966</f>
        <v>0.99</v>
      </c>
      <c r="G14829">
        <f>rawdata!G14966</f>
        <v>0</v>
      </c>
      <c r="H14829">
        <f>rawdata!H14966</f>
        <v>28.28</v>
      </c>
      <c r="I14829">
        <f>rawdata!I14966</f>
        <v>1</v>
      </c>
      <c r="J14829" s="3">
        <f t="shared" si="693"/>
        <v>7.92</v>
      </c>
      <c r="K14829" s="3">
        <f t="shared" si="694"/>
        <v>2.239776</v>
      </c>
      <c r="L14829">
        <f t="shared" si="695"/>
        <v>1995</v>
      </c>
    </row>
    <row r="14830" spans="1:12" x14ac:dyDescent="0.25">
      <c r="A14830">
        <f>rawdata!A14967</f>
        <v>2</v>
      </c>
      <c r="B14830">
        <f>rawdata!B14967</f>
        <v>3828112277</v>
      </c>
      <c r="C14830">
        <f>rawdata!C14967</f>
        <v>287</v>
      </c>
      <c r="D14830">
        <f>rawdata!D14967</f>
        <v>13</v>
      </c>
      <c r="E14830">
        <f>rawdata!E14967</f>
        <v>1</v>
      </c>
      <c r="F14830">
        <f>rawdata!F14967</f>
        <v>1.69</v>
      </c>
      <c r="G14830">
        <f>rawdata!G14967</f>
        <v>0</v>
      </c>
      <c r="H14830">
        <f>rawdata!H14967</f>
        <v>50.11</v>
      </c>
      <c r="I14830">
        <f>rawdata!I14967</f>
        <v>1</v>
      </c>
      <c r="J14830" s="3">
        <f t="shared" si="693"/>
        <v>21.97</v>
      </c>
      <c r="K14830" s="3">
        <f t="shared" si="694"/>
        <v>11.009167</v>
      </c>
      <c r="L14830">
        <f t="shared" si="695"/>
        <v>1995</v>
      </c>
    </row>
    <row r="14831" spans="1:12" x14ac:dyDescent="0.25">
      <c r="A14831">
        <f>rawdata!A14968</f>
        <v>2</v>
      </c>
      <c r="B14831">
        <f>rawdata!B14968</f>
        <v>3828112289</v>
      </c>
      <c r="C14831">
        <f>rawdata!C14968</f>
        <v>287</v>
      </c>
      <c r="D14831">
        <f>rawdata!D14968</f>
        <v>5</v>
      </c>
      <c r="E14831">
        <f>rawdata!E14968</f>
        <v>1</v>
      </c>
      <c r="F14831">
        <f>rawdata!F14968</f>
        <v>2.4900000000000002</v>
      </c>
      <c r="G14831">
        <f>rawdata!G14968</f>
        <v>0</v>
      </c>
      <c r="H14831">
        <f>rawdata!H14968</f>
        <v>40.64</v>
      </c>
      <c r="I14831">
        <f>rawdata!I14968</f>
        <v>1</v>
      </c>
      <c r="J14831" s="3">
        <f t="shared" si="693"/>
        <v>12.450000000000001</v>
      </c>
      <c r="K14831" s="3">
        <f t="shared" si="694"/>
        <v>5.0596800000000011</v>
      </c>
      <c r="L14831">
        <f t="shared" si="695"/>
        <v>1995</v>
      </c>
    </row>
    <row r="14832" spans="1:12" x14ac:dyDescent="0.25">
      <c r="A14832">
        <f>rawdata!A14969</f>
        <v>2</v>
      </c>
      <c r="B14832">
        <f>rawdata!B14969</f>
        <v>3828112409</v>
      </c>
      <c r="C14832">
        <f>rawdata!C14969</f>
        <v>287</v>
      </c>
      <c r="D14832">
        <f>rawdata!D14969</f>
        <v>10</v>
      </c>
      <c r="E14832">
        <f>rawdata!E14969</f>
        <v>1</v>
      </c>
      <c r="F14832">
        <f>rawdata!F14969</f>
        <v>0.99</v>
      </c>
      <c r="G14832">
        <f>rawdata!G14969</f>
        <v>0</v>
      </c>
      <c r="H14832">
        <f>rawdata!H14969</f>
        <v>28.28</v>
      </c>
      <c r="I14832">
        <f>rawdata!I14969</f>
        <v>1</v>
      </c>
      <c r="J14832" s="3">
        <f t="shared" si="693"/>
        <v>9.9</v>
      </c>
      <c r="K14832" s="3">
        <f t="shared" si="694"/>
        <v>2.7997200000000002</v>
      </c>
      <c r="L14832">
        <f t="shared" si="695"/>
        <v>1995</v>
      </c>
    </row>
    <row r="14833" spans="1:12" x14ac:dyDescent="0.25">
      <c r="A14833">
        <f>rawdata!A14970</f>
        <v>2</v>
      </c>
      <c r="B14833">
        <f>rawdata!B14970</f>
        <v>4400000516</v>
      </c>
      <c r="C14833">
        <f>rawdata!C14970</f>
        <v>287</v>
      </c>
      <c r="D14833">
        <f>rawdata!D14970</f>
        <v>9</v>
      </c>
      <c r="E14833">
        <f>rawdata!E14970</f>
        <v>1</v>
      </c>
      <c r="F14833">
        <f>rawdata!F14970</f>
        <v>3.05</v>
      </c>
      <c r="G14833">
        <f>rawdata!G14970</f>
        <v>0</v>
      </c>
      <c r="H14833">
        <f>rawdata!H14970</f>
        <v>27.44</v>
      </c>
      <c r="I14833">
        <f>rawdata!I14970</f>
        <v>1</v>
      </c>
      <c r="J14833" s="3">
        <f t="shared" si="693"/>
        <v>27.45</v>
      </c>
      <c r="K14833" s="3">
        <f t="shared" si="694"/>
        <v>7.532280000000001</v>
      </c>
      <c r="L14833">
        <f t="shared" si="695"/>
        <v>1995</v>
      </c>
    </row>
    <row r="14834" spans="1:12" x14ac:dyDescent="0.25">
      <c r="A14834">
        <f>rawdata!A14971</f>
        <v>2</v>
      </c>
      <c r="B14834">
        <f>rawdata!B14971</f>
        <v>4400000527</v>
      </c>
      <c r="C14834">
        <f>rawdata!C14971</f>
        <v>287</v>
      </c>
      <c r="D14834">
        <f>rawdata!D14971</f>
        <v>11</v>
      </c>
      <c r="E14834">
        <f>rawdata!E14971</f>
        <v>1</v>
      </c>
      <c r="F14834">
        <f>rawdata!F14971</f>
        <v>3.05</v>
      </c>
      <c r="G14834">
        <f>rawdata!G14971</f>
        <v>0</v>
      </c>
      <c r="H14834">
        <f>rawdata!H14971</f>
        <v>28.4</v>
      </c>
      <c r="I14834">
        <f>rawdata!I14971</f>
        <v>1</v>
      </c>
      <c r="J14834" s="3">
        <f t="shared" si="693"/>
        <v>33.549999999999997</v>
      </c>
      <c r="K14834" s="3">
        <f t="shared" si="694"/>
        <v>9.5281999999999982</v>
      </c>
      <c r="L14834">
        <f t="shared" si="695"/>
        <v>1995</v>
      </c>
    </row>
    <row r="14835" spans="1:12" x14ac:dyDescent="0.25">
      <c r="A14835">
        <f>rawdata!A14972</f>
        <v>2</v>
      </c>
      <c r="B14835">
        <f>rawdata!B14972</f>
        <v>4400000551</v>
      </c>
      <c r="C14835">
        <f>rawdata!C14972</f>
        <v>287</v>
      </c>
      <c r="D14835">
        <f>rawdata!D14972</f>
        <v>30</v>
      </c>
      <c r="E14835">
        <f>rawdata!E14972</f>
        <v>1</v>
      </c>
      <c r="F14835">
        <f>rawdata!F14972</f>
        <v>2.99</v>
      </c>
      <c r="G14835">
        <f>rawdata!G14972</f>
        <v>0</v>
      </c>
      <c r="H14835">
        <f>rawdata!H14972</f>
        <v>26.38</v>
      </c>
      <c r="I14835">
        <f>rawdata!I14972</f>
        <v>1</v>
      </c>
      <c r="J14835" s="3">
        <f t="shared" si="693"/>
        <v>89.7</v>
      </c>
      <c r="K14835" s="3">
        <f t="shared" si="694"/>
        <v>23.662860000000002</v>
      </c>
      <c r="L14835">
        <f t="shared" si="695"/>
        <v>1995</v>
      </c>
    </row>
    <row r="14836" spans="1:12" x14ac:dyDescent="0.25">
      <c r="A14836">
        <f>rawdata!A14973</f>
        <v>2</v>
      </c>
      <c r="B14836">
        <f>rawdata!B14973</f>
        <v>4400000655</v>
      </c>
      <c r="C14836">
        <f>rawdata!C14973</f>
        <v>287</v>
      </c>
      <c r="D14836">
        <f>rawdata!D14973</f>
        <v>14</v>
      </c>
      <c r="E14836">
        <f>rawdata!E14973</f>
        <v>1</v>
      </c>
      <c r="F14836">
        <f>rawdata!F14973</f>
        <v>2.5</v>
      </c>
      <c r="G14836" t="str">
        <f>rawdata!G14973</f>
        <v>B</v>
      </c>
      <c r="H14836">
        <f>rawdata!H14973</f>
        <v>9.8000000000000007</v>
      </c>
      <c r="I14836">
        <f>rawdata!I14973</f>
        <v>1</v>
      </c>
      <c r="J14836" s="3">
        <f t="shared" si="693"/>
        <v>35</v>
      </c>
      <c r="K14836" s="3">
        <f t="shared" si="694"/>
        <v>3.43</v>
      </c>
      <c r="L14836">
        <f t="shared" si="695"/>
        <v>1995</v>
      </c>
    </row>
    <row r="14837" spans="1:12" x14ac:dyDescent="0.25">
      <c r="A14837">
        <f>rawdata!A14974</f>
        <v>2</v>
      </c>
      <c r="B14837">
        <f>rawdata!B14974</f>
        <v>4400000720</v>
      </c>
      <c r="C14837">
        <f>rawdata!C14974</f>
        <v>287</v>
      </c>
      <c r="D14837">
        <f>rawdata!D14974</f>
        <v>47</v>
      </c>
      <c r="E14837">
        <f>rawdata!E14974</f>
        <v>1</v>
      </c>
      <c r="F14837">
        <f>rawdata!F14974</f>
        <v>2.5</v>
      </c>
      <c r="G14837" t="str">
        <f>rawdata!G14974</f>
        <v>B</v>
      </c>
      <c r="H14837">
        <f>rawdata!H14974</f>
        <v>9.8000000000000007</v>
      </c>
      <c r="I14837">
        <f>rawdata!I14974</f>
        <v>1</v>
      </c>
      <c r="J14837" s="3">
        <f t="shared" si="693"/>
        <v>117.5</v>
      </c>
      <c r="K14837" s="3">
        <f t="shared" si="694"/>
        <v>11.515000000000001</v>
      </c>
      <c r="L14837">
        <f t="shared" si="695"/>
        <v>1995</v>
      </c>
    </row>
    <row r="14838" spans="1:12" x14ac:dyDescent="0.25">
      <c r="A14838">
        <f>rawdata!A14975</f>
        <v>2</v>
      </c>
      <c r="B14838">
        <f>rawdata!B14975</f>
        <v>4400003721</v>
      </c>
      <c r="C14838">
        <f>rawdata!C14975</f>
        <v>287</v>
      </c>
      <c r="D14838">
        <f>rawdata!D14975</f>
        <v>17</v>
      </c>
      <c r="E14838">
        <f>rawdata!E14975</f>
        <v>1</v>
      </c>
      <c r="F14838">
        <f>rawdata!F14975</f>
        <v>2.69</v>
      </c>
      <c r="G14838">
        <f>rawdata!G14975</f>
        <v>0</v>
      </c>
      <c r="H14838">
        <f>rawdata!H14975</f>
        <v>29.03</v>
      </c>
      <c r="I14838">
        <f>rawdata!I14975</f>
        <v>1</v>
      </c>
      <c r="J14838" s="3">
        <f t="shared" si="693"/>
        <v>45.73</v>
      </c>
      <c r="K14838" s="3">
        <f t="shared" si="694"/>
        <v>13.275418999999999</v>
      </c>
      <c r="L14838">
        <f t="shared" si="695"/>
        <v>1995</v>
      </c>
    </row>
    <row r="14839" spans="1:12" x14ac:dyDescent="0.25">
      <c r="A14839">
        <f>rawdata!A14976</f>
        <v>2</v>
      </c>
      <c r="B14839">
        <f>rawdata!B14976</f>
        <v>4400003732</v>
      </c>
      <c r="C14839">
        <f>rawdata!C14976</f>
        <v>287</v>
      </c>
      <c r="D14839">
        <f>rawdata!D14976</f>
        <v>7</v>
      </c>
      <c r="E14839">
        <f>rawdata!E14976</f>
        <v>1</v>
      </c>
      <c r="F14839">
        <f>rawdata!F14976</f>
        <v>2.99</v>
      </c>
      <c r="G14839">
        <f>rawdata!G14976</f>
        <v>0</v>
      </c>
      <c r="H14839">
        <f>rawdata!H14976</f>
        <v>25.98</v>
      </c>
      <c r="I14839">
        <f>rawdata!I14976</f>
        <v>1</v>
      </c>
      <c r="J14839" s="3">
        <f t="shared" si="693"/>
        <v>20.93</v>
      </c>
      <c r="K14839" s="3">
        <f t="shared" si="694"/>
        <v>5.4376139999999999</v>
      </c>
      <c r="L14839">
        <f t="shared" si="695"/>
        <v>1995</v>
      </c>
    </row>
    <row r="14840" spans="1:12" x14ac:dyDescent="0.25">
      <c r="A14840">
        <f>rawdata!A14977</f>
        <v>2</v>
      </c>
      <c r="B14840">
        <f>rawdata!B14977</f>
        <v>4400004713</v>
      </c>
      <c r="C14840">
        <f>rawdata!C14977</f>
        <v>287</v>
      </c>
      <c r="D14840">
        <f>rawdata!D14977</f>
        <v>15</v>
      </c>
      <c r="E14840">
        <f>rawdata!E14977</f>
        <v>1</v>
      </c>
      <c r="F14840">
        <f>rawdata!F14977</f>
        <v>3.05</v>
      </c>
      <c r="G14840">
        <f>rawdata!G14977</f>
        <v>0</v>
      </c>
      <c r="H14840">
        <f>rawdata!H14977</f>
        <v>28.66</v>
      </c>
      <c r="I14840">
        <f>rawdata!I14977</f>
        <v>1</v>
      </c>
      <c r="J14840" s="3">
        <f t="shared" si="693"/>
        <v>45.75</v>
      </c>
      <c r="K14840" s="3">
        <f t="shared" si="694"/>
        <v>13.11195</v>
      </c>
      <c r="L14840">
        <f t="shared" si="695"/>
        <v>1995</v>
      </c>
    </row>
    <row r="14841" spans="1:12" x14ac:dyDescent="0.25">
      <c r="A14841">
        <f>rawdata!A14978</f>
        <v>2</v>
      </c>
      <c r="B14841">
        <f>rawdata!B14978</f>
        <v>4400004898</v>
      </c>
      <c r="C14841">
        <f>rawdata!C14978</f>
        <v>287</v>
      </c>
      <c r="D14841">
        <f>rawdata!D14978</f>
        <v>14</v>
      </c>
      <c r="E14841">
        <f>rawdata!E14978</f>
        <v>1</v>
      </c>
      <c r="F14841">
        <f>rawdata!F14978</f>
        <v>2.99</v>
      </c>
      <c r="G14841">
        <f>rawdata!G14978</f>
        <v>0</v>
      </c>
      <c r="H14841">
        <f>rawdata!H14978</f>
        <v>28.27</v>
      </c>
      <c r="I14841">
        <f>rawdata!I14978</f>
        <v>1</v>
      </c>
      <c r="J14841" s="3">
        <f t="shared" si="693"/>
        <v>41.86</v>
      </c>
      <c r="K14841" s="3">
        <f t="shared" si="694"/>
        <v>11.833822</v>
      </c>
      <c r="L14841">
        <f t="shared" si="695"/>
        <v>1995</v>
      </c>
    </row>
    <row r="14842" spans="1:12" x14ac:dyDescent="0.25">
      <c r="A14842">
        <f>rawdata!A14979</f>
        <v>2</v>
      </c>
      <c r="B14842">
        <f>rawdata!B14979</f>
        <v>7974600016</v>
      </c>
      <c r="C14842">
        <f>rawdata!C14979</f>
        <v>287</v>
      </c>
      <c r="D14842">
        <f>rawdata!D14979</f>
        <v>20</v>
      </c>
      <c r="E14842">
        <f>rawdata!E14979</f>
        <v>1</v>
      </c>
      <c r="F14842">
        <f>rawdata!F14979</f>
        <v>1.89</v>
      </c>
      <c r="G14842">
        <f>rawdata!G14979</f>
        <v>0</v>
      </c>
      <c r="H14842">
        <f>rawdata!H14979</f>
        <v>30.37</v>
      </c>
      <c r="I14842">
        <f>rawdata!I14979</f>
        <v>1</v>
      </c>
      <c r="J14842" s="3">
        <f t="shared" si="693"/>
        <v>37.799999999999997</v>
      </c>
      <c r="K14842" s="3">
        <f t="shared" si="694"/>
        <v>11.479859999999999</v>
      </c>
      <c r="L14842">
        <f t="shared" si="695"/>
        <v>1995</v>
      </c>
    </row>
    <row r="14843" spans="1:12" x14ac:dyDescent="0.25">
      <c r="A14843">
        <f>rawdata!A14980</f>
        <v>12</v>
      </c>
      <c r="B14843">
        <f>rawdata!B14980</f>
        <v>1470001100</v>
      </c>
      <c r="C14843">
        <f>rawdata!C14980</f>
        <v>287</v>
      </c>
      <c r="D14843">
        <f>rawdata!D14980</f>
        <v>110</v>
      </c>
      <c r="E14843">
        <f>rawdata!E14980</f>
        <v>1</v>
      </c>
      <c r="F14843">
        <f>rawdata!F14980</f>
        <v>1.0900000000000001</v>
      </c>
      <c r="G14843" t="str">
        <f>rawdata!G14980</f>
        <v>S</v>
      </c>
      <c r="H14843">
        <f>rawdata!H14980</f>
        <v>19.72</v>
      </c>
      <c r="I14843">
        <f>rawdata!I14980</f>
        <v>1</v>
      </c>
      <c r="J14843" s="3">
        <f t="shared" si="693"/>
        <v>119.9</v>
      </c>
      <c r="K14843" s="3">
        <f t="shared" si="694"/>
        <v>23.644279999999998</v>
      </c>
      <c r="L14843">
        <f t="shared" si="695"/>
        <v>1995</v>
      </c>
    </row>
    <row r="14844" spans="1:12" x14ac:dyDescent="0.25">
      <c r="A14844">
        <f>rawdata!A14981</f>
        <v>12</v>
      </c>
      <c r="B14844">
        <f>rawdata!B14981</f>
        <v>1470001110</v>
      </c>
      <c r="C14844">
        <f>rawdata!C14981</f>
        <v>287</v>
      </c>
      <c r="D14844">
        <f>rawdata!D14981</f>
        <v>7</v>
      </c>
      <c r="E14844">
        <f>rawdata!E14981</f>
        <v>1</v>
      </c>
      <c r="F14844">
        <f>rawdata!F14981</f>
        <v>2.69</v>
      </c>
      <c r="G14844">
        <f>rawdata!G14981</f>
        <v>0</v>
      </c>
      <c r="H14844">
        <f>rawdata!H14981</f>
        <v>26.02</v>
      </c>
      <c r="I14844">
        <f>rawdata!I14981</f>
        <v>1</v>
      </c>
      <c r="J14844" s="3">
        <f t="shared" si="693"/>
        <v>18.829999999999998</v>
      </c>
      <c r="K14844" s="3">
        <f t="shared" si="694"/>
        <v>4.8995659999999992</v>
      </c>
      <c r="L14844">
        <f t="shared" si="695"/>
        <v>1995</v>
      </c>
    </row>
    <row r="14845" spans="1:12" x14ac:dyDescent="0.25">
      <c r="A14845">
        <f>rawdata!A14982</f>
        <v>12</v>
      </c>
      <c r="B14845">
        <f>rawdata!B14982</f>
        <v>3010016584</v>
      </c>
      <c r="C14845">
        <f>rawdata!C14982</f>
        <v>287</v>
      </c>
      <c r="D14845">
        <f>rawdata!D14982</f>
        <v>16</v>
      </c>
      <c r="E14845">
        <f>rawdata!E14982</f>
        <v>1</v>
      </c>
      <c r="F14845">
        <f>rawdata!F14982</f>
        <v>3.05</v>
      </c>
      <c r="G14845">
        <f>rawdata!G14982</f>
        <v>0</v>
      </c>
      <c r="H14845">
        <f>rawdata!H14982</f>
        <v>27.44</v>
      </c>
      <c r="I14845">
        <f>rawdata!I14982</f>
        <v>1</v>
      </c>
      <c r="J14845" s="3">
        <f t="shared" si="693"/>
        <v>48.8</v>
      </c>
      <c r="K14845" s="3">
        <f t="shared" si="694"/>
        <v>13.390719999999998</v>
      </c>
      <c r="L14845">
        <f t="shared" si="695"/>
        <v>1995</v>
      </c>
    </row>
    <row r="14846" spans="1:12" x14ac:dyDescent="0.25">
      <c r="A14846">
        <f>rawdata!A14983</f>
        <v>12</v>
      </c>
      <c r="B14846">
        <f>rawdata!B14983</f>
        <v>3010021196</v>
      </c>
      <c r="C14846">
        <f>rawdata!C14983</f>
        <v>287</v>
      </c>
      <c r="D14846">
        <f>rawdata!D14983</f>
        <v>9</v>
      </c>
      <c r="E14846">
        <f>rawdata!E14983</f>
        <v>1</v>
      </c>
      <c r="F14846">
        <f>rawdata!F14983</f>
        <v>3.05</v>
      </c>
      <c r="G14846">
        <f>rawdata!G14983</f>
        <v>0</v>
      </c>
      <c r="H14846">
        <f>rawdata!H14983</f>
        <v>27.44</v>
      </c>
      <c r="I14846">
        <f>rawdata!I14983</f>
        <v>1</v>
      </c>
      <c r="J14846" s="3">
        <f t="shared" si="693"/>
        <v>27.45</v>
      </c>
      <c r="K14846" s="3">
        <f t="shared" si="694"/>
        <v>7.532280000000001</v>
      </c>
      <c r="L14846">
        <f t="shared" si="695"/>
        <v>1995</v>
      </c>
    </row>
    <row r="14847" spans="1:12" x14ac:dyDescent="0.25">
      <c r="A14847">
        <f>rawdata!A14984</f>
        <v>12</v>
      </c>
      <c r="B14847">
        <f>rawdata!B14984</f>
        <v>3828112263</v>
      </c>
      <c r="C14847">
        <f>rawdata!C14984</f>
        <v>287</v>
      </c>
      <c r="D14847">
        <f>rawdata!D14984</f>
        <v>67</v>
      </c>
      <c r="E14847">
        <f>rawdata!E14984</f>
        <v>1</v>
      </c>
      <c r="F14847">
        <f>rawdata!F14984</f>
        <v>0.99</v>
      </c>
      <c r="G14847">
        <f>rawdata!G14984</f>
        <v>0</v>
      </c>
      <c r="H14847">
        <f>rawdata!H14984</f>
        <v>28.28</v>
      </c>
      <c r="I14847">
        <f>rawdata!I14984</f>
        <v>1</v>
      </c>
      <c r="J14847" s="3">
        <f t="shared" si="693"/>
        <v>66.33</v>
      </c>
      <c r="K14847" s="3">
        <f t="shared" si="694"/>
        <v>18.758123999999999</v>
      </c>
      <c r="L14847">
        <f t="shared" si="695"/>
        <v>1995</v>
      </c>
    </row>
    <row r="14848" spans="1:12" x14ac:dyDescent="0.25">
      <c r="A14848">
        <f>rawdata!A14985</f>
        <v>12</v>
      </c>
      <c r="B14848">
        <f>rawdata!B14985</f>
        <v>3828112267</v>
      </c>
      <c r="C14848">
        <f>rawdata!C14985</f>
        <v>287</v>
      </c>
      <c r="D14848">
        <f>rawdata!D14985</f>
        <v>68</v>
      </c>
      <c r="E14848">
        <f>rawdata!E14985</f>
        <v>1</v>
      </c>
      <c r="F14848">
        <f>rawdata!F14985</f>
        <v>0.99</v>
      </c>
      <c r="G14848">
        <f>rawdata!G14985</f>
        <v>0</v>
      </c>
      <c r="H14848">
        <f>rawdata!H14985</f>
        <v>28.28</v>
      </c>
      <c r="I14848">
        <f>rawdata!I14985</f>
        <v>1</v>
      </c>
      <c r="J14848" s="3">
        <f t="shared" si="693"/>
        <v>67.319999999999993</v>
      </c>
      <c r="K14848" s="3">
        <f t="shared" si="694"/>
        <v>19.038095999999999</v>
      </c>
      <c r="L14848">
        <f t="shared" si="695"/>
        <v>1995</v>
      </c>
    </row>
    <row r="14849" spans="1:12" x14ac:dyDescent="0.25">
      <c r="A14849">
        <f>rawdata!A14986</f>
        <v>12</v>
      </c>
      <c r="B14849">
        <f>rawdata!B14986</f>
        <v>3828112271</v>
      </c>
      <c r="C14849">
        <f>rawdata!C14986</f>
        <v>287</v>
      </c>
      <c r="D14849">
        <f>rawdata!D14986</f>
        <v>67</v>
      </c>
      <c r="E14849">
        <f>rawdata!E14986</f>
        <v>1</v>
      </c>
      <c r="F14849">
        <f>rawdata!F14986</f>
        <v>0.99</v>
      </c>
      <c r="G14849">
        <f>rawdata!G14986</f>
        <v>0</v>
      </c>
      <c r="H14849">
        <f>rawdata!H14986</f>
        <v>28.28</v>
      </c>
      <c r="I14849">
        <f>rawdata!I14986</f>
        <v>1</v>
      </c>
      <c r="J14849" s="3">
        <f t="shared" si="693"/>
        <v>66.33</v>
      </c>
      <c r="K14849" s="3">
        <f t="shared" si="694"/>
        <v>18.758123999999999</v>
      </c>
      <c r="L14849">
        <f t="shared" si="695"/>
        <v>1995</v>
      </c>
    </row>
    <row r="14850" spans="1:12" x14ac:dyDescent="0.25">
      <c r="A14850">
        <f>rawdata!A14987</f>
        <v>12</v>
      </c>
      <c r="B14850">
        <f>rawdata!B14987</f>
        <v>3828112277</v>
      </c>
      <c r="C14850">
        <f>rawdata!C14987</f>
        <v>287</v>
      </c>
      <c r="D14850">
        <f>rawdata!D14987</f>
        <v>7</v>
      </c>
      <c r="E14850">
        <f>rawdata!E14987</f>
        <v>1</v>
      </c>
      <c r="F14850">
        <f>rawdata!F14987</f>
        <v>1.69</v>
      </c>
      <c r="G14850">
        <f>rawdata!G14987</f>
        <v>0</v>
      </c>
      <c r="H14850">
        <f>rawdata!H14987</f>
        <v>50.11</v>
      </c>
      <c r="I14850">
        <f>rawdata!I14987</f>
        <v>1</v>
      </c>
      <c r="J14850" s="3">
        <f t="shared" ref="J14850:J14913" si="696">D14850*F14850/E14850</f>
        <v>11.83</v>
      </c>
      <c r="K14850" s="3">
        <f t="shared" ref="K14850:K14913" si="697">J14850*H14850/100</f>
        <v>5.928013</v>
      </c>
      <c r="L14850">
        <f t="shared" ref="L14850:L14913" si="698">IF(C14850&lt;=172,1992,IF(C14850&lt;=225,1993,IF(C14850&lt;=277,1994,IF(C14850&lt;=329,1995,IF(C14850&lt;=381,1996,1997)))))</f>
        <v>1995</v>
      </c>
    </row>
    <row r="14851" spans="1:12" x14ac:dyDescent="0.25">
      <c r="A14851">
        <f>rawdata!A14988</f>
        <v>12</v>
      </c>
      <c r="B14851">
        <f>rawdata!B14988</f>
        <v>3828112289</v>
      </c>
      <c r="C14851">
        <f>rawdata!C14988</f>
        <v>287</v>
      </c>
      <c r="D14851">
        <f>rawdata!D14988</f>
        <v>5</v>
      </c>
      <c r="E14851">
        <f>rawdata!E14988</f>
        <v>1</v>
      </c>
      <c r="F14851">
        <f>rawdata!F14988</f>
        <v>2.4900000000000002</v>
      </c>
      <c r="G14851">
        <f>rawdata!G14988</f>
        <v>0</v>
      </c>
      <c r="H14851">
        <f>rawdata!H14988</f>
        <v>40.64</v>
      </c>
      <c r="I14851">
        <f>rawdata!I14988</f>
        <v>1</v>
      </c>
      <c r="J14851" s="3">
        <f t="shared" si="696"/>
        <v>12.450000000000001</v>
      </c>
      <c r="K14851" s="3">
        <f t="shared" si="697"/>
        <v>5.0596800000000011</v>
      </c>
      <c r="L14851">
        <f t="shared" si="698"/>
        <v>1995</v>
      </c>
    </row>
    <row r="14852" spans="1:12" x14ac:dyDescent="0.25">
      <c r="A14852">
        <f>rawdata!A14989</f>
        <v>12</v>
      </c>
      <c r="B14852">
        <f>rawdata!B14989</f>
        <v>3828112409</v>
      </c>
      <c r="C14852">
        <f>rawdata!C14989</f>
        <v>287</v>
      </c>
      <c r="D14852">
        <f>rawdata!D14989</f>
        <v>81</v>
      </c>
      <c r="E14852">
        <f>rawdata!E14989</f>
        <v>1</v>
      </c>
      <c r="F14852">
        <f>rawdata!F14989</f>
        <v>0.99</v>
      </c>
      <c r="G14852">
        <f>rawdata!G14989</f>
        <v>0</v>
      </c>
      <c r="H14852">
        <f>rawdata!H14989</f>
        <v>28.28</v>
      </c>
      <c r="I14852">
        <f>rawdata!I14989</f>
        <v>1</v>
      </c>
      <c r="J14852" s="3">
        <f t="shared" si="696"/>
        <v>80.19</v>
      </c>
      <c r="K14852" s="3">
        <f t="shared" si="697"/>
        <v>22.677732000000002</v>
      </c>
      <c r="L14852">
        <f t="shared" si="698"/>
        <v>1995</v>
      </c>
    </row>
    <row r="14853" spans="1:12" x14ac:dyDescent="0.25">
      <c r="A14853">
        <f>rawdata!A14990</f>
        <v>12</v>
      </c>
      <c r="B14853">
        <f>rawdata!B14990</f>
        <v>4400000516</v>
      </c>
      <c r="C14853">
        <f>rawdata!C14990</f>
        <v>287</v>
      </c>
      <c r="D14853">
        <f>rawdata!D14990</f>
        <v>10</v>
      </c>
      <c r="E14853">
        <f>rawdata!E14990</f>
        <v>1</v>
      </c>
      <c r="F14853">
        <f>rawdata!F14990</f>
        <v>3.05</v>
      </c>
      <c r="G14853">
        <f>rawdata!G14990</f>
        <v>0</v>
      </c>
      <c r="H14853">
        <f>rawdata!H14990</f>
        <v>27.44</v>
      </c>
      <c r="I14853">
        <f>rawdata!I14990</f>
        <v>1</v>
      </c>
      <c r="J14853" s="3">
        <f t="shared" si="696"/>
        <v>30.5</v>
      </c>
      <c r="K14853" s="3">
        <f t="shared" si="697"/>
        <v>8.3692000000000011</v>
      </c>
      <c r="L14853">
        <f t="shared" si="698"/>
        <v>1995</v>
      </c>
    </row>
    <row r="14854" spans="1:12" x14ac:dyDescent="0.25">
      <c r="A14854">
        <f>rawdata!A14991</f>
        <v>12</v>
      </c>
      <c r="B14854">
        <f>rawdata!B14991</f>
        <v>4400000527</v>
      </c>
      <c r="C14854">
        <f>rawdata!C14991</f>
        <v>287</v>
      </c>
      <c r="D14854">
        <f>rawdata!D14991</f>
        <v>14</v>
      </c>
      <c r="E14854">
        <f>rawdata!E14991</f>
        <v>1</v>
      </c>
      <c r="F14854">
        <f>rawdata!F14991</f>
        <v>3.05</v>
      </c>
      <c r="G14854">
        <f>rawdata!G14991</f>
        <v>0</v>
      </c>
      <c r="H14854">
        <f>rawdata!H14991</f>
        <v>28.2</v>
      </c>
      <c r="I14854">
        <f>rawdata!I14991</f>
        <v>1</v>
      </c>
      <c r="J14854" s="3">
        <f t="shared" si="696"/>
        <v>42.699999999999996</v>
      </c>
      <c r="K14854" s="3">
        <f t="shared" si="697"/>
        <v>12.041399999999999</v>
      </c>
      <c r="L14854">
        <f t="shared" si="698"/>
        <v>1995</v>
      </c>
    </row>
    <row r="14855" spans="1:12" x14ac:dyDescent="0.25">
      <c r="A14855">
        <f>rawdata!A14992</f>
        <v>12</v>
      </c>
      <c r="B14855">
        <f>rawdata!B14992</f>
        <v>4400000551</v>
      </c>
      <c r="C14855">
        <f>rawdata!C14992</f>
        <v>287</v>
      </c>
      <c r="D14855">
        <f>rawdata!D14992</f>
        <v>32</v>
      </c>
      <c r="E14855">
        <f>rawdata!E14992</f>
        <v>1</v>
      </c>
      <c r="F14855">
        <f>rawdata!F14992</f>
        <v>2.99</v>
      </c>
      <c r="G14855">
        <f>rawdata!G14992</f>
        <v>0</v>
      </c>
      <c r="H14855">
        <f>rawdata!H14992</f>
        <v>26.98</v>
      </c>
      <c r="I14855">
        <f>rawdata!I14992</f>
        <v>1</v>
      </c>
      <c r="J14855" s="3">
        <f t="shared" si="696"/>
        <v>95.68</v>
      </c>
      <c r="K14855" s="3">
        <f t="shared" si="697"/>
        <v>25.814464000000001</v>
      </c>
      <c r="L14855">
        <f t="shared" si="698"/>
        <v>1995</v>
      </c>
    </row>
    <row r="14856" spans="1:12" x14ac:dyDescent="0.25">
      <c r="A14856">
        <f>rawdata!A14993</f>
        <v>12</v>
      </c>
      <c r="B14856">
        <f>rawdata!B14993</f>
        <v>4400000655</v>
      </c>
      <c r="C14856">
        <f>rawdata!C14993</f>
        <v>287</v>
      </c>
      <c r="D14856">
        <f>rawdata!D14993</f>
        <v>6</v>
      </c>
      <c r="E14856">
        <f>rawdata!E14993</f>
        <v>1</v>
      </c>
      <c r="F14856">
        <f>rawdata!F14993</f>
        <v>2.5</v>
      </c>
      <c r="G14856" t="str">
        <f>rawdata!G14993</f>
        <v>B</v>
      </c>
      <c r="H14856">
        <f>rawdata!H14993</f>
        <v>9.8000000000000007</v>
      </c>
      <c r="I14856">
        <f>rawdata!I14993</f>
        <v>1</v>
      </c>
      <c r="J14856" s="3">
        <f t="shared" si="696"/>
        <v>15</v>
      </c>
      <c r="K14856" s="3">
        <f t="shared" si="697"/>
        <v>1.47</v>
      </c>
      <c r="L14856">
        <f t="shared" si="698"/>
        <v>1995</v>
      </c>
    </row>
    <row r="14857" spans="1:12" x14ac:dyDescent="0.25">
      <c r="A14857">
        <f>rawdata!A14994</f>
        <v>12</v>
      </c>
      <c r="B14857">
        <f>rawdata!B14994</f>
        <v>4400000720</v>
      </c>
      <c r="C14857">
        <f>rawdata!C14994</f>
        <v>287</v>
      </c>
      <c r="D14857">
        <f>rawdata!D14994</f>
        <v>52</v>
      </c>
      <c r="E14857">
        <f>rawdata!E14994</f>
        <v>1</v>
      </c>
      <c r="F14857">
        <f>rawdata!F14994</f>
        <v>2.5</v>
      </c>
      <c r="G14857" t="str">
        <f>rawdata!G14994</f>
        <v>B</v>
      </c>
      <c r="H14857">
        <f>rawdata!H14994</f>
        <v>9.8000000000000007</v>
      </c>
      <c r="I14857">
        <f>rawdata!I14994</f>
        <v>1</v>
      </c>
      <c r="J14857" s="3">
        <f t="shared" si="696"/>
        <v>130</v>
      </c>
      <c r="K14857" s="3">
        <f t="shared" si="697"/>
        <v>12.74</v>
      </c>
      <c r="L14857">
        <f t="shared" si="698"/>
        <v>1995</v>
      </c>
    </row>
    <row r="14858" spans="1:12" x14ac:dyDescent="0.25">
      <c r="A14858">
        <f>rawdata!A14995</f>
        <v>12</v>
      </c>
      <c r="B14858">
        <f>rawdata!B14995</f>
        <v>4400003721</v>
      </c>
      <c r="C14858">
        <f>rawdata!C14995</f>
        <v>287</v>
      </c>
      <c r="D14858">
        <f>rawdata!D14995</f>
        <v>6</v>
      </c>
      <c r="E14858">
        <f>rawdata!E14995</f>
        <v>1</v>
      </c>
      <c r="F14858">
        <f>rawdata!F14995</f>
        <v>2.69</v>
      </c>
      <c r="G14858">
        <f>rawdata!G14995</f>
        <v>0</v>
      </c>
      <c r="H14858">
        <f>rawdata!H14995</f>
        <v>31</v>
      </c>
      <c r="I14858">
        <f>rawdata!I14995</f>
        <v>1</v>
      </c>
      <c r="J14858" s="3">
        <f t="shared" si="696"/>
        <v>16.14</v>
      </c>
      <c r="K14858" s="3">
        <f t="shared" si="697"/>
        <v>5.0034000000000001</v>
      </c>
      <c r="L14858">
        <f t="shared" si="698"/>
        <v>1995</v>
      </c>
    </row>
    <row r="14859" spans="1:12" x14ac:dyDescent="0.25">
      <c r="A14859">
        <f>rawdata!A14996</f>
        <v>12</v>
      </c>
      <c r="B14859">
        <f>rawdata!B14996</f>
        <v>4400003732</v>
      </c>
      <c r="C14859">
        <f>rawdata!C14996</f>
        <v>287</v>
      </c>
      <c r="D14859">
        <f>rawdata!D14996</f>
        <v>15</v>
      </c>
      <c r="E14859">
        <f>rawdata!E14996</f>
        <v>1</v>
      </c>
      <c r="F14859">
        <f>rawdata!F14996</f>
        <v>2.99</v>
      </c>
      <c r="G14859">
        <f>rawdata!G14996</f>
        <v>0</v>
      </c>
      <c r="H14859">
        <f>rawdata!H14996</f>
        <v>25.98</v>
      </c>
      <c r="I14859">
        <f>rawdata!I14996</f>
        <v>1</v>
      </c>
      <c r="J14859" s="3">
        <f t="shared" si="696"/>
        <v>44.85</v>
      </c>
      <c r="K14859" s="3">
        <f t="shared" si="697"/>
        <v>11.65203</v>
      </c>
      <c r="L14859">
        <f t="shared" si="698"/>
        <v>1995</v>
      </c>
    </row>
    <row r="14860" spans="1:12" x14ac:dyDescent="0.25">
      <c r="A14860">
        <f>rawdata!A14997</f>
        <v>12</v>
      </c>
      <c r="B14860">
        <f>rawdata!B14997</f>
        <v>4400004713</v>
      </c>
      <c r="C14860">
        <f>rawdata!C14997</f>
        <v>287</v>
      </c>
      <c r="D14860">
        <f>rawdata!D14997</f>
        <v>26</v>
      </c>
      <c r="E14860">
        <f>rawdata!E14997</f>
        <v>1</v>
      </c>
      <c r="F14860">
        <f>rawdata!F14997</f>
        <v>3.05</v>
      </c>
      <c r="G14860">
        <f>rawdata!G14997</f>
        <v>0</v>
      </c>
      <c r="H14860">
        <f>rawdata!H14997</f>
        <v>28.01</v>
      </c>
      <c r="I14860">
        <f>rawdata!I14997</f>
        <v>1</v>
      </c>
      <c r="J14860" s="3">
        <f t="shared" si="696"/>
        <v>79.3</v>
      </c>
      <c r="K14860" s="3">
        <f t="shared" si="697"/>
        <v>22.211930000000002</v>
      </c>
      <c r="L14860">
        <f t="shared" si="698"/>
        <v>1995</v>
      </c>
    </row>
    <row r="14861" spans="1:12" x14ac:dyDescent="0.25">
      <c r="A14861">
        <f>rawdata!A14998</f>
        <v>12</v>
      </c>
      <c r="B14861">
        <f>rawdata!B14998</f>
        <v>4400004898</v>
      </c>
      <c r="C14861">
        <f>rawdata!C14998</f>
        <v>287</v>
      </c>
      <c r="D14861">
        <f>rawdata!D14998</f>
        <v>5</v>
      </c>
      <c r="E14861">
        <f>rawdata!E14998</f>
        <v>1</v>
      </c>
      <c r="F14861">
        <f>rawdata!F14998</f>
        <v>2.99</v>
      </c>
      <c r="G14861">
        <f>rawdata!G14998</f>
        <v>0</v>
      </c>
      <c r="H14861">
        <f>rawdata!H14998</f>
        <v>27.19</v>
      </c>
      <c r="I14861">
        <f>rawdata!I14998</f>
        <v>1</v>
      </c>
      <c r="J14861" s="3">
        <f t="shared" si="696"/>
        <v>14.950000000000001</v>
      </c>
      <c r="K14861" s="3">
        <f t="shared" si="697"/>
        <v>4.0649050000000004</v>
      </c>
      <c r="L14861">
        <f t="shared" si="698"/>
        <v>1995</v>
      </c>
    </row>
    <row r="14862" spans="1:12" x14ac:dyDescent="0.25">
      <c r="A14862">
        <f>rawdata!A14999</f>
        <v>12</v>
      </c>
      <c r="B14862">
        <f>rawdata!B14999</f>
        <v>7974600016</v>
      </c>
      <c r="C14862">
        <f>rawdata!C14999</f>
        <v>287</v>
      </c>
      <c r="D14862">
        <f>rawdata!D14999</f>
        <v>29</v>
      </c>
      <c r="E14862">
        <f>rawdata!E14999</f>
        <v>1</v>
      </c>
      <c r="F14862">
        <f>rawdata!F14999</f>
        <v>1.89</v>
      </c>
      <c r="G14862">
        <f>rawdata!G14999</f>
        <v>0</v>
      </c>
      <c r="H14862">
        <f>rawdata!H14999</f>
        <v>30.37</v>
      </c>
      <c r="I14862">
        <f>rawdata!I14999</f>
        <v>1</v>
      </c>
      <c r="J14862" s="3">
        <f t="shared" si="696"/>
        <v>54.809999999999995</v>
      </c>
      <c r="K14862" s="3">
        <f t="shared" si="697"/>
        <v>16.645797000000002</v>
      </c>
      <c r="L14862">
        <f t="shared" si="698"/>
        <v>1995</v>
      </c>
    </row>
    <row r="14863" spans="1:12" x14ac:dyDescent="0.25">
      <c r="A14863">
        <f>rawdata!A15000</f>
        <v>75</v>
      </c>
      <c r="B14863">
        <f>rawdata!B15000</f>
        <v>1470001100</v>
      </c>
      <c r="C14863">
        <f>rawdata!C15000</f>
        <v>287</v>
      </c>
      <c r="D14863">
        <f>rawdata!D15000</f>
        <v>72</v>
      </c>
      <c r="E14863">
        <f>rawdata!E15000</f>
        <v>1</v>
      </c>
      <c r="F14863">
        <f>rawdata!F15000</f>
        <v>1.0900000000000001</v>
      </c>
      <c r="G14863" t="str">
        <f>rawdata!G15000</f>
        <v>S</v>
      </c>
      <c r="H14863">
        <f>rawdata!H15000</f>
        <v>19.72</v>
      </c>
      <c r="I14863">
        <f>rawdata!I15000</f>
        <v>1</v>
      </c>
      <c r="J14863" s="3">
        <f t="shared" si="696"/>
        <v>78.48</v>
      </c>
      <c r="K14863" s="3">
        <f t="shared" si="697"/>
        <v>15.476256000000001</v>
      </c>
      <c r="L14863">
        <f t="shared" si="698"/>
        <v>1995</v>
      </c>
    </row>
    <row r="14864" spans="1:12" x14ac:dyDescent="0.25">
      <c r="A14864">
        <f>rawdata!A15001</f>
        <v>75</v>
      </c>
      <c r="B14864">
        <f>rawdata!B15001</f>
        <v>1470001110</v>
      </c>
      <c r="C14864">
        <f>rawdata!C15001</f>
        <v>287</v>
      </c>
      <c r="D14864">
        <f>rawdata!D15001</f>
        <v>4</v>
      </c>
      <c r="E14864">
        <f>rawdata!E15001</f>
        <v>1</v>
      </c>
      <c r="F14864">
        <f>rawdata!F15001</f>
        <v>2.69</v>
      </c>
      <c r="G14864">
        <f>rawdata!G15001</f>
        <v>0</v>
      </c>
      <c r="H14864">
        <f>rawdata!H15001</f>
        <v>26.02</v>
      </c>
      <c r="I14864">
        <f>rawdata!I15001</f>
        <v>1</v>
      </c>
      <c r="J14864" s="3">
        <f t="shared" si="696"/>
        <v>10.76</v>
      </c>
      <c r="K14864" s="3">
        <f t="shared" si="697"/>
        <v>2.7997519999999998</v>
      </c>
      <c r="L14864">
        <f t="shared" si="698"/>
        <v>1995</v>
      </c>
    </row>
    <row r="14865" spans="1:12" x14ac:dyDescent="0.25">
      <c r="A14865">
        <f>rawdata!A15002</f>
        <v>75</v>
      </c>
      <c r="B14865">
        <f>rawdata!B15002</f>
        <v>3010016584</v>
      </c>
      <c r="C14865">
        <f>rawdata!C15002</f>
        <v>287</v>
      </c>
      <c r="D14865">
        <f>rawdata!D15002</f>
        <v>9</v>
      </c>
      <c r="E14865">
        <f>rawdata!E15002</f>
        <v>1</v>
      </c>
      <c r="F14865">
        <f>rawdata!F15002</f>
        <v>3.05</v>
      </c>
      <c r="G14865">
        <f>rawdata!G15002</f>
        <v>0</v>
      </c>
      <c r="H14865">
        <f>rawdata!H15002</f>
        <v>27.44</v>
      </c>
      <c r="I14865">
        <f>rawdata!I15002</f>
        <v>1</v>
      </c>
      <c r="J14865" s="3">
        <f t="shared" si="696"/>
        <v>27.45</v>
      </c>
      <c r="K14865" s="3">
        <f t="shared" si="697"/>
        <v>7.532280000000001</v>
      </c>
      <c r="L14865">
        <f t="shared" si="698"/>
        <v>1995</v>
      </c>
    </row>
    <row r="14866" spans="1:12" x14ac:dyDescent="0.25">
      <c r="A14866">
        <f>rawdata!A15003</f>
        <v>75</v>
      </c>
      <c r="B14866">
        <f>rawdata!B15003</f>
        <v>3010021196</v>
      </c>
      <c r="C14866">
        <f>rawdata!C15003</f>
        <v>287</v>
      </c>
      <c r="D14866">
        <f>rawdata!D15003</f>
        <v>2</v>
      </c>
      <c r="E14866">
        <f>rawdata!E15003</f>
        <v>1</v>
      </c>
      <c r="F14866">
        <f>rawdata!F15003</f>
        <v>3.05</v>
      </c>
      <c r="G14866">
        <f>rawdata!G15003</f>
        <v>0</v>
      </c>
      <c r="H14866">
        <f>rawdata!H15003</f>
        <v>27.44</v>
      </c>
      <c r="I14866">
        <f>rawdata!I15003</f>
        <v>1</v>
      </c>
      <c r="J14866" s="3">
        <f t="shared" si="696"/>
        <v>6.1</v>
      </c>
      <c r="K14866" s="3">
        <f t="shared" si="697"/>
        <v>1.6738399999999998</v>
      </c>
      <c r="L14866">
        <f t="shared" si="698"/>
        <v>1995</v>
      </c>
    </row>
    <row r="14867" spans="1:12" x14ac:dyDescent="0.25">
      <c r="A14867">
        <f>rawdata!A15004</f>
        <v>75</v>
      </c>
      <c r="B14867">
        <f>rawdata!B15004</f>
        <v>3828112263</v>
      </c>
      <c r="C14867">
        <f>rawdata!C15004</f>
        <v>287</v>
      </c>
      <c r="D14867">
        <f>rawdata!D15004</f>
        <v>19</v>
      </c>
      <c r="E14867">
        <f>rawdata!E15004</f>
        <v>1</v>
      </c>
      <c r="F14867">
        <f>rawdata!F15004</f>
        <v>0.99</v>
      </c>
      <c r="G14867">
        <f>rawdata!G15004</f>
        <v>0</v>
      </c>
      <c r="H14867">
        <f>rawdata!H15004</f>
        <v>28.28</v>
      </c>
      <c r="I14867">
        <f>rawdata!I15004</f>
        <v>1</v>
      </c>
      <c r="J14867" s="3">
        <f t="shared" si="696"/>
        <v>18.809999999999999</v>
      </c>
      <c r="K14867" s="3">
        <f t="shared" si="697"/>
        <v>5.3194679999999996</v>
      </c>
      <c r="L14867">
        <f t="shared" si="698"/>
        <v>1995</v>
      </c>
    </row>
    <row r="14868" spans="1:12" x14ac:dyDescent="0.25">
      <c r="A14868">
        <f>rawdata!A15005</f>
        <v>75</v>
      </c>
      <c r="B14868">
        <f>rawdata!B15005</f>
        <v>3828112267</v>
      </c>
      <c r="C14868">
        <f>rawdata!C15005</f>
        <v>287</v>
      </c>
      <c r="D14868">
        <f>rawdata!D15005</f>
        <v>22</v>
      </c>
      <c r="E14868">
        <f>rawdata!E15005</f>
        <v>1</v>
      </c>
      <c r="F14868">
        <f>rawdata!F15005</f>
        <v>0.99</v>
      </c>
      <c r="G14868">
        <f>rawdata!G15005</f>
        <v>0</v>
      </c>
      <c r="H14868">
        <f>rawdata!H15005</f>
        <v>28.28</v>
      </c>
      <c r="I14868">
        <f>rawdata!I15005</f>
        <v>1</v>
      </c>
      <c r="J14868" s="3">
        <f t="shared" si="696"/>
        <v>21.78</v>
      </c>
      <c r="K14868" s="3">
        <f t="shared" si="697"/>
        <v>6.1593840000000002</v>
      </c>
      <c r="L14868">
        <f t="shared" si="698"/>
        <v>1995</v>
      </c>
    </row>
    <row r="14869" spans="1:12" x14ac:dyDescent="0.25">
      <c r="A14869">
        <f>rawdata!A15006</f>
        <v>75</v>
      </c>
      <c r="B14869">
        <f>rawdata!B15006</f>
        <v>3828112271</v>
      </c>
      <c r="C14869">
        <f>rawdata!C15006</f>
        <v>287</v>
      </c>
      <c r="D14869">
        <f>rawdata!D15006</f>
        <v>21</v>
      </c>
      <c r="E14869">
        <f>rawdata!E15006</f>
        <v>1</v>
      </c>
      <c r="F14869">
        <f>rawdata!F15006</f>
        <v>0.99</v>
      </c>
      <c r="G14869">
        <f>rawdata!G15006</f>
        <v>0</v>
      </c>
      <c r="H14869">
        <f>rawdata!H15006</f>
        <v>28.28</v>
      </c>
      <c r="I14869">
        <f>rawdata!I15006</f>
        <v>1</v>
      </c>
      <c r="J14869" s="3">
        <f t="shared" si="696"/>
        <v>20.79</v>
      </c>
      <c r="K14869" s="3">
        <f t="shared" si="697"/>
        <v>5.8794119999999994</v>
      </c>
      <c r="L14869">
        <f t="shared" si="698"/>
        <v>1995</v>
      </c>
    </row>
    <row r="14870" spans="1:12" x14ac:dyDescent="0.25">
      <c r="A14870">
        <f>rawdata!A15007</f>
        <v>75</v>
      </c>
      <c r="B14870">
        <f>rawdata!B15007</f>
        <v>3828112277</v>
      </c>
      <c r="C14870">
        <f>rawdata!C15007</f>
        <v>287</v>
      </c>
      <c r="D14870">
        <f>rawdata!D15007</f>
        <v>9</v>
      </c>
      <c r="E14870">
        <f>rawdata!E15007</f>
        <v>1</v>
      </c>
      <c r="F14870">
        <f>rawdata!F15007</f>
        <v>1.69</v>
      </c>
      <c r="G14870">
        <f>rawdata!G15007</f>
        <v>0</v>
      </c>
      <c r="H14870">
        <f>rawdata!H15007</f>
        <v>50.11</v>
      </c>
      <c r="I14870">
        <f>rawdata!I15007</f>
        <v>1</v>
      </c>
      <c r="J14870" s="3">
        <f t="shared" si="696"/>
        <v>15.209999999999999</v>
      </c>
      <c r="K14870" s="3">
        <f t="shared" si="697"/>
        <v>7.6217309999999996</v>
      </c>
      <c r="L14870">
        <f t="shared" si="698"/>
        <v>1995</v>
      </c>
    </row>
    <row r="14871" spans="1:12" x14ac:dyDescent="0.25">
      <c r="A14871">
        <f>rawdata!A15008</f>
        <v>75</v>
      </c>
      <c r="B14871">
        <f>rawdata!B15008</f>
        <v>3828112289</v>
      </c>
      <c r="C14871">
        <f>rawdata!C15008</f>
        <v>287</v>
      </c>
      <c r="D14871">
        <f>rawdata!D15008</f>
        <v>3</v>
      </c>
      <c r="E14871">
        <f>rawdata!E15008</f>
        <v>1</v>
      </c>
      <c r="F14871">
        <f>rawdata!F15008</f>
        <v>2.4900000000000002</v>
      </c>
      <c r="G14871">
        <f>rawdata!G15008</f>
        <v>0</v>
      </c>
      <c r="H14871">
        <f>rawdata!H15008</f>
        <v>40.64</v>
      </c>
      <c r="I14871">
        <f>rawdata!I15008</f>
        <v>1</v>
      </c>
      <c r="J14871" s="3">
        <f t="shared" si="696"/>
        <v>7.4700000000000006</v>
      </c>
      <c r="K14871" s="3">
        <f t="shared" si="697"/>
        <v>3.0358080000000003</v>
      </c>
      <c r="L14871">
        <f t="shared" si="698"/>
        <v>1995</v>
      </c>
    </row>
    <row r="14872" spans="1:12" x14ac:dyDescent="0.25">
      <c r="A14872">
        <f>rawdata!A15009</f>
        <v>75</v>
      </c>
      <c r="B14872">
        <f>rawdata!B15009</f>
        <v>3828112409</v>
      </c>
      <c r="C14872">
        <f>rawdata!C15009</f>
        <v>287</v>
      </c>
      <c r="D14872">
        <f>rawdata!D15009</f>
        <v>20</v>
      </c>
      <c r="E14872">
        <f>rawdata!E15009</f>
        <v>1</v>
      </c>
      <c r="F14872">
        <f>rawdata!F15009</f>
        <v>0.99</v>
      </c>
      <c r="G14872">
        <f>rawdata!G15009</f>
        <v>0</v>
      </c>
      <c r="H14872">
        <f>rawdata!H15009</f>
        <v>28.28</v>
      </c>
      <c r="I14872">
        <f>rawdata!I15009</f>
        <v>1</v>
      </c>
      <c r="J14872" s="3">
        <f t="shared" si="696"/>
        <v>19.8</v>
      </c>
      <c r="K14872" s="3">
        <f t="shared" si="697"/>
        <v>5.5994400000000004</v>
      </c>
      <c r="L14872">
        <f t="shared" si="698"/>
        <v>1995</v>
      </c>
    </row>
    <row r="14873" spans="1:12" x14ac:dyDescent="0.25">
      <c r="A14873">
        <f>rawdata!A15010</f>
        <v>75</v>
      </c>
      <c r="B14873">
        <f>rawdata!B15010</f>
        <v>4400000516</v>
      </c>
      <c r="C14873">
        <f>rawdata!C15010</f>
        <v>287</v>
      </c>
      <c r="D14873">
        <f>rawdata!D15010</f>
        <v>2</v>
      </c>
      <c r="E14873">
        <f>rawdata!E15010</f>
        <v>1</v>
      </c>
      <c r="F14873">
        <f>rawdata!F15010</f>
        <v>3.05</v>
      </c>
      <c r="G14873">
        <f>rawdata!G15010</f>
        <v>0</v>
      </c>
      <c r="H14873">
        <f>rawdata!H15010</f>
        <v>27.44</v>
      </c>
      <c r="I14873">
        <f>rawdata!I15010</f>
        <v>1</v>
      </c>
      <c r="J14873" s="3">
        <f t="shared" si="696"/>
        <v>6.1</v>
      </c>
      <c r="K14873" s="3">
        <f t="shared" si="697"/>
        <v>1.6738399999999998</v>
      </c>
      <c r="L14873">
        <f t="shared" si="698"/>
        <v>1995</v>
      </c>
    </row>
    <row r="14874" spans="1:12" x14ac:dyDescent="0.25">
      <c r="A14874">
        <f>rawdata!A15011</f>
        <v>75</v>
      </c>
      <c r="B14874">
        <f>rawdata!B15011</f>
        <v>4400000527</v>
      </c>
      <c r="C14874">
        <f>rawdata!C15011</f>
        <v>287</v>
      </c>
      <c r="D14874">
        <f>rawdata!D15011</f>
        <v>3</v>
      </c>
      <c r="E14874">
        <f>rawdata!E15011</f>
        <v>1</v>
      </c>
      <c r="F14874">
        <f>rawdata!F15011</f>
        <v>3.05</v>
      </c>
      <c r="G14874">
        <f>rawdata!G15011</f>
        <v>0</v>
      </c>
      <c r="H14874">
        <f>rawdata!H15011</f>
        <v>27.44</v>
      </c>
      <c r="I14874">
        <f>rawdata!I15011</f>
        <v>1</v>
      </c>
      <c r="J14874" s="3">
        <f t="shared" si="696"/>
        <v>9.1499999999999986</v>
      </c>
      <c r="K14874" s="3">
        <f t="shared" si="697"/>
        <v>2.5107599999999994</v>
      </c>
      <c r="L14874">
        <f t="shared" si="698"/>
        <v>1995</v>
      </c>
    </row>
    <row r="14875" spans="1:12" x14ac:dyDescent="0.25">
      <c r="A14875">
        <f>rawdata!A15012</f>
        <v>75</v>
      </c>
      <c r="B14875">
        <f>rawdata!B15012</f>
        <v>4400000551</v>
      </c>
      <c r="C14875">
        <f>rawdata!C15012</f>
        <v>287</v>
      </c>
      <c r="D14875">
        <f>rawdata!D15012</f>
        <v>36</v>
      </c>
      <c r="E14875">
        <f>rawdata!E15012</f>
        <v>1</v>
      </c>
      <c r="F14875">
        <f>rawdata!F15012</f>
        <v>2.99</v>
      </c>
      <c r="G14875">
        <f>rawdata!G15012</f>
        <v>0</v>
      </c>
      <c r="H14875">
        <f>rawdata!H15012</f>
        <v>25.98</v>
      </c>
      <c r="I14875">
        <f>rawdata!I15012</f>
        <v>1</v>
      </c>
      <c r="J14875" s="3">
        <f t="shared" si="696"/>
        <v>107.64000000000001</v>
      </c>
      <c r="K14875" s="3">
        <f t="shared" si="697"/>
        <v>27.964872000000003</v>
      </c>
      <c r="L14875">
        <f t="shared" si="698"/>
        <v>1995</v>
      </c>
    </row>
    <row r="14876" spans="1:12" x14ac:dyDescent="0.25">
      <c r="A14876">
        <f>rawdata!A15013</f>
        <v>75</v>
      </c>
      <c r="B14876">
        <f>rawdata!B15013</f>
        <v>4400000655</v>
      </c>
      <c r="C14876">
        <f>rawdata!C15013</f>
        <v>287</v>
      </c>
      <c r="D14876">
        <f>rawdata!D15013</f>
        <v>10</v>
      </c>
      <c r="E14876">
        <f>rawdata!E15013</f>
        <v>1</v>
      </c>
      <c r="F14876">
        <f>rawdata!F15013</f>
        <v>2.5</v>
      </c>
      <c r="G14876" t="str">
        <f>rawdata!G15013</f>
        <v>B</v>
      </c>
      <c r="H14876">
        <f>rawdata!H15013</f>
        <v>9.8000000000000007</v>
      </c>
      <c r="I14876">
        <f>rawdata!I15013</f>
        <v>1</v>
      </c>
      <c r="J14876" s="3">
        <f t="shared" si="696"/>
        <v>25</v>
      </c>
      <c r="K14876" s="3">
        <f t="shared" si="697"/>
        <v>2.4500000000000002</v>
      </c>
      <c r="L14876">
        <f t="shared" si="698"/>
        <v>1995</v>
      </c>
    </row>
    <row r="14877" spans="1:12" x14ac:dyDescent="0.25">
      <c r="A14877">
        <f>rawdata!A15014</f>
        <v>75</v>
      </c>
      <c r="B14877">
        <f>rawdata!B15014</f>
        <v>4400000720</v>
      </c>
      <c r="C14877">
        <f>rawdata!C15014</f>
        <v>287</v>
      </c>
      <c r="D14877">
        <f>rawdata!D15014</f>
        <v>42</v>
      </c>
      <c r="E14877">
        <f>rawdata!E15014</f>
        <v>1</v>
      </c>
      <c r="F14877">
        <f>rawdata!F15014</f>
        <v>2.5</v>
      </c>
      <c r="G14877" t="str">
        <f>rawdata!G15014</f>
        <v>B</v>
      </c>
      <c r="H14877">
        <f>rawdata!H15014</f>
        <v>9.8000000000000007</v>
      </c>
      <c r="I14877">
        <f>rawdata!I15014</f>
        <v>1</v>
      </c>
      <c r="J14877" s="3">
        <f t="shared" si="696"/>
        <v>105</v>
      </c>
      <c r="K14877" s="3">
        <f t="shared" si="697"/>
        <v>10.29</v>
      </c>
      <c r="L14877">
        <f t="shared" si="698"/>
        <v>1995</v>
      </c>
    </row>
    <row r="14878" spans="1:12" x14ac:dyDescent="0.25">
      <c r="A14878">
        <f>rawdata!A15015</f>
        <v>75</v>
      </c>
      <c r="B14878">
        <f>rawdata!B15015</f>
        <v>4400003721</v>
      </c>
      <c r="C14878">
        <f>rawdata!C15015</f>
        <v>287</v>
      </c>
      <c r="D14878">
        <f>rawdata!D15015</f>
        <v>31</v>
      </c>
      <c r="E14878">
        <f>rawdata!E15015</f>
        <v>1</v>
      </c>
      <c r="F14878">
        <f>rawdata!F15015</f>
        <v>2.69</v>
      </c>
      <c r="G14878">
        <f>rawdata!G15015</f>
        <v>0</v>
      </c>
      <c r="H14878">
        <f>rawdata!H15015</f>
        <v>29.63</v>
      </c>
      <c r="I14878">
        <f>rawdata!I15015</f>
        <v>1</v>
      </c>
      <c r="J14878" s="3">
        <f t="shared" si="696"/>
        <v>83.39</v>
      </c>
      <c r="K14878" s="3">
        <f t="shared" si="697"/>
        <v>24.708456999999999</v>
      </c>
      <c r="L14878">
        <f t="shared" si="698"/>
        <v>1995</v>
      </c>
    </row>
    <row r="14879" spans="1:12" x14ac:dyDescent="0.25">
      <c r="A14879">
        <f>rawdata!A15016</f>
        <v>75</v>
      </c>
      <c r="B14879">
        <f>rawdata!B15016</f>
        <v>4400003732</v>
      </c>
      <c r="C14879">
        <f>rawdata!C15016</f>
        <v>287</v>
      </c>
      <c r="D14879">
        <f>rawdata!D15016</f>
        <v>4</v>
      </c>
      <c r="E14879">
        <f>rawdata!E15016</f>
        <v>1</v>
      </c>
      <c r="F14879">
        <f>rawdata!F15016</f>
        <v>2.99</v>
      </c>
      <c r="G14879">
        <f>rawdata!G15016</f>
        <v>0</v>
      </c>
      <c r="H14879">
        <f>rawdata!H15016</f>
        <v>25.98</v>
      </c>
      <c r="I14879">
        <f>rawdata!I15016</f>
        <v>1</v>
      </c>
      <c r="J14879" s="3">
        <f t="shared" si="696"/>
        <v>11.96</v>
      </c>
      <c r="K14879" s="3">
        <f t="shared" si="697"/>
        <v>3.1072080000000004</v>
      </c>
      <c r="L14879">
        <f t="shared" si="698"/>
        <v>1995</v>
      </c>
    </row>
    <row r="14880" spans="1:12" x14ac:dyDescent="0.25">
      <c r="A14880">
        <f>rawdata!A15017</f>
        <v>75</v>
      </c>
      <c r="B14880">
        <f>rawdata!B15017</f>
        <v>4400004713</v>
      </c>
      <c r="C14880">
        <f>rawdata!C15017</f>
        <v>287</v>
      </c>
      <c r="D14880">
        <f>rawdata!D15017</f>
        <v>15</v>
      </c>
      <c r="E14880">
        <f>rawdata!E15017</f>
        <v>1</v>
      </c>
      <c r="F14880">
        <f>rawdata!F15017</f>
        <v>3.05</v>
      </c>
      <c r="G14880">
        <f>rawdata!G15017</f>
        <v>0</v>
      </c>
      <c r="H14880">
        <f>rawdata!H15017</f>
        <v>28.66</v>
      </c>
      <c r="I14880">
        <f>rawdata!I15017</f>
        <v>1</v>
      </c>
      <c r="J14880" s="3">
        <f t="shared" si="696"/>
        <v>45.75</v>
      </c>
      <c r="K14880" s="3">
        <f t="shared" si="697"/>
        <v>13.11195</v>
      </c>
      <c r="L14880">
        <f t="shared" si="698"/>
        <v>1995</v>
      </c>
    </row>
    <row r="14881" spans="1:12" x14ac:dyDescent="0.25">
      <c r="A14881">
        <f>rawdata!A15018</f>
        <v>75</v>
      </c>
      <c r="B14881">
        <f>rawdata!B15018</f>
        <v>4400004898</v>
      </c>
      <c r="C14881">
        <f>rawdata!C15018</f>
        <v>287</v>
      </c>
      <c r="D14881">
        <f>rawdata!D15018</f>
        <v>10</v>
      </c>
      <c r="E14881">
        <f>rawdata!E15018</f>
        <v>1</v>
      </c>
      <c r="F14881">
        <f>rawdata!F15018</f>
        <v>2.99</v>
      </c>
      <c r="G14881">
        <f>rawdata!G15018</f>
        <v>0</v>
      </c>
      <c r="H14881">
        <f>rawdata!H15018</f>
        <v>25.98</v>
      </c>
      <c r="I14881">
        <f>rawdata!I15018</f>
        <v>1</v>
      </c>
      <c r="J14881" s="3">
        <f t="shared" si="696"/>
        <v>29.900000000000002</v>
      </c>
      <c r="K14881" s="3">
        <f t="shared" si="697"/>
        <v>7.7680199999999999</v>
      </c>
      <c r="L14881">
        <f t="shared" si="698"/>
        <v>1995</v>
      </c>
    </row>
    <row r="14882" spans="1:12" x14ac:dyDescent="0.25">
      <c r="A14882">
        <f>rawdata!A15019</f>
        <v>75</v>
      </c>
      <c r="B14882">
        <f>rawdata!B15019</f>
        <v>7974600016</v>
      </c>
      <c r="C14882">
        <f>rawdata!C15019</f>
        <v>287</v>
      </c>
      <c r="D14882">
        <f>rawdata!D15019</f>
        <v>16</v>
      </c>
      <c r="E14882">
        <f>rawdata!E15019</f>
        <v>1</v>
      </c>
      <c r="F14882">
        <f>rawdata!F15019</f>
        <v>1.89</v>
      </c>
      <c r="G14882">
        <f>rawdata!G15019</f>
        <v>0</v>
      </c>
      <c r="H14882">
        <f>rawdata!H15019</f>
        <v>30.37</v>
      </c>
      <c r="I14882">
        <f>rawdata!I15019</f>
        <v>1</v>
      </c>
      <c r="J14882" s="3">
        <f t="shared" si="696"/>
        <v>30.24</v>
      </c>
      <c r="K14882" s="3">
        <f t="shared" si="697"/>
        <v>9.1838879999999996</v>
      </c>
      <c r="L14882">
        <f t="shared" si="698"/>
        <v>1995</v>
      </c>
    </row>
    <row r="14883" spans="1:12" x14ac:dyDescent="0.25">
      <c r="A14883">
        <f>rawdata!A15020</f>
        <v>100</v>
      </c>
      <c r="B14883">
        <f>rawdata!B15020</f>
        <v>1470001100</v>
      </c>
      <c r="C14883">
        <f>rawdata!C15020</f>
        <v>287</v>
      </c>
      <c r="D14883">
        <f>rawdata!D15020</f>
        <v>194</v>
      </c>
      <c r="E14883">
        <f>rawdata!E15020</f>
        <v>1</v>
      </c>
      <c r="F14883">
        <f>rawdata!F15020</f>
        <v>1.1000000000000001</v>
      </c>
      <c r="G14883">
        <f>rawdata!G15020</f>
        <v>0</v>
      </c>
      <c r="H14883">
        <f>rawdata!H15020</f>
        <v>20.77</v>
      </c>
      <c r="I14883">
        <f>rawdata!I15020</f>
        <v>1</v>
      </c>
      <c r="J14883" s="3">
        <f t="shared" si="696"/>
        <v>213.4</v>
      </c>
      <c r="K14883" s="3">
        <f t="shared" si="697"/>
        <v>44.323180000000001</v>
      </c>
      <c r="L14883">
        <f t="shared" si="698"/>
        <v>1995</v>
      </c>
    </row>
    <row r="14884" spans="1:12" x14ac:dyDescent="0.25">
      <c r="A14884">
        <f>rawdata!A15021</f>
        <v>100</v>
      </c>
      <c r="B14884">
        <f>rawdata!B15021</f>
        <v>1470001110</v>
      </c>
      <c r="C14884">
        <f>rawdata!C15021</f>
        <v>287</v>
      </c>
      <c r="D14884">
        <f>rawdata!D15021</f>
        <v>20</v>
      </c>
      <c r="E14884">
        <f>rawdata!E15021</f>
        <v>1</v>
      </c>
      <c r="F14884">
        <f>rawdata!F15021</f>
        <v>2.69</v>
      </c>
      <c r="G14884">
        <f>rawdata!G15021</f>
        <v>0</v>
      </c>
      <c r="H14884">
        <f>rawdata!H15021</f>
        <v>26.02</v>
      </c>
      <c r="I14884">
        <f>rawdata!I15021</f>
        <v>1</v>
      </c>
      <c r="J14884" s="3">
        <f t="shared" si="696"/>
        <v>53.8</v>
      </c>
      <c r="K14884" s="3">
        <f t="shared" si="697"/>
        <v>13.998759999999999</v>
      </c>
      <c r="L14884">
        <f t="shared" si="698"/>
        <v>1995</v>
      </c>
    </row>
    <row r="14885" spans="1:12" x14ac:dyDescent="0.25">
      <c r="A14885">
        <f>rawdata!A15022</f>
        <v>100</v>
      </c>
      <c r="B14885">
        <f>rawdata!B15022</f>
        <v>3010016584</v>
      </c>
      <c r="C14885">
        <f>rawdata!C15022</f>
        <v>287</v>
      </c>
      <c r="D14885">
        <f>rawdata!D15022</f>
        <v>10</v>
      </c>
      <c r="E14885">
        <f>rawdata!E15022</f>
        <v>1</v>
      </c>
      <c r="F14885">
        <f>rawdata!F15022</f>
        <v>3.05</v>
      </c>
      <c r="G14885">
        <f>rawdata!G15022</f>
        <v>0</v>
      </c>
      <c r="H14885">
        <f>rawdata!H15022</f>
        <v>27.44</v>
      </c>
      <c r="I14885">
        <f>rawdata!I15022</f>
        <v>1</v>
      </c>
      <c r="J14885" s="3">
        <f t="shared" si="696"/>
        <v>30.5</v>
      </c>
      <c r="K14885" s="3">
        <f t="shared" si="697"/>
        <v>8.3692000000000011</v>
      </c>
      <c r="L14885">
        <f t="shared" si="698"/>
        <v>1995</v>
      </c>
    </row>
    <row r="14886" spans="1:12" x14ac:dyDescent="0.25">
      <c r="A14886">
        <f>rawdata!A15023</f>
        <v>100</v>
      </c>
      <c r="B14886">
        <f>rawdata!B15023</f>
        <v>3010021196</v>
      </c>
      <c r="C14886">
        <f>rawdata!C15023</f>
        <v>287</v>
      </c>
      <c r="D14886">
        <f>rawdata!D15023</f>
        <v>3</v>
      </c>
      <c r="E14886">
        <f>rawdata!E15023</f>
        <v>1</v>
      </c>
      <c r="F14886">
        <f>rawdata!F15023</f>
        <v>3.05</v>
      </c>
      <c r="G14886">
        <f>rawdata!G15023</f>
        <v>0</v>
      </c>
      <c r="H14886">
        <f>rawdata!H15023</f>
        <v>27.44</v>
      </c>
      <c r="I14886">
        <f>rawdata!I15023</f>
        <v>1</v>
      </c>
      <c r="J14886" s="3">
        <f t="shared" si="696"/>
        <v>9.1499999999999986</v>
      </c>
      <c r="K14886" s="3">
        <f t="shared" si="697"/>
        <v>2.5107599999999994</v>
      </c>
      <c r="L14886">
        <f t="shared" si="698"/>
        <v>1995</v>
      </c>
    </row>
    <row r="14887" spans="1:12" x14ac:dyDescent="0.25">
      <c r="A14887">
        <f>rawdata!A15024</f>
        <v>100</v>
      </c>
      <c r="B14887">
        <f>rawdata!B15024</f>
        <v>3828112263</v>
      </c>
      <c r="C14887">
        <f>rawdata!C15024</f>
        <v>287</v>
      </c>
      <c r="D14887">
        <f>rawdata!D15024</f>
        <v>64</v>
      </c>
      <c r="E14887">
        <f>rawdata!E15024</f>
        <v>1</v>
      </c>
      <c r="F14887">
        <f>rawdata!F15024</f>
        <v>0.99</v>
      </c>
      <c r="G14887">
        <f>rawdata!G15024</f>
        <v>0</v>
      </c>
      <c r="H14887">
        <f>rawdata!H15024</f>
        <v>28.28</v>
      </c>
      <c r="I14887">
        <f>rawdata!I15024</f>
        <v>1</v>
      </c>
      <c r="J14887" s="3">
        <f t="shared" si="696"/>
        <v>63.36</v>
      </c>
      <c r="K14887" s="3">
        <f t="shared" si="697"/>
        <v>17.918208</v>
      </c>
      <c r="L14887">
        <f t="shared" si="698"/>
        <v>1995</v>
      </c>
    </row>
    <row r="14888" spans="1:12" x14ac:dyDescent="0.25">
      <c r="A14888">
        <f>rawdata!A15025</f>
        <v>100</v>
      </c>
      <c r="B14888">
        <f>rawdata!B15025</f>
        <v>3828112267</v>
      </c>
      <c r="C14888">
        <f>rawdata!C15025</f>
        <v>287</v>
      </c>
      <c r="D14888">
        <f>rawdata!D15025</f>
        <v>82</v>
      </c>
      <c r="E14888">
        <f>rawdata!E15025</f>
        <v>1</v>
      </c>
      <c r="F14888">
        <f>rawdata!F15025</f>
        <v>0.99</v>
      </c>
      <c r="G14888">
        <f>rawdata!G15025</f>
        <v>0</v>
      </c>
      <c r="H14888">
        <f>rawdata!H15025</f>
        <v>28.28</v>
      </c>
      <c r="I14888">
        <f>rawdata!I15025</f>
        <v>1</v>
      </c>
      <c r="J14888" s="3">
        <f t="shared" si="696"/>
        <v>81.179999999999993</v>
      </c>
      <c r="K14888" s="3">
        <f t="shared" si="697"/>
        <v>22.957704</v>
      </c>
      <c r="L14888">
        <f t="shared" si="698"/>
        <v>1995</v>
      </c>
    </row>
    <row r="14889" spans="1:12" x14ac:dyDescent="0.25">
      <c r="A14889">
        <f>rawdata!A15026</f>
        <v>100</v>
      </c>
      <c r="B14889">
        <f>rawdata!B15026</f>
        <v>3828112271</v>
      </c>
      <c r="C14889">
        <f>rawdata!C15026</f>
        <v>287</v>
      </c>
      <c r="D14889">
        <f>rawdata!D15026</f>
        <v>95</v>
      </c>
      <c r="E14889">
        <f>rawdata!E15026</f>
        <v>1</v>
      </c>
      <c r="F14889">
        <f>rawdata!F15026</f>
        <v>0.99</v>
      </c>
      <c r="G14889">
        <f>rawdata!G15026</f>
        <v>0</v>
      </c>
      <c r="H14889">
        <f>rawdata!H15026</f>
        <v>28.28</v>
      </c>
      <c r="I14889">
        <f>rawdata!I15026</f>
        <v>1</v>
      </c>
      <c r="J14889" s="3">
        <f t="shared" si="696"/>
        <v>94.05</v>
      </c>
      <c r="K14889" s="3">
        <f t="shared" si="697"/>
        <v>26.597339999999999</v>
      </c>
      <c r="L14889">
        <f t="shared" si="698"/>
        <v>1995</v>
      </c>
    </row>
    <row r="14890" spans="1:12" x14ac:dyDescent="0.25">
      <c r="A14890">
        <f>rawdata!A15027</f>
        <v>100</v>
      </c>
      <c r="B14890">
        <f>rawdata!B15027</f>
        <v>3828112277</v>
      </c>
      <c r="C14890">
        <f>rawdata!C15027</f>
        <v>287</v>
      </c>
      <c r="D14890">
        <f>rawdata!D15027</f>
        <v>22</v>
      </c>
      <c r="E14890">
        <f>rawdata!E15027</f>
        <v>1</v>
      </c>
      <c r="F14890">
        <f>rawdata!F15027</f>
        <v>1.69</v>
      </c>
      <c r="G14890">
        <f>rawdata!G15027</f>
        <v>0</v>
      </c>
      <c r="H14890">
        <f>rawdata!H15027</f>
        <v>50.11</v>
      </c>
      <c r="I14890">
        <f>rawdata!I15027</f>
        <v>1</v>
      </c>
      <c r="J14890" s="3">
        <f t="shared" si="696"/>
        <v>37.18</v>
      </c>
      <c r="K14890" s="3">
        <f t="shared" si="697"/>
        <v>18.630897999999998</v>
      </c>
      <c r="L14890">
        <f t="shared" si="698"/>
        <v>1995</v>
      </c>
    </row>
    <row r="14891" spans="1:12" x14ac:dyDescent="0.25">
      <c r="A14891">
        <f>rawdata!A15028</f>
        <v>100</v>
      </c>
      <c r="B14891">
        <f>rawdata!B15028</f>
        <v>3828112289</v>
      </c>
      <c r="C14891">
        <f>rawdata!C15028</f>
        <v>287</v>
      </c>
      <c r="D14891">
        <f>rawdata!D15028</f>
        <v>11</v>
      </c>
      <c r="E14891">
        <f>rawdata!E15028</f>
        <v>1</v>
      </c>
      <c r="F14891">
        <f>rawdata!F15028</f>
        <v>2.4900000000000002</v>
      </c>
      <c r="G14891">
        <f>rawdata!G15028</f>
        <v>0</v>
      </c>
      <c r="H14891">
        <f>rawdata!H15028</f>
        <v>40.64</v>
      </c>
      <c r="I14891">
        <f>rawdata!I15028</f>
        <v>1</v>
      </c>
      <c r="J14891" s="3">
        <f t="shared" si="696"/>
        <v>27.39</v>
      </c>
      <c r="K14891" s="3">
        <f t="shared" si="697"/>
        <v>11.131295999999999</v>
      </c>
      <c r="L14891">
        <f t="shared" si="698"/>
        <v>1995</v>
      </c>
    </row>
    <row r="14892" spans="1:12" x14ac:dyDescent="0.25">
      <c r="A14892">
        <f>rawdata!A15029</f>
        <v>100</v>
      </c>
      <c r="B14892">
        <f>rawdata!B15029</f>
        <v>3828112409</v>
      </c>
      <c r="C14892">
        <f>rawdata!C15029</f>
        <v>287</v>
      </c>
      <c r="D14892">
        <f>rawdata!D15029</f>
        <v>79</v>
      </c>
      <c r="E14892">
        <f>rawdata!E15029</f>
        <v>1</v>
      </c>
      <c r="F14892">
        <f>rawdata!F15029</f>
        <v>0.99</v>
      </c>
      <c r="G14892">
        <f>rawdata!G15029</f>
        <v>0</v>
      </c>
      <c r="H14892">
        <f>rawdata!H15029</f>
        <v>28.28</v>
      </c>
      <c r="I14892">
        <f>rawdata!I15029</f>
        <v>1</v>
      </c>
      <c r="J14892" s="3">
        <f t="shared" si="696"/>
        <v>78.209999999999994</v>
      </c>
      <c r="K14892" s="3">
        <f t="shared" si="697"/>
        <v>22.117788000000001</v>
      </c>
      <c r="L14892">
        <f t="shared" si="698"/>
        <v>1995</v>
      </c>
    </row>
    <row r="14893" spans="1:12" x14ac:dyDescent="0.25">
      <c r="A14893">
        <f>rawdata!A15030</f>
        <v>100</v>
      </c>
      <c r="B14893">
        <f>rawdata!B15030</f>
        <v>4400000516</v>
      </c>
      <c r="C14893">
        <f>rawdata!C15030</f>
        <v>287</v>
      </c>
      <c r="D14893">
        <f>rawdata!D15030</f>
        <v>35</v>
      </c>
      <c r="E14893">
        <f>rawdata!E15030</f>
        <v>1</v>
      </c>
      <c r="F14893">
        <f>rawdata!F15030</f>
        <v>3.05</v>
      </c>
      <c r="G14893">
        <f>rawdata!G15030</f>
        <v>0</v>
      </c>
      <c r="H14893">
        <f>rawdata!H15030</f>
        <v>27.44</v>
      </c>
      <c r="I14893">
        <f>rawdata!I15030</f>
        <v>1</v>
      </c>
      <c r="J14893" s="3">
        <f t="shared" si="696"/>
        <v>106.75</v>
      </c>
      <c r="K14893" s="3">
        <f t="shared" si="697"/>
        <v>29.292200000000001</v>
      </c>
      <c r="L14893">
        <f t="shared" si="698"/>
        <v>1995</v>
      </c>
    </row>
    <row r="14894" spans="1:12" x14ac:dyDescent="0.25">
      <c r="A14894">
        <f>rawdata!A15031</f>
        <v>100</v>
      </c>
      <c r="B14894">
        <f>rawdata!B15031</f>
        <v>4400000527</v>
      </c>
      <c r="C14894">
        <f>rawdata!C15031</f>
        <v>287</v>
      </c>
      <c r="D14894">
        <f>rawdata!D15031</f>
        <v>13</v>
      </c>
      <c r="E14894">
        <f>rawdata!E15031</f>
        <v>1</v>
      </c>
      <c r="F14894">
        <f>rawdata!F15031</f>
        <v>3.05</v>
      </c>
      <c r="G14894">
        <f>rawdata!G15031</f>
        <v>0</v>
      </c>
      <c r="H14894">
        <f>rawdata!H15031</f>
        <v>29.07</v>
      </c>
      <c r="I14894">
        <f>rawdata!I15031</f>
        <v>1</v>
      </c>
      <c r="J14894" s="3">
        <f t="shared" si="696"/>
        <v>39.65</v>
      </c>
      <c r="K14894" s="3">
        <f t="shared" si="697"/>
        <v>11.526254999999999</v>
      </c>
      <c r="L14894">
        <f t="shared" si="698"/>
        <v>1995</v>
      </c>
    </row>
    <row r="14895" spans="1:12" x14ac:dyDescent="0.25">
      <c r="A14895">
        <f>rawdata!A15032</f>
        <v>100</v>
      </c>
      <c r="B14895">
        <f>rawdata!B15032</f>
        <v>4400000551</v>
      </c>
      <c r="C14895">
        <f>rawdata!C15032</f>
        <v>287</v>
      </c>
      <c r="D14895">
        <f>rawdata!D15032</f>
        <v>53</v>
      </c>
      <c r="E14895">
        <f>rawdata!E15032</f>
        <v>1</v>
      </c>
      <c r="F14895">
        <f>rawdata!F15032</f>
        <v>2.99</v>
      </c>
      <c r="G14895">
        <f>rawdata!G15032</f>
        <v>0</v>
      </c>
      <c r="H14895">
        <f>rawdata!H15032</f>
        <v>26.51</v>
      </c>
      <c r="I14895">
        <f>rawdata!I15032</f>
        <v>1</v>
      </c>
      <c r="J14895" s="3">
        <f t="shared" si="696"/>
        <v>158.47</v>
      </c>
      <c r="K14895" s="3">
        <f t="shared" si="697"/>
        <v>42.010397000000005</v>
      </c>
      <c r="L14895">
        <f t="shared" si="698"/>
        <v>1995</v>
      </c>
    </row>
    <row r="14896" spans="1:12" x14ac:dyDescent="0.25">
      <c r="A14896">
        <f>rawdata!A15033</f>
        <v>100</v>
      </c>
      <c r="B14896">
        <f>rawdata!B15033</f>
        <v>4400000655</v>
      </c>
      <c r="C14896">
        <f>rawdata!C15033</f>
        <v>287</v>
      </c>
      <c r="D14896">
        <f>rawdata!D15033</f>
        <v>12</v>
      </c>
      <c r="E14896">
        <f>rawdata!E15033</f>
        <v>1</v>
      </c>
      <c r="F14896">
        <f>rawdata!F15033</f>
        <v>2.5</v>
      </c>
      <c r="G14896" t="str">
        <f>rawdata!G15033</f>
        <v>B</v>
      </c>
      <c r="H14896">
        <f>rawdata!H15033</f>
        <v>9.8000000000000007</v>
      </c>
      <c r="I14896">
        <f>rawdata!I15033</f>
        <v>1</v>
      </c>
      <c r="J14896" s="3">
        <f t="shared" si="696"/>
        <v>30</v>
      </c>
      <c r="K14896" s="3">
        <f t="shared" si="697"/>
        <v>2.94</v>
      </c>
      <c r="L14896">
        <f t="shared" si="698"/>
        <v>1995</v>
      </c>
    </row>
    <row r="14897" spans="1:12" x14ac:dyDescent="0.25">
      <c r="A14897">
        <f>rawdata!A15034</f>
        <v>100</v>
      </c>
      <c r="B14897">
        <f>rawdata!B15034</f>
        <v>4400000720</v>
      </c>
      <c r="C14897">
        <f>rawdata!C15034</f>
        <v>287</v>
      </c>
      <c r="D14897">
        <f>rawdata!D15034</f>
        <v>67</v>
      </c>
      <c r="E14897">
        <f>rawdata!E15034</f>
        <v>1</v>
      </c>
      <c r="F14897">
        <f>rawdata!F15034</f>
        <v>2.5</v>
      </c>
      <c r="G14897" t="str">
        <f>rawdata!G15034</f>
        <v>B</v>
      </c>
      <c r="H14897">
        <f>rawdata!H15034</f>
        <v>9.8000000000000007</v>
      </c>
      <c r="I14897">
        <f>rawdata!I15034</f>
        <v>1</v>
      </c>
      <c r="J14897" s="3">
        <f t="shared" si="696"/>
        <v>167.5</v>
      </c>
      <c r="K14897" s="3">
        <f t="shared" si="697"/>
        <v>16.415000000000003</v>
      </c>
      <c r="L14897">
        <f t="shared" si="698"/>
        <v>1995</v>
      </c>
    </row>
    <row r="14898" spans="1:12" x14ac:dyDescent="0.25">
      <c r="A14898">
        <f>rawdata!A15035</f>
        <v>100</v>
      </c>
      <c r="B14898">
        <f>rawdata!B15035</f>
        <v>4400003721</v>
      </c>
      <c r="C14898">
        <f>rawdata!C15035</f>
        <v>287</v>
      </c>
      <c r="D14898">
        <f>rawdata!D15035</f>
        <v>33</v>
      </c>
      <c r="E14898">
        <f>rawdata!E15035</f>
        <v>1</v>
      </c>
      <c r="F14898">
        <f>rawdata!F15035</f>
        <v>2.69</v>
      </c>
      <c r="G14898">
        <f>rawdata!G15035</f>
        <v>0</v>
      </c>
      <c r="H14898">
        <f>rawdata!H15035</f>
        <v>29.85</v>
      </c>
      <c r="I14898">
        <f>rawdata!I15035</f>
        <v>1</v>
      </c>
      <c r="J14898" s="3">
        <f t="shared" si="696"/>
        <v>88.77</v>
      </c>
      <c r="K14898" s="3">
        <f t="shared" si="697"/>
        <v>26.497845000000002</v>
      </c>
      <c r="L14898">
        <f t="shared" si="698"/>
        <v>1995</v>
      </c>
    </row>
    <row r="14899" spans="1:12" x14ac:dyDescent="0.25">
      <c r="A14899">
        <f>rawdata!A15036</f>
        <v>100</v>
      </c>
      <c r="B14899">
        <f>rawdata!B15036</f>
        <v>4400003732</v>
      </c>
      <c r="C14899">
        <f>rawdata!C15036</f>
        <v>287</v>
      </c>
      <c r="D14899">
        <f>rawdata!D15036</f>
        <v>17</v>
      </c>
      <c r="E14899">
        <f>rawdata!E15036</f>
        <v>1</v>
      </c>
      <c r="F14899">
        <f>rawdata!F15036</f>
        <v>2.99</v>
      </c>
      <c r="G14899">
        <f>rawdata!G15036</f>
        <v>0</v>
      </c>
      <c r="H14899">
        <f>rawdata!H15036</f>
        <v>26.69</v>
      </c>
      <c r="I14899">
        <f>rawdata!I15036</f>
        <v>1</v>
      </c>
      <c r="J14899" s="3">
        <f t="shared" si="696"/>
        <v>50.830000000000005</v>
      </c>
      <c r="K14899" s="3">
        <f t="shared" si="697"/>
        <v>13.566527000000002</v>
      </c>
      <c r="L14899">
        <f t="shared" si="698"/>
        <v>1995</v>
      </c>
    </row>
    <row r="14900" spans="1:12" x14ac:dyDescent="0.25">
      <c r="A14900">
        <f>rawdata!A15037</f>
        <v>100</v>
      </c>
      <c r="B14900">
        <f>rawdata!B15037</f>
        <v>4400004713</v>
      </c>
      <c r="C14900">
        <f>rawdata!C15037</f>
        <v>287</v>
      </c>
      <c r="D14900">
        <f>rawdata!D15037</f>
        <v>6</v>
      </c>
      <c r="E14900">
        <f>rawdata!E15037</f>
        <v>1</v>
      </c>
      <c r="F14900">
        <f>rawdata!F15037</f>
        <v>3.05</v>
      </c>
      <c r="G14900">
        <f>rawdata!G15037</f>
        <v>0</v>
      </c>
      <c r="H14900">
        <f>rawdata!H15037</f>
        <v>27.6</v>
      </c>
      <c r="I14900">
        <f>rawdata!I15037</f>
        <v>1</v>
      </c>
      <c r="J14900" s="3">
        <f t="shared" si="696"/>
        <v>18.299999999999997</v>
      </c>
      <c r="K14900" s="3">
        <f t="shared" si="697"/>
        <v>5.0507999999999988</v>
      </c>
      <c r="L14900">
        <f t="shared" si="698"/>
        <v>1995</v>
      </c>
    </row>
    <row r="14901" spans="1:12" x14ac:dyDescent="0.25">
      <c r="A14901">
        <f>rawdata!A15038</f>
        <v>100</v>
      </c>
      <c r="B14901">
        <f>rawdata!B15038</f>
        <v>4400004898</v>
      </c>
      <c r="C14901">
        <f>rawdata!C15038</f>
        <v>287</v>
      </c>
      <c r="D14901">
        <f>rawdata!D15038</f>
        <v>13</v>
      </c>
      <c r="E14901">
        <f>rawdata!E15038</f>
        <v>1</v>
      </c>
      <c r="F14901">
        <f>rawdata!F15038</f>
        <v>2.99</v>
      </c>
      <c r="G14901">
        <f>rawdata!G15038</f>
        <v>0</v>
      </c>
      <c r="H14901">
        <f>rawdata!H15038</f>
        <v>28.14</v>
      </c>
      <c r="I14901">
        <f>rawdata!I15038</f>
        <v>1</v>
      </c>
      <c r="J14901" s="3">
        <f t="shared" si="696"/>
        <v>38.870000000000005</v>
      </c>
      <c r="K14901" s="3">
        <f t="shared" si="697"/>
        <v>10.938018000000001</v>
      </c>
      <c r="L14901">
        <f t="shared" si="698"/>
        <v>1995</v>
      </c>
    </row>
    <row r="14902" spans="1:12" x14ac:dyDescent="0.25">
      <c r="A14902">
        <f>rawdata!A15039</f>
        <v>100</v>
      </c>
      <c r="B14902">
        <f>rawdata!B15039</f>
        <v>7974600016</v>
      </c>
      <c r="C14902">
        <f>rawdata!C15039</f>
        <v>287</v>
      </c>
      <c r="D14902">
        <f>rawdata!D15039</f>
        <v>19</v>
      </c>
      <c r="E14902">
        <f>rawdata!E15039</f>
        <v>1</v>
      </c>
      <c r="F14902">
        <f>rawdata!F15039</f>
        <v>1.89</v>
      </c>
      <c r="G14902">
        <f>rawdata!G15039</f>
        <v>0</v>
      </c>
      <c r="H14902">
        <f>rawdata!H15039</f>
        <v>30.37</v>
      </c>
      <c r="I14902">
        <f>rawdata!I15039</f>
        <v>1</v>
      </c>
      <c r="J14902" s="3">
        <f t="shared" si="696"/>
        <v>35.909999999999997</v>
      </c>
      <c r="K14902" s="3">
        <f t="shared" si="697"/>
        <v>10.905866999999999</v>
      </c>
      <c r="L14902">
        <f t="shared" si="698"/>
        <v>1995</v>
      </c>
    </row>
    <row r="14903" spans="1:12" x14ac:dyDescent="0.25">
      <c r="A14903">
        <f>rawdata!A15040</f>
        <v>2</v>
      </c>
      <c r="B14903">
        <f>rawdata!B15040</f>
        <v>1470001100</v>
      </c>
      <c r="C14903">
        <f>rawdata!C15040</f>
        <v>288</v>
      </c>
      <c r="D14903">
        <f>rawdata!D15040</f>
        <v>9</v>
      </c>
      <c r="E14903">
        <f>rawdata!E15040</f>
        <v>1</v>
      </c>
      <c r="F14903">
        <f>rawdata!F15040</f>
        <v>1.71</v>
      </c>
      <c r="G14903" t="str">
        <f>rawdata!G15040</f>
        <v>S</v>
      </c>
      <c r="H14903">
        <f>rawdata!H15040</f>
        <v>48.89</v>
      </c>
      <c r="I14903">
        <f>rawdata!I15040</f>
        <v>1</v>
      </c>
      <c r="J14903" s="3">
        <f t="shared" si="696"/>
        <v>15.39</v>
      </c>
      <c r="K14903" s="3">
        <f t="shared" si="697"/>
        <v>7.5241709999999999</v>
      </c>
      <c r="L14903">
        <f t="shared" si="698"/>
        <v>1995</v>
      </c>
    </row>
    <row r="14904" spans="1:12" x14ac:dyDescent="0.25">
      <c r="A14904">
        <f>rawdata!A15041</f>
        <v>2</v>
      </c>
      <c r="B14904">
        <f>rawdata!B15041</f>
        <v>1470001110</v>
      </c>
      <c r="C14904">
        <f>rawdata!C15041</f>
        <v>288</v>
      </c>
      <c r="D14904">
        <f>rawdata!D15041</f>
        <v>11</v>
      </c>
      <c r="E14904">
        <f>rawdata!E15041</f>
        <v>1</v>
      </c>
      <c r="F14904">
        <f>rawdata!F15041</f>
        <v>2.69</v>
      </c>
      <c r="G14904">
        <f>rawdata!G15041</f>
        <v>0</v>
      </c>
      <c r="H14904">
        <f>rawdata!H15041</f>
        <v>26.02</v>
      </c>
      <c r="I14904">
        <f>rawdata!I15041</f>
        <v>1</v>
      </c>
      <c r="J14904" s="3">
        <f t="shared" si="696"/>
        <v>29.59</v>
      </c>
      <c r="K14904" s="3">
        <f t="shared" si="697"/>
        <v>7.6993179999999999</v>
      </c>
      <c r="L14904">
        <f t="shared" si="698"/>
        <v>1995</v>
      </c>
    </row>
    <row r="14905" spans="1:12" x14ac:dyDescent="0.25">
      <c r="A14905">
        <f>rawdata!A15042</f>
        <v>2</v>
      </c>
      <c r="B14905">
        <f>rawdata!B15042</f>
        <v>3010016584</v>
      </c>
      <c r="C14905">
        <f>rawdata!C15042</f>
        <v>288</v>
      </c>
      <c r="D14905">
        <f>rawdata!D15042</f>
        <v>3</v>
      </c>
      <c r="E14905">
        <f>rawdata!E15042</f>
        <v>1</v>
      </c>
      <c r="F14905">
        <f>rawdata!F15042</f>
        <v>3.05</v>
      </c>
      <c r="G14905">
        <f>rawdata!G15042</f>
        <v>0</v>
      </c>
      <c r="H14905">
        <f>rawdata!H15042</f>
        <v>27.44</v>
      </c>
      <c r="I14905">
        <f>rawdata!I15042</f>
        <v>1</v>
      </c>
      <c r="J14905" s="3">
        <f t="shared" si="696"/>
        <v>9.1499999999999986</v>
      </c>
      <c r="K14905" s="3">
        <f t="shared" si="697"/>
        <v>2.5107599999999994</v>
      </c>
      <c r="L14905">
        <f t="shared" si="698"/>
        <v>1995</v>
      </c>
    </row>
    <row r="14906" spans="1:12" x14ac:dyDescent="0.25">
      <c r="A14906">
        <f>rawdata!A15043</f>
        <v>2</v>
      </c>
      <c r="B14906">
        <f>rawdata!B15043</f>
        <v>3010021196</v>
      </c>
      <c r="C14906">
        <f>rawdata!C15043</f>
        <v>288</v>
      </c>
      <c r="D14906">
        <f>rawdata!D15043</f>
        <v>3</v>
      </c>
      <c r="E14906">
        <f>rawdata!E15043</f>
        <v>1</v>
      </c>
      <c r="F14906">
        <f>rawdata!F15043</f>
        <v>3.05</v>
      </c>
      <c r="G14906">
        <f>rawdata!G15043</f>
        <v>0</v>
      </c>
      <c r="H14906">
        <f>rawdata!H15043</f>
        <v>27.44</v>
      </c>
      <c r="I14906">
        <f>rawdata!I15043</f>
        <v>1</v>
      </c>
      <c r="J14906" s="3">
        <f t="shared" si="696"/>
        <v>9.1499999999999986</v>
      </c>
      <c r="K14906" s="3">
        <f t="shared" si="697"/>
        <v>2.5107599999999994</v>
      </c>
      <c r="L14906">
        <f t="shared" si="698"/>
        <v>1995</v>
      </c>
    </row>
    <row r="14907" spans="1:12" x14ac:dyDescent="0.25">
      <c r="A14907">
        <f>rawdata!A15044</f>
        <v>2</v>
      </c>
      <c r="B14907">
        <f>rawdata!B15044</f>
        <v>3828112263</v>
      </c>
      <c r="C14907">
        <f>rawdata!C15044</f>
        <v>288</v>
      </c>
      <c r="D14907">
        <f>rawdata!D15044</f>
        <v>6</v>
      </c>
      <c r="E14907">
        <f>rawdata!E15044</f>
        <v>1</v>
      </c>
      <c r="F14907">
        <f>rawdata!F15044</f>
        <v>0.99</v>
      </c>
      <c r="G14907">
        <f>rawdata!G15044</f>
        <v>0</v>
      </c>
      <c r="H14907">
        <f>rawdata!H15044</f>
        <v>29.09</v>
      </c>
      <c r="I14907">
        <f>rawdata!I15044</f>
        <v>1</v>
      </c>
      <c r="J14907" s="3">
        <f t="shared" si="696"/>
        <v>5.9399999999999995</v>
      </c>
      <c r="K14907" s="3">
        <f t="shared" si="697"/>
        <v>1.7279459999999998</v>
      </c>
      <c r="L14907">
        <f t="shared" si="698"/>
        <v>1995</v>
      </c>
    </row>
    <row r="14908" spans="1:12" x14ac:dyDescent="0.25">
      <c r="A14908">
        <f>rawdata!A15045</f>
        <v>2</v>
      </c>
      <c r="B14908">
        <f>rawdata!B15045</f>
        <v>3828112267</v>
      </c>
      <c r="C14908">
        <f>rawdata!C15045</f>
        <v>288</v>
      </c>
      <c r="D14908">
        <f>rawdata!D15045</f>
        <v>9</v>
      </c>
      <c r="E14908">
        <f>rawdata!E15045</f>
        <v>1</v>
      </c>
      <c r="F14908">
        <f>rawdata!F15045</f>
        <v>0.99</v>
      </c>
      <c r="G14908">
        <f>rawdata!G15045</f>
        <v>0</v>
      </c>
      <c r="H14908">
        <f>rawdata!H15045</f>
        <v>29.19</v>
      </c>
      <c r="I14908">
        <f>rawdata!I15045</f>
        <v>1</v>
      </c>
      <c r="J14908" s="3">
        <f t="shared" si="696"/>
        <v>8.91</v>
      </c>
      <c r="K14908" s="3">
        <f t="shared" si="697"/>
        <v>2.6008290000000001</v>
      </c>
      <c r="L14908">
        <f t="shared" si="698"/>
        <v>1995</v>
      </c>
    </row>
    <row r="14909" spans="1:12" x14ac:dyDescent="0.25">
      <c r="A14909">
        <f>rawdata!A15046</f>
        <v>2</v>
      </c>
      <c r="B14909">
        <f>rawdata!B15046</f>
        <v>3828112271</v>
      </c>
      <c r="C14909">
        <f>rawdata!C15046</f>
        <v>288</v>
      </c>
      <c r="D14909">
        <f>rawdata!D15046</f>
        <v>10</v>
      </c>
      <c r="E14909">
        <f>rawdata!E15046</f>
        <v>1</v>
      </c>
      <c r="F14909">
        <f>rawdata!F15046</f>
        <v>0.99</v>
      </c>
      <c r="G14909">
        <f>rawdata!G15046</f>
        <v>0</v>
      </c>
      <c r="H14909">
        <f>rawdata!H15046</f>
        <v>29.59</v>
      </c>
      <c r="I14909">
        <f>rawdata!I15046</f>
        <v>1</v>
      </c>
      <c r="J14909" s="3">
        <f t="shared" si="696"/>
        <v>9.9</v>
      </c>
      <c r="K14909" s="3">
        <f t="shared" si="697"/>
        <v>2.9294100000000003</v>
      </c>
      <c r="L14909">
        <f t="shared" si="698"/>
        <v>1995</v>
      </c>
    </row>
    <row r="14910" spans="1:12" x14ac:dyDescent="0.25">
      <c r="A14910">
        <f>rawdata!A15047</f>
        <v>2</v>
      </c>
      <c r="B14910">
        <f>rawdata!B15047</f>
        <v>3828112277</v>
      </c>
      <c r="C14910">
        <f>rawdata!C15047</f>
        <v>288</v>
      </c>
      <c r="D14910">
        <f>rawdata!D15047</f>
        <v>9</v>
      </c>
      <c r="E14910">
        <f>rawdata!E15047</f>
        <v>1</v>
      </c>
      <c r="F14910">
        <f>rawdata!F15047</f>
        <v>1.69</v>
      </c>
      <c r="G14910">
        <f>rawdata!G15047</f>
        <v>0</v>
      </c>
      <c r="H14910">
        <f>rawdata!H15047</f>
        <v>50.2</v>
      </c>
      <c r="I14910">
        <f>rawdata!I15047</f>
        <v>1</v>
      </c>
      <c r="J14910" s="3">
        <f t="shared" si="696"/>
        <v>15.209999999999999</v>
      </c>
      <c r="K14910" s="3">
        <f t="shared" si="697"/>
        <v>7.6354199999999999</v>
      </c>
      <c r="L14910">
        <f t="shared" si="698"/>
        <v>1995</v>
      </c>
    </row>
    <row r="14911" spans="1:12" x14ac:dyDescent="0.25">
      <c r="A14911">
        <f>rawdata!A15048</f>
        <v>2</v>
      </c>
      <c r="B14911">
        <f>rawdata!B15048</f>
        <v>3828112289</v>
      </c>
      <c r="C14911">
        <f>rawdata!C15048</f>
        <v>288</v>
      </c>
      <c r="D14911">
        <f>rawdata!D15048</f>
        <v>18</v>
      </c>
      <c r="E14911">
        <f>rawdata!E15048</f>
        <v>1</v>
      </c>
      <c r="F14911">
        <f>rawdata!F15048</f>
        <v>1.99</v>
      </c>
      <c r="G14911" t="str">
        <f>rawdata!G15048</f>
        <v>S</v>
      </c>
      <c r="H14911">
        <f>rawdata!H15048</f>
        <v>26.62</v>
      </c>
      <c r="I14911">
        <f>rawdata!I15048</f>
        <v>1</v>
      </c>
      <c r="J14911" s="3">
        <f t="shared" si="696"/>
        <v>35.82</v>
      </c>
      <c r="K14911" s="3">
        <f t="shared" si="697"/>
        <v>9.5352840000000008</v>
      </c>
      <c r="L14911">
        <f t="shared" si="698"/>
        <v>1995</v>
      </c>
    </row>
    <row r="14912" spans="1:12" x14ac:dyDescent="0.25">
      <c r="A14912">
        <f>rawdata!A15049</f>
        <v>2</v>
      </c>
      <c r="B14912">
        <f>rawdata!B15049</f>
        <v>3828112409</v>
      </c>
      <c r="C14912">
        <f>rawdata!C15049</f>
        <v>288</v>
      </c>
      <c r="D14912">
        <f>rawdata!D15049</f>
        <v>10</v>
      </c>
      <c r="E14912">
        <f>rawdata!E15049</f>
        <v>1</v>
      </c>
      <c r="F14912">
        <f>rawdata!F15049</f>
        <v>0.99</v>
      </c>
      <c r="G14912">
        <f>rawdata!G15049</f>
        <v>0</v>
      </c>
      <c r="H14912">
        <f>rawdata!H15049</f>
        <v>28.98</v>
      </c>
      <c r="I14912">
        <f>rawdata!I15049</f>
        <v>1</v>
      </c>
      <c r="J14912" s="3">
        <f t="shared" si="696"/>
        <v>9.9</v>
      </c>
      <c r="K14912" s="3">
        <f t="shared" si="697"/>
        <v>2.8690199999999999</v>
      </c>
      <c r="L14912">
        <f t="shared" si="698"/>
        <v>1995</v>
      </c>
    </row>
    <row r="14913" spans="1:12" x14ac:dyDescent="0.25">
      <c r="A14913">
        <f>rawdata!A15050</f>
        <v>2</v>
      </c>
      <c r="B14913">
        <f>rawdata!B15050</f>
        <v>4400000516</v>
      </c>
      <c r="C14913">
        <f>rawdata!C15050</f>
        <v>288</v>
      </c>
      <c r="D14913">
        <f>rawdata!D15050</f>
        <v>8</v>
      </c>
      <c r="E14913">
        <f>rawdata!E15050</f>
        <v>1</v>
      </c>
      <c r="F14913">
        <f>rawdata!F15050</f>
        <v>3.05</v>
      </c>
      <c r="G14913">
        <f>rawdata!G15050</f>
        <v>0</v>
      </c>
      <c r="H14913">
        <f>rawdata!H15050</f>
        <v>27.44</v>
      </c>
      <c r="I14913">
        <f>rawdata!I15050</f>
        <v>1</v>
      </c>
      <c r="J14913" s="3">
        <f t="shared" si="696"/>
        <v>24.4</v>
      </c>
      <c r="K14913" s="3">
        <f t="shared" si="697"/>
        <v>6.6953599999999991</v>
      </c>
      <c r="L14913">
        <f t="shared" si="698"/>
        <v>1995</v>
      </c>
    </row>
    <row r="14914" spans="1:12" x14ac:dyDescent="0.25">
      <c r="A14914">
        <f>rawdata!A15051</f>
        <v>2</v>
      </c>
      <c r="B14914">
        <f>rawdata!B15051</f>
        <v>4400000527</v>
      </c>
      <c r="C14914">
        <f>rawdata!C15051</f>
        <v>288</v>
      </c>
      <c r="D14914">
        <f>rawdata!D15051</f>
        <v>13</v>
      </c>
      <c r="E14914">
        <f>rawdata!E15051</f>
        <v>1</v>
      </c>
      <c r="F14914">
        <f>rawdata!F15051</f>
        <v>3.05</v>
      </c>
      <c r="G14914">
        <f>rawdata!G15051</f>
        <v>0</v>
      </c>
      <c r="H14914">
        <f>rawdata!H15051</f>
        <v>27.44</v>
      </c>
      <c r="I14914">
        <f>rawdata!I15051</f>
        <v>1</v>
      </c>
      <c r="J14914" s="3">
        <f t="shared" ref="J14914:J14977" si="699">D14914*F14914/E14914</f>
        <v>39.65</v>
      </c>
      <c r="K14914" s="3">
        <f t="shared" ref="K14914:K14977" si="700">J14914*H14914/100</f>
        <v>10.879960000000001</v>
      </c>
      <c r="L14914">
        <f t="shared" ref="L14914:L14977" si="701">IF(C14914&lt;=172,1992,IF(C14914&lt;=225,1993,IF(C14914&lt;=277,1994,IF(C14914&lt;=329,1995,IF(C14914&lt;=381,1996,1997)))))</f>
        <v>1995</v>
      </c>
    </row>
    <row r="14915" spans="1:12" x14ac:dyDescent="0.25">
      <c r="A14915">
        <f>rawdata!A15052</f>
        <v>2</v>
      </c>
      <c r="B14915">
        <f>rawdata!B15052</f>
        <v>4400000551</v>
      </c>
      <c r="C14915">
        <f>rawdata!C15052</f>
        <v>288</v>
      </c>
      <c r="D14915">
        <f>rawdata!D15052</f>
        <v>31</v>
      </c>
      <c r="E14915">
        <f>rawdata!E15052</f>
        <v>1</v>
      </c>
      <c r="F14915">
        <f>rawdata!F15052</f>
        <v>2.99</v>
      </c>
      <c r="G14915">
        <f>rawdata!G15052</f>
        <v>0</v>
      </c>
      <c r="H14915">
        <f>rawdata!H15052</f>
        <v>25.98</v>
      </c>
      <c r="I14915">
        <f>rawdata!I15052</f>
        <v>1</v>
      </c>
      <c r="J14915" s="3">
        <f t="shared" si="699"/>
        <v>92.690000000000012</v>
      </c>
      <c r="K14915" s="3">
        <f t="shared" si="700"/>
        <v>24.080862000000003</v>
      </c>
      <c r="L14915">
        <f t="shared" si="701"/>
        <v>1995</v>
      </c>
    </row>
    <row r="14916" spans="1:12" x14ac:dyDescent="0.25">
      <c r="A14916">
        <f>rawdata!A15053</f>
        <v>2</v>
      </c>
      <c r="B14916">
        <f>rawdata!B15053</f>
        <v>4400000655</v>
      </c>
      <c r="C14916">
        <f>rawdata!C15053</f>
        <v>288</v>
      </c>
      <c r="D14916">
        <f>rawdata!D15053</f>
        <v>9</v>
      </c>
      <c r="E14916">
        <f>rawdata!E15053</f>
        <v>1</v>
      </c>
      <c r="F14916">
        <f>rawdata!F15053</f>
        <v>2.5</v>
      </c>
      <c r="G14916" t="str">
        <f>rawdata!G15053</f>
        <v>B</v>
      </c>
      <c r="H14916">
        <f>rawdata!H15053</f>
        <v>9.8000000000000007</v>
      </c>
      <c r="I14916">
        <f>rawdata!I15053</f>
        <v>1</v>
      </c>
      <c r="J14916" s="3">
        <f t="shared" si="699"/>
        <v>22.5</v>
      </c>
      <c r="K14916" s="3">
        <f t="shared" si="700"/>
        <v>2.2050000000000001</v>
      </c>
      <c r="L14916">
        <f t="shared" si="701"/>
        <v>1995</v>
      </c>
    </row>
    <row r="14917" spans="1:12" x14ac:dyDescent="0.25">
      <c r="A14917">
        <f>rawdata!A15054</f>
        <v>2</v>
      </c>
      <c r="B14917">
        <f>rawdata!B15054</f>
        <v>4400000720</v>
      </c>
      <c r="C14917">
        <f>rawdata!C15054</f>
        <v>288</v>
      </c>
      <c r="D14917">
        <f>rawdata!D15054</f>
        <v>43</v>
      </c>
      <c r="E14917">
        <f>rawdata!E15054</f>
        <v>1</v>
      </c>
      <c r="F14917">
        <f>rawdata!F15054</f>
        <v>2.5</v>
      </c>
      <c r="G14917" t="str">
        <f>rawdata!G15054</f>
        <v>B</v>
      </c>
      <c r="H14917">
        <f>rawdata!H15054</f>
        <v>9.8000000000000007</v>
      </c>
      <c r="I14917">
        <f>rawdata!I15054</f>
        <v>1</v>
      </c>
      <c r="J14917" s="3">
        <f t="shared" si="699"/>
        <v>107.5</v>
      </c>
      <c r="K14917" s="3">
        <f t="shared" si="700"/>
        <v>10.535</v>
      </c>
      <c r="L14917">
        <f t="shared" si="701"/>
        <v>1995</v>
      </c>
    </row>
    <row r="14918" spans="1:12" x14ac:dyDescent="0.25">
      <c r="A14918">
        <f>rawdata!A15055</f>
        <v>2</v>
      </c>
      <c r="B14918">
        <f>rawdata!B15055</f>
        <v>4400003721</v>
      </c>
      <c r="C14918">
        <f>rawdata!C15055</f>
        <v>288</v>
      </c>
      <c r="D14918">
        <f>rawdata!D15055</f>
        <v>11</v>
      </c>
      <c r="E14918">
        <f>rawdata!E15055</f>
        <v>1</v>
      </c>
      <c r="F14918">
        <f>rawdata!F15055</f>
        <v>2.69</v>
      </c>
      <c r="G14918">
        <f>rawdata!G15055</f>
        <v>0</v>
      </c>
      <c r="H14918">
        <f>rawdata!H15055</f>
        <v>28.77</v>
      </c>
      <c r="I14918">
        <f>rawdata!I15055</f>
        <v>1</v>
      </c>
      <c r="J14918" s="3">
        <f t="shared" si="699"/>
        <v>29.59</v>
      </c>
      <c r="K14918" s="3">
        <f t="shared" si="700"/>
        <v>8.5130429999999997</v>
      </c>
      <c r="L14918">
        <f t="shared" si="701"/>
        <v>1995</v>
      </c>
    </row>
    <row r="14919" spans="1:12" x14ac:dyDescent="0.25">
      <c r="A14919">
        <f>rawdata!A15056</f>
        <v>2</v>
      </c>
      <c r="B14919">
        <f>rawdata!B15056</f>
        <v>4400003732</v>
      </c>
      <c r="C14919">
        <f>rawdata!C15056</f>
        <v>288</v>
      </c>
      <c r="D14919">
        <f>rawdata!D15056</f>
        <v>5</v>
      </c>
      <c r="E14919">
        <f>rawdata!E15056</f>
        <v>1</v>
      </c>
      <c r="F14919">
        <f>rawdata!F15056</f>
        <v>2.99</v>
      </c>
      <c r="G14919">
        <f>rawdata!G15056</f>
        <v>0</v>
      </c>
      <c r="H14919">
        <f>rawdata!H15056</f>
        <v>25.98</v>
      </c>
      <c r="I14919">
        <f>rawdata!I15056</f>
        <v>1</v>
      </c>
      <c r="J14919" s="3">
        <f t="shared" si="699"/>
        <v>14.950000000000001</v>
      </c>
      <c r="K14919" s="3">
        <f t="shared" si="700"/>
        <v>3.88401</v>
      </c>
      <c r="L14919">
        <f t="shared" si="701"/>
        <v>1995</v>
      </c>
    </row>
    <row r="14920" spans="1:12" x14ac:dyDescent="0.25">
      <c r="A14920">
        <f>rawdata!A15057</f>
        <v>2</v>
      </c>
      <c r="B14920">
        <f>rawdata!B15057</f>
        <v>4400004713</v>
      </c>
      <c r="C14920">
        <f>rawdata!C15057</f>
        <v>288</v>
      </c>
      <c r="D14920">
        <f>rawdata!D15057</f>
        <v>13</v>
      </c>
      <c r="E14920">
        <f>rawdata!E15057</f>
        <v>1</v>
      </c>
      <c r="F14920">
        <f>rawdata!F15057</f>
        <v>3.05</v>
      </c>
      <c r="G14920">
        <f>rawdata!G15057</f>
        <v>0</v>
      </c>
      <c r="H14920">
        <f>rawdata!H15057</f>
        <v>27.6</v>
      </c>
      <c r="I14920">
        <f>rawdata!I15057</f>
        <v>1</v>
      </c>
      <c r="J14920" s="3">
        <f t="shared" si="699"/>
        <v>39.65</v>
      </c>
      <c r="K14920" s="3">
        <f t="shared" si="700"/>
        <v>10.943399999999999</v>
      </c>
      <c r="L14920">
        <f t="shared" si="701"/>
        <v>1995</v>
      </c>
    </row>
    <row r="14921" spans="1:12" x14ac:dyDescent="0.25">
      <c r="A14921">
        <f>rawdata!A15058</f>
        <v>2</v>
      </c>
      <c r="B14921">
        <f>rawdata!B15058</f>
        <v>4400004898</v>
      </c>
      <c r="C14921">
        <f>rawdata!C15058</f>
        <v>288</v>
      </c>
      <c r="D14921">
        <f>rawdata!D15058</f>
        <v>6</v>
      </c>
      <c r="E14921">
        <f>rawdata!E15058</f>
        <v>1</v>
      </c>
      <c r="F14921">
        <f>rawdata!F15058</f>
        <v>2.99</v>
      </c>
      <c r="G14921">
        <f>rawdata!G15058</f>
        <v>0</v>
      </c>
      <c r="H14921">
        <f>rawdata!H15058</f>
        <v>32</v>
      </c>
      <c r="I14921">
        <f>rawdata!I15058</f>
        <v>1</v>
      </c>
      <c r="J14921" s="3">
        <f t="shared" si="699"/>
        <v>17.940000000000001</v>
      </c>
      <c r="K14921" s="3">
        <f t="shared" si="700"/>
        <v>5.7408000000000001</v>
      </c>
      <c r="L14921">
        <f t="shared" si="701"/>
        <v>1995</v>
      </c>
    </row>
    <row r="14922" spans="1:12" x14ac:dyDescent="0.25">
      <c r="A14922">
        <f>rawdata!A15059</f>
        <v>2</v>
      </c>
      <c r="B14922">
        <f>rawdata!B15059</f>
        <v>7974600016</v>
      </c>
      <c r="C14922">
        <f>rawdata!C15059</f>
        <v>288</v>
      </c>
      <c r="D14922">
        <f>rawdata!D15059</f>
        <v>24</v>
      </c>
      <c r="E14922">
        <f>rawdata!E15059</f>
        <v>1</v>
      </c>
      <c r="F14922">
        <f>rawdata!F15059</f>
        <v>1.89</v>
      </c>
      <c r="G14922">
        <f>rawdata!G15059</f>
        <v>0</v>
      </c>
      <c r="H14922">
        <f>rawdata!H15059</f>
        <v>30.37</v>
      </c>
      <c r="I14922">
        <f>rawdata!I15059</f>
        <v>1</v>
      </c>
      <c r="J14922" s="3">
        <f t="shared" si="699"/>
        <v>45.36</v>
      </c>
      <c r="K14922" s="3">
        <f t="shared" si="700"/>
        <v>13.775832000000001</v>
      </c>
      <c r="L14922">
        <f t="shared" si="701"/>
        <v>1995</v>
      </c>
    </row>
    <row r="14923" spans="1:12" x14ac:dyDescent="0.25">
      <c r="A14923">
        <f>rawdata!A15060</f>
        <v>12</v>
      </c>
      <c r="B14923">
        <f>rawdata!B15060</f>
        <v>1470001100</v>
      </c>
      <c r="C14923">
        <f>rawdata!C15060</f>
        <v>288</v>
      </c>
      <c r="D14923">
        <f>rawdata!D15060</f>
        <v>19</v>
      </c>
      <c r="E14923">
        <f>rawdata!E15060</f>
        <v>1</v>
      </c>
      <c r="F14923">
        <f>rawdata!F15060</f>
        <v>1.79</v>
      </c>
      <c r="G14923">
        <f>rawdata!G15060</f>
        <v>0</v>
      </c>
      <c r="H14923">
        <f>rawdata!H15060</f>
        <v>51.11</v>
      </c>
      <c r="I14923">
        <f>rawdata!I15060</f>
        <v>1</v>
      </c>
      <c r="J14923" s="3">
        <f t="shared" si="699"/>
        <v>34.01</v>
      </c>
      <c r="K14923" s="3">
        <f t="shared" si="700"/>
        <v>17.382511000000001</v>
      </c>
      <c r="L14923">
        <f t="shared" si="701"/>
        <v>1995</v>
      </c>
    </row>
    <row r="14924" spans="1:12" x14ac:dyDescent="0.25">
      <c r="A14924">
        <f>rawdata!A15061</f>
        <v>12</v>
      </c>
      <c r="B14924">
        <f>rawdata!B15061</f>
        <v>1470001110</v>
      </c>
      <c r="C14924">
        <f>rawdata!C15061</f>
        <v>288</v>
      </c>
      <c r="D14924">
        <f>rawdata!D15061</f>
        <v>11</v>
      </c>
      <c r="E14924">
        <f>rawdata!E15061</f>
        <v>1</v>
      </c>
      <c r="F14924">
        <f>rawdata!F15061</f>
        <v>2.69</v>
      </c>
      <c r="G14924">
        <f>rawdata!G15061</f>
        <v>0</v>
      </c>
      <c r="H14924">
        <f>rawdata!H15061</f>
        <v>26.02</v>
      </c>
      <c r="I14924">
        <f>rawdata!I15061</f>
        <v>1</v>
      </c>
      <c r="J14924" s="3">
        <f t="shared" si="699"/>
        <v>29.59</v>
      </c>
      <c r="K14924" s="3">
        <f t="shared" si="700"/>
        <v>7.6993179999999999</v>
      </c>
      <c r="L14924">
        <f t="shared" si="701"/>
        <v>1995</v>
      </c>
    </row>
    <row r="14925" spans="1:12" x14ac:dyDescent="0.25">
      <c r="A14925">
        <f>rawdata!A15062</f>
        <v>12</v>
      </c>
      <c r="B14925">
        <f>rawdata!B15062</f>
        <v>3010016584</v>
      </c>
      <c r="C14925">
        <f>rawdata!C15062</f>
        <v>288</v>
      </c>
      <c r="D14925">
        <f>rawdata!D15062</f>
        <v>11</v>
      </c>
      <c r="E14925">
        <f>rawdata!E15062</f>
        <v>1</v>
      </c>
      <c r="F14925">
        <f>rawdata!F15062</f>
        <v>3.05</v>
      </c>
      <c r="G14925">
        <f>rawdata!G15062</f>
        <v>0</v>
      </c>
      <c r="H14925">
        <f>rawdata!H15062</f>
        <v>27.44</v>
      </c>
      <c r="I14925">
        <f>rawdata!I15062</f>
        <v>1</v>
      </c>
      <c r="J14925" s="3">
        <f t="shared" si="699"/>
        <v>33.549999999999997</v>
      </c>
      <c r="K14925" s="3">
        <f t="shared" si="700"/>
        <v>9.2061200000000003</v>
      </c>
      <c r="L14925">
        <f t="shared" si="701"/>
        <v>1995</v>
      </c>
    </row>
    <row r="14926" spans="1:12" x14ac:dyDescent="0.25">
      <c r="A14926">
        <f>rawdata!A15063</f>
        <v>12</v>
      </c>
      <c r="B14926">
        <f>rawdata!B15063</f>
        <v>3010021196</v>
      </c>
      <c r="C14926">
        <f>rawdata!C15063</f>
        <v>288</v>
      </c>
      <c r="D14926">
        <f>rawdata!D15063</f>
        <v>2</v>
      </c>
      <c r="E14926">
        <f>rawdata!E15063</f>
        <v>1</v>
      </c>
      <c r="F14926">
        <f>rawdata!F15063</f>
        <v>3.05</v>
      </c>
      <c r="G14926">
        <f>rawdata!G15063</f>
        <v>0</v>
      </c>
      <c r="H14926">
        <f>rawdata!H15063</f>
        <v>55.31</v>
      </c>
      <c r="I14926">
        <f>rawdata!I15063</f>
        <v>1</v>
      </c>
      <c r="J14926" s="3">
        <f t="shared" si="699"/>
        <v>6.1</v>
      </c>
      <c r="K14926" s="3">
        <f t="shared" si="700"/>
        <v>3.3739100000000004</v>
      </c>
      <c r="L14926">
        <f t="shared" si="701"/>
        <v>1995</v>
      </c>
    </row>
    <row r="14927" spans="1:12" x14ac:dyDescent="0.25">
      <c r="A14927">
        <f>rawdata!A15064</f>
        <v>12</v>
      </c>
      <c r="B14927">
        <f>rawdata!B15064</f>
        <v>3828112263</v>
      </c>
      <c r="C14927">
        <f>rawdata!C15064</f>
        <v>288</v>
      </c>
      <c r="D14927">
        <f>rawdata!D15064</f>
        <v>83</v>
      </c>
      <c r="E14927">
        <f>rawdata!E15064</f>
        <v>1</v>
      </c>
      <c r="F14927">
        <f>rawdata!F15064</f>
        <v>0.99</v>
      </c>
      <c r="G14927">
        <f>rawdata!G15064</f>
        <v>0</v>
      </c>
      <c r="H14927">
        <f>rawdata!H15064</f>
        <v>29.09</v>
      </c>
      <c r="I14927">
        <f>rawdata!I15064</f>
        <v>1</v>
      </c>
      <c r="J14927" s="3">
        <f t="shared" si="699"/>
        <v>82.17</v>
      </c>
      <c r="K14927" s="3">
        <f t="shared" si="700"/>
        <v>23.903252999999999</v>
      </c>
      <c r="L14927">
        <f t="shared" si="701"/>
        <v>1995</v>
      </c>
    </row>
    <row r="14928" spans="1:12" x14ac:dyDescent="0.25">
      <c r="A14928">
        <f>rawdata!A15065</f>
        <v>12</v>
      </c>
      <c r="B14928">
        <f>rawdata!B15065</f>
        <v>3828112267</v>
      </c>
      <c r="C14928">
        <f>rawdata!C15065</f>
        <v>288</v>
      </c>
      <c r="D14928">
        <f>rawdata!D15065</f>
        <v>63</v>
      </c>
      <c r="E14928">
        <f>rawdata!E15065</f>
        <v>1</v>
      </c>
      <c r="F14928">
        <f>rawdata!F15065</f>
        <v>0.99</v>
      </c>
      <c r="G14928">
        <f>rawdata!G15065</f>
        <v>0</v>
      </c>
      <c r="H14928">
        <f>rawdata!H15065</f>
        <v>29.19</v>
      </c>
      <c r="I14928">
        <f>rawdata!I15065</f>
        <v>1</v>
      </c>
      <c r="J14928" s="3">
        <f t="shared" si="699"/>
        <v>62.37</v>
      </c>
      <c r="K14928" s="3">
        <f t="shared" si="700"/>
        <v>18.205803</v>
      </c>
      <c r="L14928">
        <f t="shared" si="701"/>
        <v>1995</v>
      </c>
    </row>
    <row r="14929" spans="1:12" x14ac:dyDescent="0.25">
      <c r="A14929">
        <f>rawdata!A15066</f>
        <v>12</v>
      </c>
      <c r="B14929">
        <f>rawdata!B15066</f>
        <v>3828112271</v>
      </c>
      <c r="C14929">
        <f>rawdata!C15066</f>
        <v>288</v>
      </c>
      <c r="D14929">
        <f>rawdata!D15066</f>
        <v>75</v>
      </c>
      <c r="E14929">
        <f>rawdata!E15066</f>
        <v>1</v>
      </c>
      <c r="F14929">
        <f>rawdata!F15066</f>
        <v>0.99</v>
      </c>
      <c r="G14929">
        <f>rawdata!G15066</f>
        <v>0</v>
      </c>
      <c r="H14929">
        <f>rawdata!H15066</f>
        <v>29.59</v>
      </c>
      <c r="I14929">
        <f>rawdata!I15066</f>
        <v>1</v>
      </c>
      <c r="J14929" s="3">
        <f t="shared" si="699"/>
        <v>74.25</v>
      </c>
      <c r="K14929" s="3">
        <f t="shared" si="700"/>
        <v>21.970575</v>
      </c>
      <c r="L14929">
        <f t="shared" si="701"/>
        <v>1995</v>
      </c>
    </row>
    <row r="14930" spans="1:12" x14ac:dyDescent="0.25">
      <c r="A14930">
        <f>rawdata!A15067</f>
        <v>12</v>
      </c>
      <c r="B14930">
        <f>rawdata!B15067</f>
        <v>3828112277</v>
      </c>
      <c r="C14930">
        <f>rawdata!C15067</f>
        <v>288</v>
      </c>
      <c r="D14930">
        <f>rawdata!D15067</f>
        <v>9</v>
      </c>
      <c r="E14930">
        <f>rawdata!E15067</f>
        <v>1</v>
      </c>
      <c r="F14930">
        <f>rawdata!F15067</f>
        <v>1.69</v>
      </c>
      <c r="G14930">
        <f>rawdata!G15067</f>
        <v>0</v>
      </c>
      <c r="H14930">
        <f>rawdata!H15067</f>
        <v>50.37</v>
      </c>
      <c r="I14930">
        <f>rawdata!I15067</f>
        <v>1</v>
      </c>
      <c r="J14930" s="3">
        <f t="shared" si="699"/>
        <v>15.209999999999999</v>
      </c>
      <c r="K14930" s="3">
        <f t="shared" si="700"/>
        <v>7.6612769999999992</v>
      </c>
      <c r="L14930">
        <f t="shared" si="701"/>
        <v>1995</v>
      </c>
    </row>
    <row r="14931" spans="1:12" x14ac:dyDescent="0.25">
      <c r="A14931">
        <f>rawdata!A15068</f>
        <v>12</v>
      </c>
      <c r="B14931">
        <f>rawdata!B15068</f>
        <v>3828112289</v>
      </c>
      <c r="C14931">
        <f>rawdata!C15068</f>
        <v>288</v>
      </c>
      <c r="D14931">
        <f>rawdata!D15068</f>
        <v>19</v>
      </c>
      <c r="E14931">
        <f>rawdata!E15068</f>
        <v>1</v>
      </c>
      <c r="F14931">
        <f>rawdata!F15068</f>
        <v>1.99</v>
      </c>
      <c r="G14931" t="str">
        <f>rawdata!G15068</f>
        <v>S</v>
      </c>
      <c r="H14931">
        <f>rawdata!H15068</f>
        <v>26.52</v>
      </c>
      <c r="I14931">
        <f>rawdata!I15068</f>
        <v>1</v>
      </c>
      <c r="J14931" s="3">
        <f t="shared" si="699"/>
        <v>37.81</v>
      </c>
      <c r="K14931" s="3">
        <f t="shared" si="700"/>
        <v>10.027212</v>
      </c>
      <c r="L14931">
        <f t="shared" si="701"/>
        <v>1995</v>
      </c>
    </row>
    <row r="14932" spans="1:12" x14ac:dyDescent="0.25">
      <c r="A14932">
        <f>rawdata!A15069</f>
        <v>12</v>
      </c>
      <c r="B14932">
        <f>rawdata!B15069</f>
        <v>3828112409</v>
      </c>
      <c r="C14932">
        <f>rawdata!C15069</f>
        <v>288</v>
      </c>
      <c r="D14932">
        <f>rawdata!D15069</f>
        <v>101</v>
      </c>
      <c r="E14932">
        <f>rawdata!E15069</f>
        <v>1</v>
      </c>
      <c r="F14932">
        <f>rawdata!F15069</f>
        <v>0.99</v>
      </c>
      <c r="G14932">
        <f>rawdata!G15069</f>
        <v>0</v>
      </c>
      <c r="H14932">
        <f>rawdata!H15069</f>
        <v>28.98</v>
      </c>
      <c r="I14932">
        <f>rawdata!I15069</f>
        <v>1</v>
      </c>
      <c r="J14932" s="3">
        <f t="shared" si="699"/>
        <v>99.99</v>
      </c>
      <c r="K14932" s="3">
        <f t="shared" si="700"/>
        <v>28.977101999999999</v>
      </c>
      <c r="L14932">
        <f t="shared" si="701"/>
        <v>1995</v>
      </c>
    </row>
    <row r="14933" spans="1:12" x14ac:dyDescent="0.25">
      <c r="A14933">
        <f>rawdata!A15070</f>
        <v>12</v>
      </c>
      <c r="B14933">
        <f>rawdata!B15070</f>
        <v>4400000516</v>
      </c>
      <c r="C14933">
        <f>rawdata!C15070</f>
        <v>288</v>
      </c>
      <c r="D14933">
        <f>rawdata!D15070</f>
        <v>5</v>
      </c>
      <c r="E14933">
        <f>rawdata!E15070</f>
        <v>1</v>
      </c>
      <c r="F14933">
        <f>rawdata!F15070</f>
        <v>3.05</v>
      </c>
      <c r="G14933">
        <f>rawdata!G15070</f>
        <v>0</v>
      </c>
      <c r="H14933">
        <f>rawdata!H15070</f>
        <v>27.44</v>
      </c>
      <c r="I14933">
        <f>rawdata!I15070</f>
        <v>1</v>
      </c>
      <c r="J14933" s="3">
        <f t="shared" si="699"/>
        <v>15.25</v>
      </c>
      <c r="K14933" s="3">
        <f t="shared" si="700"/>
        <v>4.1846000000000005</v>
      </c>
      <c r="L14933">
        <f t="shared" si="701"/>
        <v>1995</v>
      </c>
    </row>
    <row r="14934" spans="1:12" x14ac:dyDescent="0.25">
      <c r="A14934">
        <f>rawdata!A15071</f>
        <v>12</v>
      </c>
      <c r="B14934">
        <f>rawdata!B15071</f>
        <v>4400000527</v>
      </c>
      <c r="C14934">
        <f>rawdata!C15071</f>
        <v>288</v>
      </c>
      <c r="D14934">
        <f>rawdata!D15071</f>
        <v>21</v>
      </c>
      <c r="E14934">
        <f>rawdata!E15071</f>
        <v>1</v>
      </c>
      <c r="F14934">
        <f>rawdata!F15071</f>
        <v>3.05</v>
      </c>
      <c r="G14934">
        <f>rawdata!G15071</f>
        <v>0</v>
      </c>
      <c r="H14934">
        <f>rawdata!H15071</f>
        <v>27.44</v>
      </c>
      <c r="I14934">
        <f>rawdata!I15071</f>
        <v>1</v>
      </c>
      <c r="J14934" s="3">
        <f t="shared" si="699"/>
        <v>64.05</v>
      </c>
      <c r="K14934" s="3">
        <f t="shared" si="700"/>
        <v>17.575319999999998</v>
      </c>
      <c r="L14934">
        <f t="shared" si="701"/>
        <v>1995</v>
      </c>
    </row>
    <row r="14935" spans="1:12" x14ac:dyDescent="0.25">
      <c r="A14935">
        <f>rawdata!A15072</f>
        <v>12</v>
      </c>
      <c r="B14935">
        <f>rawdata!B15072</f>
        <v>4400000551</v>
      </c>
      <c r="C14935">
        <f>rawdata!C15072</f>
        <v>288</v>
      </c>
      <c r="D14935">
        <f>rawdata!D15072</f>
        <v>34</v>
      </c>
      <c r="E14935">
        <f>rawdata!E15072</f>
        <v>1</v>
      </c>
      <c r="F14935">
        <f>rawdata!F15072</f>
        <v>2.99</v>
      </c>
      <c r="G14935">
        <f>rawdata!G15072</f>
        <v>0</v>
      </c>
      <c r="H14935">
        <f>rawdata!H15072</f>
        <v>25.98</v>
      </c>
      <c r="I14935">
        <f>rawdata!I15072</f>
        <v>1</v>
      </c>
      <c r="J14935" s="3">
        <f t="shared" si="699"/>
        <v>101.66000000000001</v>
      </c>
      <c r="K14935" s="3">
        <f t="shared" si="700"/>
        <v>26.411268000000003</v>
      </c>
      <c r="L14935">
        <f t="shared" si="701"/>
        <v>1995</v>
      </c>
    </row>
    <row r="14936" spans="1:12" x14ac:dyDescent="0.25">
      <c r="A14936">
        <f>rawdata!A15073</f>
        <v>12</v>
      </c>
      <c r="B14936">
        <f>rawdata!B15073</f>
        <v>4400000655</v>
      </c>
      <c r="C14936">
        <f>rawdata!C15073</f>
        <v>288</v>
      </c>
      <c r="D14936">
        <f>rawdata!D15073</f>
        <v>5</v>
      </c>
      <c r="E14936">
        <f>rawdata!E15073</f>
        <v>1</v>
      </c>
      <c r="F14936">
        <f>rawdata!F15073</f>
        <v>2.5</v>
      </c>
      <c r="G14936" t="str">
        <f>rawdata!G15073</f>
        <v>B</v>
      </c>
      <c r="H14936">
        <f>rawdata!H15073</f>
        <v>9.8000000000000007</v>
      </c>
      <c r="I14936">
        <f>rawdata!I15073</f>
        <v>1</v>
      </c>
      <c r="J14936" s="3">
        <f t="shared" si="699"/>
        <v>12.5</v>
      </c>
      <c r="K14936" s="3">
        <f t="shared" si="700"/>
        <v>1.2250000000000001</v>
      </c>
      <c r="L14936">
        <f t="shared" si="701"/>
        <v>1995</v>
      </c>
    </row>
    <row r="14937" spans="1:12" x14ac:dyDescent="0.25">
      <c r="A14937">
        <f>rawdata!A15074</f>
        <v>12</v>
      </c>
      <c r="B14937">
        <f>rawdata!B15074</f>
        <v>4400000720</v>
      </c>
      <c r="C14937">
        <f>rawdata!C15074</f>
        <v>288</v>
      </c>
      <c r="D14937">
        <f>rawdata!D15074</f>
        <v>40</v>
      </c>
      <c r="E14937">
        <f>rawdata!E15074</f>
        <v>1</v>
      </c>
      <c r="F14937">
        <f>rawdata!F15074</f>
        <v>2.5</v>
      </c>
      <c r="G14937" t="str">
        <f>rawdata!G15074</f>
        <v>B</v>
      </c>
      <c r="H14937">
        <f>rawdata!H15074</f>
        <v>9.8000000000000007</v>
      </c>
      <c r="I14937">
        <f>rawdata!I15074</f>
        <v>1</v>
      </c>
      <c r="J14937" s="3">
        <f t="shared" si="699"/>
        <v>100</v>
      </c>
      <c r="K14937" s="3">
        <f t="shared" si="700"/>
        <v>9.8000000000000007</v>
      </c>
      <c r="L14937">
        <f t="shared" si="701"/>
        <v>1995</v>
      </c>
    </row>
    <row r="14938" spans="1:12" x14ac:dyDescent="0.25">
      <c r="A14938">
        <f>rawdata!A15075</f>
        <v>12</v>
      </c>
      <c r="B14938">
        <f>rawdata!B15075</f>
        <v>4400003721</v>
      </c>
      <c r="C14938">
        <f>rawdata!C15075</f>
        <v>288</v>
      </c>
      <c r="D14938">
        <f>rawdata!D15075</f>
        <v>12</v>
      </c>
      <c r="E14938">
        <f>rawdata!E15075</f>
        <v>1</v>
      </c>
      <c r="F14938">
        <f>rawdata!F15075</f>
        <v>2.69</v>
      </c>
      <c r="G14938">
        <f>rawdata!G15075</f>
        <v>0</v>
      </c>
      <c r="H14938">
        <f>rawdata!H15075</f>
        <v>28.77</v>
      </c>
      <c r="I14938">
        <f>rawdata!I15075</f>
        <v>1</v>
      </c>
      <c r="J14938" s="3">
        <f t="shared" si="699"/>
        <v>32.28</v>
      </c>
      <c r="K14938" s="3">
        <f t="shared" si="700"/>
        <v>9.286956</v>
      </c>
      <c r="L14938">
        <f t="shared" si="701"/>
        <v>1995</v>
      </c>
    </row>
    <row r="14939" spans="1:12" x14ac:dyDescent="0.25">
      <c r="A14939">
        <f>rawdata!A15076</f>
        <v>12</v>
      </c>
      <c r="B14939">
        <f>rawdata!B15076</f>
        <v>4400003732</v>
      </c>
      <c r="C14939">
        <f>rawdata!C15076</f>
        <v>288</v>
      </c>
      <c r="D14939">
        <f>rawdata!D15076</f>
        <v>8</v>
      </c>
      <c r="E14939">
        <f>rawdata!E15076</f>
        <v>1</v>
      </c>
      <c r="F14939">
        <f>rawdata!F15076</f>
        <v>2.99</v>
      </c>
      <c r="G14939">
        <f>rawdata!G15076</f>
        <v>0</v>
      </c>
      <c r="H14939">
        <f>rawdata!H15076</f>
        <v>25.98</v>
      </c>
      <c r="I14939">
        <f>rawdata!I15076</f>
        <v>1</v>
      </c>
      <c r="J14939" s="3">
        <f t="shared" si="699"/>
        <v>23.92</v>
      </c>
      <c r="K14939" s="3">
        <f t="shared" si="700"/>
        <v>6.2144160000000008</v>
      </c>
      <c r="L14939">
        <f t="shared" si="701"/>
        <v>1995</v>
      </c>
    </row>
    <row r="14940" spans="1:12" x14ac:dyDescent="0.25">
      <c r="A14940">
        <f>rawdata!A15077</f>
        <v>12</v>
      </c>
      <c r="B14940">
        <f>rawdata!B15077</f>
        <v>4400004713</v>
      </c>
      <c r="C14940">
        <f>rawdata!C15077</f>
        <v>288</v>
      </c>
      <c r="D14940">
        <f>rawdata!D15077</f>
        <v>13</v>
      </c>
      <c r="E14940">
        <f>rawdata!E15077</f>
        <v>1</v>
      </c>
      <c r="F14940">
        <f>rawdata!F15077</f>
        <v>3.05</v>
      </c>
      <c r="G14940">
        <f>rawdata!G15077</f>
        <v>0</v>
      </c>
      <c r="H14940">
        <f>rawdata!H15077</f>
        <v>27.6</v>
      </c>
      <c r="I14940">
        <f>rawdata!I15077</f>
        <v>1</v>
      </c>
      <c r="J14940" s="3">
        <f t="shared" si="699"/>
        <v>39.65</v>
      </c>
      <c r="K14940" s="3">
        <f t="shared" si="700"/>
        <v>10.943399999999999</v>
      </c>
      <c r="L14940">
        <f t="shared" si="701"/>
        <v>1995</v>
      </c>
    </row>
    <row r="14941" spans="1:12" x14ac:dyDescent="0.25">
      <c r="A14941">
        <f>rawdata!A15078</f>
        <v>12</v>
      </c>
      <c r="B14941">
        <f>rawdata!B15078</f>
        <v>4400004898</v>
      </c>
      <c r="C14941">
        <f>rawdata!C15078</f>
        <v>288</v>
      </c>
      <c r="D14941">
        <f>rawdata!D15078</f>
        <v>14</v>
      </c>
      <c r="E14941">
        <f>rawdata!E15078</f>
        <v>1</v>
      </c>
      <c r="F14941">
        <f>rawdata!F15078</f>
        <v>2.99</v>
      </c>
      <c r="G14941">
        <f>rawdata!G15078</f>
        <v>0</v>
      </c>
      <c r="H14941">
        <f>rawdata!H15078</f>
        <v>32</v>
      </c>
      <c r="I14941">
        <f>rawdata!I15078</f>
        <v>1</v>
      </c>
      <c r="J14941" s="3">
        <f t="shared" si="699"/>
        <v>41.86</v>
      </c>
      <c r="K14941" s="3">
        <f t="shared" si="700"/>
        <v>13.395199999999999</v>
      </c>
      <c r="L14941">
        <f t="shared" si="701"/>
        <v>1995</v>
      </c>
    </row>
    <row r="14942" spans="1:12" x14ac:dyDescent="0.25">
      <c r="A14942">
        <f>rawdata!A15079</f>
        <v>12</v>
      </c>
      <c r="B14942">
        <f>rawdata!B15079</f>
        <v>7974600016</v>
      </c>
      <c r="C14942">
        <f>rawdata!C15079</f>
        <v>288</v>
      </c>
      <c r="D14942">
        <f>rawdata!D15079</f>
        <v>27</v>
      </c>
      <c r="E14942">
        <f>rawdata!E15079</f>
        <v>1</v>
      </c>
      <c r="F14942">
        <f>rawdata!F15079</f>
        <v>1.89</v>
      </c>
      <c r="G14942">
        <f>rawdata!G15079</f>
        <v>0</v>
      </c>
      <c r="H14942">
        <f>rawdata!H15079</f>
        <v>30.37</v>
      </c>
      <c r="I14942">
        <f>rawdata!I15079</f>
        <v>1</v>
      </c>
      <c r="J14942" s="3">
        <f t="shared" si="699"/>
        <v>51.029999999999994</v>
      </c>
      <c r="K14942" s="3">
        <f t="shared" si="700"/>
        <v>15.497810999999999</v>
      </c>
      <c r="L14942">
        <f t="shared" si="701"/>
        <v>1995</v>
      </c>
    </row>
    <row r="14943" spans="1:12" x14ac:dyDescent="0.25">
      <c r="A14943">
        <f>rawdata!A15080</f>
        <v>75</v>
      </c>
      <c r="B14943">
        <f>rawdata!B15080</f>
        <v>1470001100</v>
      </c>
      <c r="C14943">
        <f>rawdata!C15080</f>
        <v>288</v>
      </c>
      <c r="D14943">
        <f>rawdata!D15080</f>
        <v>7</v>
      </c>
      <c r="E14943">
        <f>rawdata!E15080</f>
        <v>1</v>
      </c>
      <c r="F14943">
        <f>rawdata!F15080</f>
        <v>1.79</v>
      </c>
      <c r="G14943">
        <f>rawdata!G15080</f>
        <v>0</v>
      </c>
      <c r="H14943">
        <f>rawdata!H15080</f>
        <v>51.11</v>
      </c>
      <c r="I14943">
        <f>rawdata!I15080</f>
        <v>1</v>
      </c>
      <c r="J14943" s="3">
        <f t="shared" si="699"/>
        <v>12.530000000000001</v>
      </c>
      <c r="K14943" s="3">
        <f t="shared" si="700"/>
        <v>6.4040830000000009</v>
      </c>
      <c r="L14943">
        <f t="shared" si="701"/>
        <v>1995</v>
      </c>
    </row>
    <row r="14944" spans="1:12" x14ac:dyDescent="0.25">
      <c r="A14944">
        <f>rawdata!A15081</f>
        <v>75</v>
      </c>
      <c r="B14944">
        <f>rawdata!B15081</f>
        <v>1470001110</v>
      </c>
      <c r="C14944">
        <f>rawdata!C15081</f>
        <v>288</v>
      </c>
      <c r="D14944">
        <f>rawdata!D15081</f>
        <v>13</v>
      </c>
      <c r="E14944">
        <f>rawdata!E15081</f>
        <v>1</v>
      </c>
      <c r="F14944">
        <f>rawdata!F15081</f>
        <v>2.69</v>
      </c>
      <c r="G14944">
        <f>rawdata!G15081</f>
        <v>0</v>
      </c>
      <c r="H14944">
        <f>rawdata!H15081</f>
        <v>26.02</v>
      </c>
      <c r="I14944">
        <f>rawdata!I15081</f>
        <v>1</v>
      </c>
      <c r="J14944" s="3">
        <f t="shared" si="699"/>
        <v>34.97</v>
      </c>
      <c r="K14944" s="3">
        <f t="shared" si="700"/>
        <v>9.0991940000000007</v>
      </c>
      <c r="L14944">
        <f t="shared" si="701"/>
        <v>1995</v>
      </c>
    </row>
    <row r="14945" spans="1:12" x14ac:dyDescent="0.25">
      <c r="A14945">
        <f>rawdata!A15082</f>
        <v>75</v>
      </c>
      <c r="B14945">
        <f>rawdata!B15082</f>
        <v>3010016584</v>
      </c>
      <c r="C14945">
        <f>rawdata!C15082</f>
        <v>288</v>
      </c>
      <c r="D14945">
        <f>rawdata!D15082</f>
        <v>15</v>
      </c>
      <c r="E14945">
        <f>rawdata!E15082</f>
        <v>1</v>
      </c>
      <c r="F14945">
        <f>rawdata!F15082</f>
        <v>3.05</v>
      </c>
      <c r="G14945">
        <f>rawdata!G15082</f>
        <v>0</v>
      </c>
      <c r="H14945">
        <f>rawdata!H15082</f>
        <v>27.44</v>
      </c>
      <c r="I14945">
        <f>rawdata!I15082</f>
        <v>1</v>
      </c>
      <c r="J14945" s="3">
        <f t="shared" si="699"/>
        <v>45.75</v>
      </c>
      <c r="K14945" s="3">
        <f t="shared" si="700"/>
        <v>12.553800000000001</v>
      </c>
      <c r="L14945">
        <f t="shared" si="701"/>
        <v>1995</v>
      </c>
    </row>
    <row r="14946" spans="1:12" x14ac:dyDescent="0.25">
      <c r="A14946">
        <f>rawdata!A15083</f>
        <v>75</v>
      </c>
      <c r="B14946">
        <f>rawdata!B15083</f>
        <v>3010021196</v>
      </c>
      <c r="C14946">
        <f>rawdata!C15083</f>
        <v>288</v>
      </c>
      <c r="D14946">
        <f>rawdata!D15083</f>
        <v>8</v>
      </c>
      <c r="E14946">
        <f>rawdata!E15083</f>
        <v>1</v>
      </c>
      <c r="F14946">
        <f>rawdata!F15083</f>
        <v>3.05</v>
      </c>
      <c r="G14946">
        <f>rawdata!G15083</f>
        <v>0</v>
      </c>
      <c r="H14946">
        <f>rawdata!H15083</f>
        <v>51.82</v>
      </c>
      <c r="I14946">
        <f>rawdata!I15083</f>
        <v>1</v>
      </c>
      <c r="J14946" s="3">
        <f t="shared" si="699"/>
        <v>24.4</v>
      </c>
      <c r="K14946" s="3">
        <f t="shared" si="700"/>
        <v>12.644079999999999</v>
      </c>
      <c r="L14946">
        <f t="shared" si="701"/>
        <v>1995</v>
      </c>
    </row>
    <row r="14947" spans="1:12" x14ac:dyDescent="0.25">
      <c r="A14947">
        <f>rawdata!A15084</f>
        <v>75</v>
      </c>
      <c r="B14947">
        <f>rawdata!B15084</f>
        <v>3828112263</v>
      </c>
      <c r="C14947">
        <f>rawdata!C15084</f>
        <v>288</v>
      </c>
      <c r="D14947">
        <f>rawdata!D15084</f>
        <v>15</v>
      </c>
      <c r="E14947">
        <f>rawdata!E15084</f>
        <v>1</v>
      </c>
      <c r="F14947">
        <f>rawdata!F15084</f>
        <v>0.99</v>
      </c>
      <c r="G14947">
        <f>rawdata!G15084</f>
        <v>0</v>
      </c>
      <c r="H14947">
        <f>rawdata!H15084</f>
        <v>29.09</v>
      </c>
      <c r="I14947">
        <f>rawdata!I15084</f>
        <v>1</v>
      </c>
      <c r="J14947" s="3">
        <f t="shared" si="699"/>
        <v>14.85</v>
      </c>
      <c r="K14947" s="3">
        <f t="shared" si="700"/>
        <v>4.3198650000000001</v>
      </c>
      <c r="L14947">
        <f t="shared" si="701"/>
        <v>1995</v>
      </c>
    </row>
    <row r="14948" spans="1:12" x14ac:dyDescent="0.25">
      <c r="A14948">
        <f>rawdata!A15085</f>
        <v>75</v>
      </c>
      <c r="B14948">
        <f>rawdata!B15085</f>
        <v>3828112267</v>
      </c>
      <c r="C14948">
        <f>rawdata!C15085</f>
        <v>288</v>
      </c>
      <c r="D14948">
        <f>rawdata!D15085</f>
        <v>12</v>
      </c>
      <c r="E14948">
        <f>rawdata!E15085</f>
        <v>1</v>
      </c>
      <c r="F14948">
        <f>rawdata!F15085</f>
        <v>0.99</v>
      </c>
      <c r="G14948">
        <f>rawdata!G15085</f>
        <v>0</v>
      </c>
      <c r="H14948">
        <f>rawdata!H15085</f>
        <v>29.19</v>
      </c>
      <c r="I14948">
        <f>rawdata!I15085</f>
        <v>1</v>
      </c>
      <c r="J14948" s="3">
        <f t="shared" si="699"/>
        <v>11.879999999999999</v>
      </c>
      <c r="K14948" s="3">
        <f t="shared" si="700"/>
        <v>3.4677720000000001</v>
      </c>
      <c r="L14948">
        <f t="shared" si="701"/>
        <v>1995</v>
      </c>
    </row>
    <row r="14949" spans="1:12" x14ac:dyDescent="0.25">
      <c r="A14949">
        <f>rawdata!A15086</f>
        <v>75</v>
      </c>
      <c r="B14949">
        <f>rawdata!B15086</f>
        <v>3828112271</v>
      </c>
      <c r="C14949">
        <f>rawdata!C15086</f>
        <v>288</v>
      </c>
      <c r="D14949">
        <f>rawdata!D15086</f>
        <v>15</v>
      </c>
      <c r="E14949">
        <f>rawdata!E15086</f>
        <v>1</v>
      </c>
      <c r="F14949">
        <f>rawdata!F15086</f>
        <v>0.99</v>
      </c>
      <c r="G14949">
        <f>rawdata!G15086</f>
        <v>0</v>
      </c>
      <c r="H14949">
        <f>rawdata!H15086</f>
        <v>29.59</v>
      </c>
      <c r="I14949">
        <f>rawdata!I15086</f>
        <v>1</v>
      </c>
      <c r="J14949" s="3">
        <f t="shared" si="699"/>
        <v>14.85</v>
      </c>
      <c r="K14949" s="3">
        <f t="shared" si="700"/>
        <v>4.3941150000000002</v>
      </c>
      <c r="L14949">
        <f t="shared" si="701"/>
        <v>1995</v>
      </c>
    </row>
    <row r="14950" spans="1:12" x14ac:dyDescent="0.25">
      <c r="A14950">
        <f>rawdata!A15087</f>
        <v>75</v>
      </c>
      <c r="B14950">
        <f>rawdata!B15087</f>
        <v>3828112277</v>
      </c>
      <c r="C14950">
        <f>rawdata!C15087</f>
        <v>288</v>
      </c>
      <c r="D14950">
        <f>rawdata!D15087</f>
        <v>10</v>
      </c>
      <c r="E14950">
        <f>rawdata!E15087</f>
        <v>1</v>
      </c>
      <c r="F14950">
        <f>rawdata!F15087</f>
        <v>1.69</v>
      </c>
      <c r="G14950">
        <f>rawdata!G15087</f>
        <v>0</v>
      </c>
      <c r="H14950">
        <f>rawdata!H15087</f>
        <v>50.19</v>
      </c>
      <c r="I14950">
        <f>rawdata!I15087</f>
        <v>1</v>
      </c>
      <c r="J14950" s="3">
        <f t="shared" si="699"/>
        <v>16.899999999999999</v>
      </c>
      <c r="K14950" s="3">
        <f t="shared" si="700"/>
        <v>8.4821099999999987</v>
      </c>
      <c r="L14950">
        <f t="shared" si="701"/>
        <v>1995</v>
      </c>
    </row>
    <row r="14951" spans="1:12" x14ac:dyDescent="0.25">
      <c r="A14951">
        <f>rawdata!A15088</f>
        <v>75</v>
      </c>
      <c r="B14951">
        <f>rawdata!B15088</f>
        <v>3828112289</v>
      </c>
      <c r="C14951">
        <f>rawdata!C15088</f>
        <v>288</v>
      </c>
      <c r="D14951">
        <f>rawdata!D15088</f>
        <v>15</v>
      </c>
      <c r="E14951">
        <f>rawdata!E15088</f>
        <v>1</v>
      </c>
      <c r="F14951">
        <f>rawdata!F15088</f>
        <v>1.99</v>
      </c>
      <c r="G14951" t="str">
        <f>rawdata!G15088</f>
        <v>S</v>
      </c>
      <c r="H14951">
        <f>rawdata!H15088</f>
        <v>26.73</v>
      </c>
      <c r="I14951">
        <f>rawdata!I15088</f>
        <v>1</v>
      </c>
      <c r="J14951" s="3">
        <f t="shared" si="699"/>
        <v>29.85</v>
      </c>
      <c r="K14951" s="3">
        <f t="shared" si="700"/>
        <v>7.978905000000001</v>
      </c>
      <c r="L14951">
        <f t="shared" si="701"/>
        <v>1995</v>
      </c>
    </row>
    <row r="14952" spans="1:12" x14ac:dyDescent="0.25">
      <c r="A14952">
        <f>rawdata!A15089</f>
        <v>75</v>
      </c>
      <c r="B14952">
        <f>rawdata!B15089</f>
        <v>3828112409</v>
      </c>
      <c r="C14952">
        <f>rawdata!C15089</f>
        <v>288</v>
      </c>
      <c r="D14952">
        <f>rawdata!D15089</f>
        <v>19</v>
      </c>
      <c r="E14952">
        <f>rawdata!E15089</f>
        <v>1</v>
      </c>
      <c r="F14952">
        <f>rawdata!F15089</f>
        <v>0.99</v>
      </c>
      <c r="G14952">
        <f>rawdata!G15089</f>
        <v>0</v>
      </c>
      <c r="H14952">
        <f>rawdata!H15089</f>
        <v>28.98</v>
      </c>
      <c r="I14952">
        <f>rawdata!I15089</f>
        <v>1</v>
      </c>
      <c r="J14952" s="3">
        <f t="shared" si="699"/>
        <v>18.809999999999999</v>
      </c>
      <c r="K14952" s="3">
        <f t="shared" si="700"/>
        <v>5.4511379999999994</v>
      </c>
      <c r="L14952">
        <f t="shared" si="701"/>
        <v>1995</v>
      </c>
    </row>
    <row r="14953" spans="1:12" x14ac:dyDescent="0.25">
      <c r="A14953">
        <f>rawdata!A15090</f>
        <v>75</v>
      </c>
      <c r="B14953">
        <f>rawdata!B15090</f>
        <v>4400000516</v>
      </c>
      <c r="C14953">
        <f>rawdata!C15090</f>
        <v>288</v>
      </c>
      <c r="D14953">
        <f>rawdata!D15090</f>
        <v>7</v>
      </c>
      <c r="E14953">
        <f>rawdata!E15090</f>
        <v>1</v>
      </c>
      <c r="F14953">
        <f>rawdata!F15090</f>
        <v>3.05</v>
      </c>
      <c r="G14953">
        <f>rawdata!G15090</f>
        <v>0</v>
      </c>
      <c r="H14953">
        <f>rawdata!H15090</f>
        <v>27.44</v>
      </c>
      <c r="I14953">
        <f>rawdata!I15090</f>
        <v>1</v>
      </c>
      <c r="J14953" s="3">
        <f t="shared" si="699"/>
        <v>21.349999999999998</v>
      </c>
      <c r="K14953" s="3">
        <f t="shared" si="700"/>
        <v>5.858439999999999</v>
      </c>
      <c r="L14953">
        <f t="shared" si="701"/>
        <v>1995</v>
      </c>
    </row>
    <row r="14954" spans="1:12" x14ac:dyDescent="0.25">
      <c r="A14954">
        <f>rawdata!A15091</f>
        <v>75</v>
      </c>
      <c r="B14954">
        <f>rawdata!B15091</f>
        <v>4400000527</v>
      </c>
      <c r="C14954">
        <f>rawdata!C15091</f>
        <v>288</v>
      </c>
      <c r="D14954">
        <f>rawdata!D15091</f>
        <v>14</v>
      </c>
      <c r="E14954">
        <f>rawdata!E15091</f>
        <v>1</v>
      </c>
      <c r="F14954">
        <f>rawdata!F15091</f>
        <v>3.05</v>
      </c>
      <c r="G14954">
        <f>rawdata!G15091</f>
        <v>0</v>
      </c>
      <c r="H14954">
        <f>rawdata!H15091</f>
        <v>27.44</v>
      </c>
      <c r="I14954">
        <f>rawdata!I15091</f>
        <v>1</v>
      </c>
      <c r="J14954" s="3">
        <f t="shared" si="699"/>
        <v>42.699999999999996</v>
      </c>
      <c r="K14954" s="3">
        <f t="shared" si="700"/>
        <v>11.716879999999998</v>
      </c>
      <c r="L14954">
        <f t="shared" si="701"/>
        <v>1995</v>
      </c>
    </row>
    <row r="14955" spans="1:12" x14ac:dyDescent="0.25">
      <c r="A14955">
        <f>rawdata!A15092</f>
        <v>75</v>
      </c>
      <c r="B14955">
        <f>rawdata!B15092</f>
        <v>4400000551</v>
      </c>
      <c r="C14955">
        <f>rawdata!C15092</f>
        <v>288</v>
      </c>
      <c r="D14955">
        <f>rawdata!D15092</f>
        <v>16</v>
      </c>
      <c r="E14955">
        <f>rawdata!E15092</f>
        <v>1</v>
      </c>
      <c r="F14955">
        <f>rawdata!F15092</f>
        <v>2.99</v>
      </c>
      <c r="G14955">
        <f>rawdata!G15092</f>
        <v>0</v>
      </c>
      <c r="H14955">
        <f>rawdata!H15092</f>
        <v>25.98</v>
      </c>
      <c r="I14955">
        <f>rawdata!I15092</f>
        <v>1</v>
      </c>
      <c r="J14955" s="3">
        <f t="shared" si="699"/>
        <v>47.84</v>
      </c>
      <c r="K14955" s="3">
        <f t="shared" si="700"/>
        <v>12.428832000000002</v>
      </c>
      <c r="L14955">
        <f t="shared" si="701"/>
        <v>1995</v>
      </c>
    </row>
    <row r="14956" spans="1:12" x14ac:dyDescent="0.25">
      <c r="A14956">
        <f>rawdata!A15093</f>
        <v>75</v>
      </c>
      <c r="B14956">
        <f>rawdata!B15093</f>
        <v>4400000655</v>
      </c>
      <c r="C14956">
        <f>rawdata!C15093</f>
        <v>288</v>
      </c>
      <c r="D14956">
        <f>rawdata!D15093</f>
        <v>10</v>
      </c>
      <c r="E14956">
        <f>rawdata!E15093</f>
        <v>1</v>
      </c>
      <c r="F14956">
        <f>rawdata!F15093</f>
        <v>2.5</v>
      </c>
      <c r="G14956" t="str">
        <f>rawdata!G15093</f>
        <v>B</v>
      </c>
      <c r="H14956">
        <f>rawdata!H15093</f>
        <v>9.8000000000000007</v>
      </c>
      <c r="I14956">
        <f>rawdata!I15093</f>
        <v>1</v>
      </c>
      <c r="J14956" s="3">
        <f t="shared" si="699"/>
        <v>25</v>
      </c>
      <c r="K14956" s="3">
        <f t="shared" si="700"/>
        <v>2.4500000000000002</v>
      </c>
      <c r="L14956">
        <f t="shared" si="701"/>
        <v>1995</v>
      </c>
    </row>
    <row r="14957" spans="1:12" x14ac:dyDescent="0.25">
      <c r="A14957">
        <f>rawdata!A15094</f>
        <v>75</v>
      </c>
      <c r="B14957">
        <f>rawdata!B15094</f>
        <v>4400000720</v>
      </c>
      <c r="C14957">
        <f>rawdata!C15094</f>
        <v>288</v>
      </c>
      <c r="D14957">
        <f>rawdata!D15094</f>
        <v>29</v>
      </c>
      <c r="E14957">
        <f>rawdata!E15094</f>
        <v>1</v>
      </c>
      <c r="F14957">
        <f>rawdata!F15094</f>
        <v>2.5</v>
      </c>
      <c r="G14957" t="str">
        <f>rawdata!G15094</f>
        <v>B</v>
      </c>
      <c r="H14957">
        <f>rawdata!H15094</f>
        <v>9.8000000000000007</v>
      </c>
      <c r="I14957">
        <f>rawdata!I15094</f>
        <v>1</v>
      </c>
      <c r="J14957" s="3">
        <f t="shared" si="699"/>
        <v>72.5</v>
      </c>
      <c r="K14957" s="3">
        <f t="shared" si="700"/>
        <v>7.1050000000000004</v>
      </c>
      <c r="L14957">
        <f t="shared" si="701"/>
        <v>1995</v>
      </c>
    </row>
    <row r="14958" spans="1:12" x14ac:dyDescent="0.25">
      <c r="A14958">
        <f>rawdata!A15095</f>
        <v>75</v>
      </c>
      <c r="B14958">
        <f>rawdata!B15095</f>
        <v>4400003721</v>
      </c>
      <c r="C14958">
        <f>rawdata!C15095</f>
        <v>288</v>
      </c>
      <c r="D14958">
        <f>rawdata!D15095</f>
        <v>34</v>
      </c>
      <c r="E14958">
        <f>rawdata!E15095</f>
        <v>1</v>
      </c>
      <c r="F14958">
        <f>rawdata!F15095</f>
        <v>2.69</v>
      </c>
      <c r="G14958">
        <f>rawdata!G15095</f>
        <v>0</v>
      </c>
      <c r="H14958">
        <f>rawdata!H15095</f>
        <v>28.77</v>
      </c>
      <c r="I14958">
        <f>rawdata!I15095</f>
        <v>1</v>
      </c>
      <c r="J14958" s="3">
        <f t="shared" si="699"/>
        <v>91.46</v>
      </c>
      <c r="K14958" s="3">
        <f t="shared" si="700"/>
        <v>26.313041999999996</v>
      </c>
      <c r="L14958">
        <f t="shared" si="701"/>
        <v>1995</v>
      </c>
    </row>
    <row r="14959" spans="1:12" x14ac:dyDescent="0.25">
      <c r="A14959">
        <f>rawdata!A15096</f>
        <v>75</v>
      </c>
      <c r="B14959">
        <f>rawdata!B15096</f>
        <v>4400003732</v>
      </c>
      <c r="C14959">
        <f>rawdata!C15096</f>
        <v>288</v>
      </c>
      <c r="D14959">
        <f>rawdata!D15096</f>
        <v>5</v>
      </c>
      <c r="E14959">
        <f>rawdata!E15096</f>
        <v>1</v>
      </c>
      <c r="F14959">
        <f>rawdata!F15096</f>
        <v>2.99</v>
      </c>
      <c r="G14959">
        <f>rawdata!G15096</f>
        <v>0</v>
      </c>
      <c r="H14959">
        <f>rawdata!H15096</f>
        <v>25.98</v>
      </c>
      <c r="I14959">
        <f>rawdata!I15096</f>
        <v>1</v>
      </c>
      <c r="J14959" s="3">
        <f t="shared" si="699"/>
        <v>14.950000000000001</v>
      </c>
      <c r="K14959" s="3">
        <f t="shared" si="700"/>
        <v>3.88401</v>
      </c>
      <c r="L14959">
        <f t="shared" si="701"/>
        <v>1995</v>
      </c>
    </row>
    <row r="14960" spans="1:12" x14ac:dyDescent="0.25">
      <c r="A14960">
        <f>rawdata!A15097</f>
        <v>75</v>
      </c>
      <c r="B14960">
        <f>rawdata!B15097</f>
        <v>4400004713</v>
      </c>
      <c r="C14960">
        <f>rawdata!C15097</f>
        <v>288</v>
      </c>
      <c r="D14960">
        <f>rawdata!D15097</f>
        <v>19</v>
      </c>
      <c r="E14960">
        <f>rawdata!E15097</f>
        <v>1</v>
      </c>
      <c r="F14960">
        <f>rawdata!F15097</f>
        <v>3.05</v>
      </c>
      <c r="G14960">
        <f>rawdata!G15097</f>
        <v>0</v>
      </c>
      <c r="H14960">
        <f>rawdata!H15097</f>
        <v>27.6</v>
      </c>
      <c r="I14960">
        <f>rawdata!I15097</f>
        <v>1</v>
      </c>
      <c r="J14960" s="3">
        <f t="shared" si="699"/>
        <v>57.949999999999996</v>
      </c>
      <c r="K14960" s="3">
        <f t="shared" si="700"/>
        <v>15.994200000000001</v>
      </c>
      <c r="L14960">
        <f t="shared" si="701"/>
        <v>1995</v>
      </c>
    </row>
    <row r="14961" spans="1:12" x14ac:dyDescent="0.25">
      <c r="A14961">
        <f>rawdata!A15098</f>
        <v>75</v>
      </c>
      <c r="B14961">
        <f>rawdata!B15098</f>
        <v>4400004898</v>
      </c>
      <c r="C14961">
        <f>rawdata!C15098</f>
        <v>288</v>
      </c>
      <c r="D14961">
        <f>rawdata!D15098</f>
        <v>7</v>
      </c>
      <c r="E14961">
        <f>rawdata!E15098</f>
        <v>1</v>
      </c>
      <c r="F14961">
        <f>rawdata!F15098</f>
        <v>2.99</v>
      </c>
      <c r="G14961">
        <f>rawdata!G15098</f>
        <v>0</v>
      </c>
      <c r="H14961">
        <f>rawdata!H15098</f>
        <v>32</v>
      </c>
      <c r="I14961">
        <f>rawdata!I15098</f>
        <v>1</v>
      </c>
      <c r="J14961" s="3">
        <f t="shared" si="699"/>
        <v>20.93</v>
      </c>
      <c r="K14961" s="3">
        <f t="shared" si="700"/>
        <v>6.6975999999999996</v>
      </c>
      <c r="L14961">
        <f t="shared" si="701"/>
        <v>1995</v>
      </c>
    </row>
    <row r="14962" spans="1:12" x14ac:dyDescent="0.25">
      <c r="A14962">
        <f>rawdata!A15099</f>
        <v>75</v>
      </c>
      <c r="B14962">
        <f>rawdata!B15099</f>
        <v>7974600016</v>
      </c>
      <c r="C14962">
        <f>rawdata!C15099</f>
        <v>288</v>
      </c>
      <c r="D14962">
        <f>rawdata!D15099</f>
        <v>15</v>
      </c>
      <c r="E14962">
        <f>rawdata!E15099</f>
        <v>1</v>
      </c>
      <c r="F14962">
        <f>rawdata!F15099</f>
        <v>1.89</v>
      </c>
      <c r="G14962">
        <f>rawdata!G15099</f>
        <v>0</v>
      </c>
      <c r="H14962">
        <f>rawdata!H15099</f>
        <v>30.37</v>
      </c>
      <c r="I14962">
        <f>rawdata!I15099</f>
        <v>1</v>
      </c>
      <c r="J14962" s="3">
        <f t="shared" si="699"/>
        <v>28.349999999999998</v>
      </c>
      <c r="K14962" s="3">
        <f t="shared" si="700"/>
        <v>8.6098949999999999</v>
      </c>
      <c r="L14962">
        <f t="shared" si="701"/>
        <v>1995</v>
      </c>
    </row>
    <row r="14963" spans="1:12" x14ac:dyDescent="0.25">
      <c r="A14963">
        <f>rawdata!A15100</f>
        <v>100</v>
      </c>
      <c r="B14963">
        <f>rawdata!B15100</f>
        <v>1470001100</v>
      </c>
      <c r="C14963">
        <f>rawdata!C15100</f>
        <v>288</v>
      </c>
      <c r="D14963">
        <f>rawdata!D15100</f>
        <v>14</v>
      </c>
      <c r="E14963">
        <f>rawdata!E15100</f>
        <v>1</v>
      </c>
      <c r="F14963">
        <f>rawdata!F15100</f>
        <v>1.79</v>
      </c>
      <c r="G14963">
        <f>rawdata!G15100</f>
        <v>0</v>
      </c>
      <c r="H14963">
        <f>rawdata!H15100</f>
        <v>51.11</v>
      </c>
      <c r="I14963">
        <f>rawdata!I15100</f>
        <v>1</v>
      </c>
      <c r="J14963" s="3">
        <f t="shared" si="699"/>
        <v>25.060000000000002</v>
      </c>
      <c r="K14963" s="3">
        <f t="shared" si="700"/>
        <v>12.808166000000002</v>
      </c>
      <c r="L14963">
        <f t="shared" si="701"/>
        <v>1995</v>
      </c>
    </row>
    <row r="14964" spans="1:12" x14ac:dyDescent="0.25">
      <c r="A14964">
        <f>rawdata!A15101</f>
        <v>100</v>
      </c>
      <c r="B14964">
        <f>rawdata!B15101</f>
        <v>1470001110</v>
      </c>
      <c r="C14964">
        <f>rawdata!C15101</f>
        <v>288</v>
      </c>
      <c r="D14964">
        <f>rawdata!D15101</f>
        <v>32</v>
      </c>
      <c r="E14964">
        <f>rawdata!E15101</f>
        <v>1</v>
      </c>
      <c r="F14964">
        <f>rawdata!F15101</f>
        <v>2.69</v>
      </c>
      <c r="G14964">
        <f>rawdata!G15101</f>
        <v>0</v>
      </c>
      <c r="H14964">
        <f>rawdata!H15101</f>
        <v>26.02</v>
      </c>
      <c r="I14964">
        <f>rawdata!I15101</f>
        <v>1</v>
      </c>
      <c r="J14964" s="3">
        <f t="shared" si="699"/>
        <v>86.08</v>
      </c>
      <c r="K14964" s="3">
        <f t="shared" si="700"/>
        <v>22.398015999999998</v>
      </c>
      <c r="L14964">
        <f t="shared" si="701"/>
        <v>1995</v>
      </c>
    </row>
    <row r="14965" spans="1:12" x14ac:dyDescent="0.25">
      <c r="A14965">
        <f>rawdata!A15102</f>
        <v>100</v>
      </c>
      <c r="B14965">
        <f>rawdata!B15102</f>
        <v>3010016584</v>
      </c>
      <c r="C14965">
        <f>rawdata!C15102</f>
        <v>288</v>
      </c>
      <c r="D14965">
        <f>rawdata!D15102</f>
        <v>10</v>
      </c>
      <c r="E14965">
        <f>rawdata!E15102</f>
        <v>1</v>
      </c>
      <c r="F14965">
        <f>rawdata!F15102</f>
        <v>3.05</v>
      </c>
      <c r="G14965">
        <f>rawdata!G15102</f>
        <v>0</v>
      </c>
      <c r="H14965">
        <f>rawdata!H15102</f>
        <v>27.44</v>
      </c>
      <c r="I14965">
        <f>rawdata!I15102</f>
        <v>1</v>
      </c>
      <c r="J14965" s="3">
        <f t="shared" si="699"/>
        <v>30.5</v>
      </c>
      <c r="K14965" s="3">
        <f t="shared" si="700"/>
        <v>8.3692000000000011</v>
      </c>
      <c r="L14965">
        <f t="shared" si="701"/>
        <v>1995</v>
      </c>
    </row>
    <row r="14966" spans="1:12" x14ac:dyDescent="0.25">
      <c r="A14966">
        <f>rawdata!A15103</f>
        <v>100</v>
      </c>
      <c r="B14966">
        <f>rawdata!B15103</f>
        <v>3010021196</v>
      </c>
      <c r="C14966">
        <f>rawdata!C15103</f>
        <v>288</v>
      </c>
      <c r="D14966">
        <f>rawdata!D15103</f>
        <v>6</v>
      </c>
      <c r="E14966">
        <f>rawdata!E15103</f>
        <v>1</v>
      </c>
      <c r="F14966">
        <f>rawdata!F15103</f>
        <v>2.7</v>
      </c>
      <c r="G14966">
        <f>rawdata!G15103</f>
        <v>0</v>
      </c>
      <c r="H14966">
        <f>rawdata!H15103</f>
        <v>44.4</v>
      </c>
      <c r="I14966">
        <f>rawdata!I15103</f>
        <v>1</v>
      </c>
      <c r="J14966" s="3">
        <f t="shared" si="699"/>
        <v>16.200000000000003</v>
      </c>
      <c r="K14966" s="3">
        <f t="shared" si="700"/>
        <v>7.192800000000001</v>
      </c>
      <c r="L14966">
        <f t="shared" si="701"/>
        <v>1995</v>
      </c>
    </row>
    <row r="14967" spans="1:12" x14ac:dyDescent="0.25">
      <c r="A14967">
        <f>rawdata!A15104</f>
        <v>100</v>
      </c>
      <c r="B14967">
        <f>rawdata!B15104</f>
        <v>3828112263</v>
      </c>
      <c r="C14967">
        <f>rawdata!C15104</f>
        <v>288</v>
      </c>
      <c r="D14967">
        <f>rawdata!D15104</f>
        <v>68</v>
      </c>
      <c r="E14967">
        <f>rawdata!E15104</f>
        <v>1</v>
      </c>
      <c r="F14967">
        <f>rawdata!F15104</f>
        <v>0.99</v>
      </c>
      <c r="G14967">
        <f>rawdata!G15104</f>
        <v>0</v>
      </c>
      <c r="H14967">
        <f>rawdata!H15104</f>
        <v>29.09</v>
      </c>
      <c r="I14967">
        <f>rawdata!I15104</f>
        <v>1</v>
      </c>
      <c r="J14967" s="3">
        <f t="shared" si="699"/>
        <v>67.319999999999993</v>
      </c>
      <c r="K14967" s="3">
        <f t="shared" si="700"/>
        <v>19.583387999999999</v>
      </c>
      <c r="L14967">
        <f t="shared" si="701"/>
        <v>1995</v>
      </c>
    </row>
    <row r="14968" spans="1:12" x14ac:dyDescent="0.25">
      <c r="A14968">
        <f>rawdata!A15105</f>
        <v>100</v>
      </c>
      <c r="B14968">
        <f>rawdata!B15105</f>
        <v>3828112267</v>
      </c>
      <c r="C14968">
        <f>rawdata!C15105</f>
        <v>288</v>
      </c>
      <c r="D14968">
        <f>rawdata!D15105</f>
        <v>71</v>
      </c>
      <c r="E14968">
        <f>rawdata!E15105</f>
        <v>1</v>
      </c>
      <c r="F14968">
        <f>rawdata!F15105</f>
        <v>0.99</v>
      </c>
      <c r="G14968">
        <f>rawdata!G15105</f>
        <v>0</v>
      </c>
      <c r="H14968">
        <f>rawdata!H15105</f>
        <v>29.19</v>
      </c>
      <c r="I14968">
        <f>rawdata!I15105</f>
        <v>1</v>
      </c>
      <c r="J14968" s="3">
        <f t="shared" si="699"/>
        <v>70.290000000000006</v>
      </c>
      <c r="K14968" s="3">
        <f t="shared" si="700"/>
        <v>20.517651000000001</v>
      </c>
      <c r="L14968">
        <f t="shared" si="701"/>
        <v>1995</v>
      </c>
    </row>
    <row r="14969" spans="1:12" x14ac:dyDescent="0.25">
      <c r="A14969">
        <f>rawdata!A15106</f>
        <v>100</v>
      </c>
      <c r="B14969">
        <f>rawdata!B15106</f>
        <v>3828112271</v>
      </c>
      <c r="C14969">
        <f>rawdata!C15106</f>
        <v>288</v>
      </c>
      <c r="D14969">
        <f>rawdata!D15106</f>
        <v>65</v>
      </c>
      <c r="E14969">
        <f>rawdata!E15106</f>
        <v>1</v>
      </c>
      <c r="F14969">
        <f>rawdata!F15106</f>
        <v>0.99</v>
      </c>
      <c r="G14969">
        <f>rawdata!G15106</f>
        <v>0</v>
      </c>
      <c r="H14969">
        <f>rawdata!H15106</f>
        <v>29.59</v>
      </c>
      <c r="I14969">
        <f>rawdata!I15106</f>
        <v>1</v>
      </c>
      <c r="J14969" s="3">
        <f t="shared" si="699"/>
        <v>64.349999999999994</v>
      </c>
      <c r="K14969" s="3">
        <f t="shared" si="700"/>
        <v>19.041164999999999</v>
      </c>
      <c r="L14969">
        <f t="shared" si="701"/>
        <v>1995</v>
      </c>
    </row>
    <row r="14970" spans="1:12" x14ac:dyDescent="0.25">
      <c r="A14970">
        <f>rawdata!A15107</f>
        <v>100</v>
      </c>
      <c r="B14970">
        <f>rawdata!B15107</f>
        <v>3828112277</v>
      </c>
      <c r="C14970">
        <f>rawdata!C15107</f>
        <v>288</v>
      </c>
      <c r="D14970">
        <f>rawdata!D15107</f>
        <v>12</v>
      </c>
      <c r="E14970">
        <f>rawdata!E15107</f>
        <v>1</v>
      </c>
      <c r="F14970">
        <f>rawdata!F15107</f>
        <v>1.69</v>
      </c>
      <c r="G14970">
        <f>rawdata!G15107</f>
        <v>0</v>
      </c>
      <c r="H14970">
        <f>rawdata!H15107</f>
        <v>50.11</v>
      </c>
      <c r="I14970">
        <f>rawdata!I15107</f>
        <v>1</v>
      </c>
      <c r="J14970" s="3">
        <f t="shared" si="699"/>
        <v>20.28</v>
      </c>
      <c r="K14970" s="3">
        <f t="shared" si="700"/>
        <v>10.162308000000001</v>
      </c>
      <c r="L14970">
        <f t="shared" si="701"/>
        <v>1995</v>
      </c>
    </row>
    <row r="14971" spans="1:12" x14ac:dyDescent="0.25">
      <c r="A14971">
        <f>rawdata!A15108</f>
        <v>100</v>
      </c>
      <c r="B14971">
        <f>rawdata!B15108</f>
        <v>3828112289</v>
      </c>
      <c r="C14971">
        <f>rawdata!C15108</f>
        <v>288</v>
      </c>
      <c r="D14971">
        <f>rawdata!D15108</f>
        <v>36</v>
      </c>
      <c r="E14971">
        <f>rawdata!E15108</f>
        <v>1</v>
      </c>
      <c r="F14971">
        <f>rawdata!F15108</f>
        <v>2</v>
      </c>
      <c r="G14971">
        <f>rawdata!G15108</f>
        <v>0</v>
      </c>
      <c r="H14971">
        <f>rawdata!H15108</f>
        <v>27.13</v>
      </c>
      <c r="I14971">
        <f>rawdata!I15108</f>
        <v>1</v>
      </c>
      <c r="J14971" s="3">
        <f t="shared" si="699"/>
        <v>72</v>
      </c>
      <c r="K14971" s="3">
        <f t="shared" si="700"/>
        <v>19.5336</v>
      </c>
      <c r="L14971">
        <f t="shared" si="701"/>
        <v>1995</v>
      </c>
    </row>
    <row r="14972" spans="1:12" x14ac:dyDescent="0.25">
      <c r="A14972">
        <f>rawdata!A15109</f>
        <v>100</v>
      </c>
      <c r="B14972">
        <f>rawdata!B15109</f>
        <v>3828112409</v>
      </c>
      <c r="C14972">
        <f>rawdata!C15109</f>
        <v>288</v>
      </c>
      <c r="D14972">
        <f>rawdata!D15109</f>
        <v>69</v>
      </c>
      <c r="E14972">
        <f>rawdata!E15109</f>
        <v>1</v>
      </c>
      <c r="F14972">
        <f>rawdata!F15109</f>
        <v>0.99</v>
      </c>
      <c r="G14972">
        <f>rawdata!G15109</f>
        <v>0</v>
      </c>
      <c r="H14972">
        <f>rawdata!H15109</f>
        <v>28.98</v>
      </c>
      <c r="I14972">
        <f>rawdata!I15109</f>
        <v>1</v>
      </c>
      <c r="J14972" s="3">
        <f t="shared" si="699"/>
        <v>68.31</v>
      </c>
      <c r="K14972" s="3">
        <f t="shared" si="700"/>
        <v>19.796238000000002</v>
      </c>
      <c r="L14972">
        <f t="shared" si="701"/>
        <v>1995</v>
      </c>
    </row>
    <row r="14973" spans="1:12" x14ac:dyDescent="0.25">
      <c r="A14973">
        <f>rawdata!A15110</f>
        <v>100</v>
      </c>
      <c r="B14973">
        <f>rawdata!B15110</f>
        <v>4400000516</v>
      </c>
      <c r="C14973">
        <f>rawdata!C15110</f>
        <v>288</v>
      </c>
      <c r="D14973">
        <f>rawdata!D15110</f>
        <v>27</v>
      </c>
      <c r="E14973">
        <f>rawdata!E15110</f>
        <v>1</v>
      </c>
      <c r="F14973">
        <f>rawdata!F15110</f>
        <v>3.05</v>
      </c>
      <c r="G14973">
        <f>rawdata!G15110</f>
        <v>0</v>
      </c>
      <c r="H14973">
        <f>rawdata!H15110</f>
        <v>27.44</v>
      </c>
      <c r="I14973">
        <f>rawdata!I15110</f>
        <v>1</v>
      </c>
      <c r="J14973" s="3">
        <f t="shared" si="699"/>
        <v>82.35</v>
      </c>
      <c r="K14973" s="3">
        <f t="shared" si="700"/>
        <v>22.596839999999997</v>
      </c>
      <c r="L14973">
        <f t="shared" si="701"/>
        <v>1995</v>
      </c>
    </row>
    <row r="14974" spans="1:12" x14ac:dyDescent="0.25">
      <c r="A14974">
        <f>rawdata!A15111</f>
        <v>100</v>
      </c>
      <c r="B14974">
        <f>rawdata!B15111</f>
        <v>4400000527</v>
      </c>
      <c r="C14974">
        <f>rawdata!C15111</f>
        <v>288</v>
      </c>
      <c r="D14974">
        <f>rawdata!D15111</f>
        <v>18</v>
      </c>
      <c r="E14974">
        <f>rawdata!E15111</f>
        <v>1</v>
      </c>
      <c r="F14974">
        <f>rawdata!F15111</f>
        <v>3.05</v>
      </c>
      <c r="G14974">
        <f>rawdata!G15111</f>
        <v>0</v>
      </c>
      <c r="H14974">
        <f>rawdata!H15111</f>
        <v>27.44</v>
      </c>
      <c r="I14974">
        <f>rawdata!I15111</f>
        <v>1</v>
      </c>
      <c r="J14974" s="3">
        <f t="shared" si="699"/>
        <v>54.9</v>
      </c>
      <c r="K14974" s="3">
        <f t="shared" si="700"/>
        <v>15.064560000000002</v>
      </c>
      <c r="L14974">
        <f t="shared" si="701"/>
        <v>1995</v>
      </c>
    </row>
    <row r="14975" spans="1:12" x14ac:dyDescent="0.25">
      <c r="A14975">
        <f>rawdata!A15112</f>
        <v>100</v>
      </c>
      <c r="B14975">
        <f>rawdata!B15112</f>
        <v>4400000551</v>
      </c>
      <c r="C14975">
        <f>rawdata!C15112</f>
        <v>288</v>
      </c>
      <c r="D14975">
        <f>rawdata!D15112</f>
        <v>56</v>
      </c>
      <c r="E14975">
        <f>rawdata!E15112</f>
        <v>1</v>
      </c>
      <c r="F14975">
        <f>rawdata!F15112</f>
        <v>2.99</v>
      </c>
      <c r="G14975">
        <f>rawdata!G15112</f>
        <v>0</v>
      </c>
      <c r="H14975">
        <f>rawdata!H15112</f>
        <v>25.98</v>
      </c>
      <c r="I14975">
        <f>rawdata!I15112</f>
        <v>1</v>
      </c>
      <c r="J14975" s="3">
        <f t="shared" si="699"/>
        <v>167.44</v>
      </c>
      <c r="K14975" s="3">
        <f t="shared" si="700"/>
        <v>43.500912</v>
      </c>
      <c r="L14975">
        <f t="shared" si="701"/>
        <v>1995</v>
      </c>
    </row>
    <row r="14976" spans="1:12" x14ac:dyDescent="0.25">
      <c r="A14976">
        <f>rawdata!A15113</f>
        <v>100</v>
      </c>
      <c r="B14976">
        <f>rawdata!B15113</f>
        <v>4400000655</v>
      </c>
      <c r="C14976">
        <f>rawdata!C15113</f>
        <v>288</v>
      </c>
      <c r="D14976">
        <f>rawdata!D15113</f>
        <v>12</v>
      </c>
      <c r="E14976">
        <f>rawdata!E15113</f>
        <v>1</v>
      </c>
      <c r="F14976">
        <f>rawdata!F15113</f>
        <v>2.5</v>
      </c>
      <c r="G14976" t="str">
        <f>rawdata!G15113</f>
        <v>B</v>
      </c>
      <c r="H14976">
        <f>rawdata!H15113</f>
        <v>9.8000000000000007</v>
      </c>
      <c r="I14976">
        <f>rawdata!I15113</f>
        <v>1</v>
      </c>
      <c r="J14976" s="3">
        <f t="shared" si="699"/>
        <v>30</v>
      </c>
      <c r="K14976" s="3">
        <f t="shared" si="700"/>
        <v>2.94</v>
      </c>
      <c r="L14976">
        <f t="shared" si="701"/>
        <v>1995</v>
      </c>
    </row>
    <row r="14977" spans="1:12" x14ac:dyDescent="0.25">
      <c r="A14977">
        <f>rawdata!A15114</f>
        <v>100</v>
      </c>
      <c r="B14977">
        <f>rawdata!B15114</f>
        <v>4400000720</v>
      </c>
      <c r="C14977">
        <f>rawdata!C15114</f>
        <v>288</v>
      </c>
      <c r="D14977">
        <f>rawdata!D15114</f>
        <v>61</v>
      </c>
      <c r="E14977">
        <f>rawdata!E15114</f>
        <v>1</v>
      </c>
      <c r="F14977">
        <f>rawdata!F15114</f>
        <v>2.5</v>
      </c>
      <c r="G14977" t="str">
        <f>rawdata!G15114</f>
        <v>B</v>
      </c>
      <c r="H14977">
        <f>rawdata!H15114</f>
        <v>9.8000000000000007</v>
      </c>
      <c r="I14977">
        <f>rawdata!I15114</f>
        <v>1</v>
      </c>
      <c r="J14977" s="3">
        <f t="shared" si="699"/>
        <v>152.5</v>
      </c>
      <c r="K14977" s="3">
        <f t="shared" si="700"/>
        <v>14.945</v>
      </c>
      <c r="L14977">
        <f t="shared" si="701"/>
        <v>1995</v>
      </c>
    </row>
    <row r="14978" spans="1:12" x14ac:dyDescent="0.25">
      <c r="A14978">
        <f>rawdata!A15115</f>
        <v>100</v>
      </c>
      <c r="B14978">
        <f>rawdata!B15115</f>
        <v>4400003721</v>
      </c>
      <c r="C14978">
        <f>rawdata!C15115</f>
        <v>288</v>
      </c>
      <c r="D14978">
        <f>rawdata!D15115</f>
        <v>17</v>
      </c>
      <c r="E14978">
        <f>rawdata!E15115</f>
        <v>1</v>
      </c>
      <c r="F14978">
        <f>rawdata!F15115</f>
        <v>2.69</v>
      </c>
      <c r="G14978">
        <f>rawdata!G15115</f>
        <v>0</v>
      </c>
      <c r="H14978">
        <f>rawdata!H15115</f>
        <v>28.77</v>
      </c>
      <c r="I14978">
        <f>rawdata!I15115</f>
        <v>1</v>
      </c>
      <c r="J14978" s="3">
        <f t="shared" ref="J14978:J15041" si="702">D14978*F14978/E14978</f>
        <v>45.73</v>
      </c>
      <c r="K14978" s="3">
        <f t="shared" ref="K14978:K15041" si="703">J14978*H14978/100</f>
        <v>13.156520999999998</v>
      </c>
      <c r="L14978">
        <f t="shared" ref="L14978:L15041" si="704">IF(C14978&lt;=172,1992,IF(C14978&lt;=225,1993,IF(C14978&lt;=277,1994,IF(C14978&lt;=329,1995,IF(C14978&lt;=381,1996,1997)))))</f>
        <v>1995</v>
      </c>
    </row>
    <row r="14979" spans="1:12" x14ac:dyDescent="0.25">
      <c r="A14979">
        <f>rawdata!A15116</f>
        <v>100</v>
      </c>
      <c r="B14979">
        <f>rawdata!B15116</f>
        <v>4400003732</v>
      </c>
      <c r="C14979">
        <f>rawdata!C15116</f>
        <v>288</v>
      </c>
      <c r="D14979">
        <f>rawdata!D15116</f>
        <v>13</v>
      </c>
      <c r="E14979">
        <f>rawdata!E15116</f>
        <v>1</v>
      </c>
      <c r="F14979">
        <f>rawdata!F15116</f>
        <v>2.99</v>
      </c>
      <c r="G14979">
        <f>rawdata!G15116</f>
        <v>0</v>
      </c>
      <c r="H14979">
        <f>rawdata!H15116</f>
        <v>25.98</v>
      </c>
      <c r="I14979">
        <f>rawdata!I15116</f>
        <v>1</v>
      </c>
      <c r="J14979" s="3">
        <f t="shared" si="702"/>
        <v>38.870000000000005</v>
      </c>
      <c r="K14979" s="3">
        <f t="shared" si="703"/>
        <v>10.098426000000002</v>
      </c>
      <c r="L14979">
        <f t="shared" si="704"/>
        <v>1995</v>
      </c>
    </row>
    <row r="14980" spans="1:12" x14ac:dyDescent="0.25">
      <c r="A14980">
        <f>rawdata!A15117</f>
        <v>100</v>
      </c>
      <c r="B14980">
        <f>rawdata!B15117</f>
        <v>4400004713</v>
      </c>
      <c r="C14980">
        <f>rawdata!C15117</f>
        <v>288</v>
      </c>
      <c r="D14980">
        <f>rawdata!D15117</f>
        <v>14</v>
      </c>
      <c r="E14980">
        <f>rawdata!E15117</f>
        <v>1</v>
      </c>
      <c r="F14980">
        <f>rawdata!F15117</f>
        <v>3.05</v>
      </c>
      <c r="G14980">
        <f>rawdata!G15117</f>
        <v>0</v>
      </c>
      <c r="H14980">
        <f>rawdata!H15117</f>
        <v>27.6</v>
      </c>
      <c r="I14980">
        <f>rawdata!I15117</f>
        <v>1</v>
      </c>
      <c r="J14980" s="3">
        <f t="shared" si="702"/>
        <v>42.699999999999996</v>
      </c>
      <c r="K14980" s="3">
        <f t="shared" si="703"/>
        <v>11.7852</v>
      </c>
      <c r="L14980">
        <f t="shared" si="704"/>
        <v>1995</v>
      </c>
    </row>
    <row r="14981" spans="1:12" x14ac:dyDescent="0.25">
      <c r="A14981">
        <f>rawdata!A15118</f>
        <v>100</v>
      </c>
      <c r="B14981">
        <f>rawdata!B15118</f>
        <v>4400004898</v>
      </c>
      <c r="C14981">
        <f>rawdata!C15118</f>
        <v>288</v>
      </c>
      <c r="D14981">
        <f>rawdata!D15118</f>
        <v>15</v>
      </c>
      <c r="E14981">
        <f>rawdata!E15118</f>
        <v>1</v>
      </c>
      <c r="F14981">
        <f>rawdata!F15118</f>
        <v>2.99</v>
      </c>
      <c r="G14981">
        <f>rawdata!G15118</f>
        <v>0</v>
      </c>
      <c r="H14981">
        <f>rawdata!H15118</f>
        <v>32</v>
      </c>
      <c r="I14981">
        <f>rawdata!I15118</f>
        <v>1</v>
      </c>
      <c r="J14981" s="3">
        <f t="shared" si="702"/>
        <v>44.85</v>
      </c>
      <c r="K14981" s="3">
        <f t="shared" si="703"/>
        <v>14.352</v>
      </c>
      <c r="L14981">
        <f t="shared" si="704"/>
        <v>1995</v>
      </c>
    </row>
    <row r="14982" spans="1:12" x14ac:dyDescent="0.25">
      <c r="A14982">
        <f>rawdata!A15119</f>
        <v>100</v>
      </c>
      <c r="B14982">
        <f>rawdata!B15119</f>
        <v>7974600016</v>
      </c>
      <c r="C14982">
        <f>rawdata!C15119</f>
        <v>288</v>
      </c>
      <c r="D14982">
        <f>rawdata!D15119</f>
        <v>4</v>
      </c>
      <c r="E14982">
        <f>rawdata!E15119</f>
        <v>1</v>
      </c>
      <c r="F14982">
        <f>rawdata!F15119</f>
        <v>1.89</v>
      </c>
      <c r="G14982">
        <f>rawdata!G15119</f>
        <v>0</v>
      </c>
      <c r="H14982">
        <f>rawdata!H15119</f>
        <v>30.37</v>
      </c>
      <c r="I14982">
        <f>rawdata!I15119</f>
        <v>1</v>
      </c>
      <c r="J14982" s="3">
        <f t="shared" si="702"/>
        <v>7.56</v>
      </c>
      <c r="K14982" s="3">
        <f t="shared" si="703"/>
        <v>2.2959719999999999</v>
      </c>
      <c r="L14982">
        <f t="shared" si="704"/>
        <v>1995</v>
      </c>
    </row>
    <row r="14983" spans="1:12" x14ac:dyDescent="0.25">
      <c r="A14983">
        <f>rawdata!A15120</f>
        <v>2</v>
      </c>
      <c r="B14983">
        <f>rawdata!B15120</f>
        <v>1470001100</v>
      </c>
      <c r="C14983">
        <f>rawdata!C15120</f>
        <v>289</v>
      </c>
      <c r="D14983">
        <f>rawdata!D15120</f>
        <v>9</v>
      </c>
      <c r="E14983">
        <f>rawdata!E15120</f>
        <v>1</v>
      </c>
      <c r="F14983">
        <f>rawdata!F15120</f>
        <v>1.79</v>
      </c>
      <c r="G14983">
        <f>rawdata!G15120</f>
        <v>0</v>
      </c>
      <c r="H14983">
        <f>rawdata!H15120</f>
        <v>51.11</v>
      </c>
      <c r="I14983">
        <f>rawdata!I15120</f>
        <v>1</v>
      </c>
      <c r="J14983" s="3">
        <f t="shared" si="702"/>
        <v>16.11</v>
      </c>
      <c r="K14983" s="3">
        <f t="shared" si="703"/>
        <v>8.2338209999999989</v>
      </c>
      <c r="L14983">
        <f t="shared" si="704"/>
        <v>1995</v>
      </c>
    </row>
    <row r="14984" spans="1:12" x14ac:dyDescent="0.25">
      <c r="A14984">
        <f>rawdata!A15121</f>
        <v>2</v>
      </c>
      <c r="B14984">
        <f>rawdata!B15121</f>
        <v>1470001110</v>
      </c>
      <c r="C14984">
        <f>rawdata!C15121</f>
        <v>289</v>
      </c>
      <c r="D14984">
        <f>rawdata!D15121</f>
        <v>13</v>
      </c>
      <c r="E14984">
        <f>rawdata!E15121</f>
        <v>1</v>
      </c>
      <c r="F14984">
        <f>rawdata!F15121</f>
        <v>2.69</v>
      </c>
      <c r="G14984">
        <f>rawdata!G15121</f>
        <v>0</v>
      </c>
      <c r="H14984">
        <f>rawdata!H15121</f>
        <v>26.02</v>
      </c>
      <c r="I14984">
        <f>rawdata!I15121</f>
        <v>1</v>
      </c>
      <c r="J14984" s="3">
        <f t="shared" si="702"/>
        <v>34.97</v>
      </c>
      <c r="K14984" s="3">
        <f t="shared" si="703"/>
        <v>9.0991940000000007</v>
      </c>
      <c r="L14984">
        <f t="shared" si="704"/>
        <v>1995</v>
      </c>
    </row>
    <row r="14985" spans="1:12" x14ac:dyDescent="0.25">
      <c r="A14985">
        <f>rawdata!A15122</f>
        <v>2</v>
      </c>
      <c r="B14985">
        <f>rawdata!B15122</f>
        <v>3010016584</v>
      </c>
      <c r="C14985">
        <f>rawdata!C15122</f>
        <v>289</v>
      </c>
      <c r="D14985">
        <f>rawdata!D15122</f>
        <v>4</v>
      </c>
      <c r="E14985">
        <f>rawdata!E15122</f>
        <v>1</v>
      </c>
      <c r="F14985">
        <f>rawdata!F15122</f>
        <v>3.05</v>
      </c>
      <c r="G14985">
        <f>rawdata!G15122</f>
        <v>0</v>
      </c>
      <c r="H14985">
        <f>rawdata!H15122</f>
        <v>27.44</v>
      </c>
      <c r="I14985">
        <f>rawdata!I15122</f>
        <v>1</v>
      </c>
      <c r="J14985" s="3">
        <f t="shared" si="702"/>
        <v>12.2</v>
      </c>
      <c r="K14985" s="3">
        <f t="shared" si="703"/>
        <v>3.3476799999999995</v>
      </c>
      <c r="L14985">
        <f t="shared" si="704"/>
        <v>1995</v>
      </c>
    </row>
    <row r="14986" spans="1:12" x14ac:dyDescent="0.25">
      <c r="A14986">
        <f>rawdata!A15123</f>
        <v>2</v>
      </c>
      <c r="B14986">
        <f>rawdata!B15123</f>
        <v>3010021196</v>
      </c>
      <c r="C14986">
        <f>rawdata!C15123</f>
        <v>289</v>
      </c>
      <c r="D14986">
        <f>rawdata!D15123</f>
        <v>129</v>
      </c>
      <c r="E14986">
        <f>rawdata!E15123</f>
        <v>1</v>
      </c>
      <c r="F14986">
        <f>rawdata!F15123</f>
        <v>1.53</v>
      </c>
      <c r="G14986" t="str">
        <f>rawdata!G15123</f>
        <v>G</v>
      </c>
      <c r="H14986">
        <f>rawdata!H15123</f>
        <v>11.31</v>
      </c>
      <c r="I14986">
        <f>rawdata!I15123</f>
        <v>1</v>
      </c>
      <c r="J14986" s="3">
        <f t="shared" si="702"/>
        <v>197.37</v>
      </c>
      <c r="K14986" s="3">
        <f t="shared" si="703"/>
        <v>22.322547</v>
      </c>
      <c r="L14986">
        <f t="shared" si="704"/>
        <v>1995</v>
      </c>
    </row>
    <row r="14987" spans="1:12" x14ac:dyDescent="0.25">
      <c r="A14987">
        <f>rawdata!A15124</f>
        <v>2</v>
      </c>
      <c r="B14987">
        <f>rawdata!B15124</f>
        <v>3828112263</v>
      </c>
      <c r="C14987">
        <f>rawdata!C15124</f>
        <v>289</v>
      </c>
      <c r="D14987">
        <f>rawdata!D15124</f>
        <v>11</v>
      </c>
      <c r="E14987">
        <f>rawdata!E15124</f>
        <v>1</v>
      </c>
      <c r="F14987">
        <f>rawdata!F15124</f>
        <v>0.95</v>
      </c>
      <c r="G14987">
        <f>rawdata!G15124</f>
        <v>0</v>
      </c>
      <c r="H14987">
        <f>rawdata!H15124</f>
        <v>27.54</v>
      </c>
      <c r="I14987">
        <f>rawdata!I15124</f>
        <v>1</v>
      </c>
      <c r="J14987" s="3">
        <f t="shared" si="702"/>
        <v>10.45</v>
      </c>
      <c r="K14987" s="3">
        <f t="shared" si="703"/>
        <v>2.8779299999999997</v>
      </c>
      <c r="L14987">
        <f t="shared" si="704"/>
        <v>1995</v>
      </c>
    </row>
    <row r="14988" spans="1:12" x14ac:dyDescent="0.25">
      <c r="A14988">
        <f>rawdata!A15125</f>
        <v>2</v>
      </c>
      <c r="B14988">
        <f>rawdata!B15125</f>
        <v>3828112267</v>
      </c>
      <c r="C14988">
        <f>rawdata!C15125</f>
        <v>289</v>
      </c>
      <c r="D14988">
        <f>rawdata!D15125</f>
        <v>8</v>
      </c>
      <c r="E14988">
        <f>rawdata!E15125</f>
        <v>1</v>
      </c>
      <c r="F14988">
        <f>rawdata!F15125</f>
        <v>0.89</v>
      </c>
      <c r="G14988">
        <f>rawdata!G15125</f>
        <v>0</v>
      </c>
      <c r="H14988">
        <f>rawdata!H15125</f>
        <v>22.35</v>
      </c>
      <c r="I14988">
        <f>rawdata!I15125</f>
        <v>1</v>
      </c>
      <c r="J14988" s="3">
        <f t="shared" si="702"/>
        <v>7.12</v>
      </c>
      <c r="K14988" s="3">
        <f t="shared" si="703"/>
        <v>1.5913200000000001</v>
      </c>
      <c r="L14988">
        <f t="shared" si="704"/>
        <v>1995</v>
      </c>
    </row>
    <row r="14989" spans="1:12" x14ac:dyDescent="0.25">
      <c r="A14989">
        <f>rawdata!A15126</f>
        <v>2</v>
      </c>
      <c r="B14989">
        <f>rawdata!B15126</f>
        <v>3828112271</v>
      </c>
      <c r="C14989">
        <f>rawdata!C15126</f>
        <v>289</v>
      </c>
      <c r="D14989">
        <f>rawdata!D15126</f>
        <v>9</v>
      </c>
      <c r="E14989">
        <f>rawdata!E15126</f>
        <v>1</v>
      </c>
      <c r="F14989">
        <f>rawdata!F15126</f>
        <v>0.85</v>
      </c>
      <c r="G14989">
        <f>rawdata!G15126</f>
        <v>0</v>
      </c>
      <c r="H14989">
        <f>rawdata!H15126</f>
        <v>19.100000000000001</v>
      </c>
      <c r="I14989">
        <f>rawdata!I15126</f>
        <v>1</v>
      </c>
      <c r="J14989" s="3">
        <f t="shared" si="702"/>
        <v>7.6499999999999995</v>
      </c>
      <c r="K14989" s="3">
        <f t="shared" si="703"/>
        <v>1.4611500000000002</v>
      </c>
      <c r="L14989">
        <f t="shared" si="704"/>
        <v>1995</v>
      </c>
    </row>
    <row r="14990" spans="1:12" x14ac:dyDescent="0.25">
      <c r="A14990">
        <f>rawdata!A15127</f>
        <v>2</v>
      </c>
      <c r="B14990">
        <f>rawdata!B15127</f>
        <v>3828112277</v>
      </c>
      <c r="C14990">
        <f>rawdata!C15127</f>
        <v>289</v>
      </c>
      <c r="D14990">
        <f>rawdata!D15127</f>
        <v>24</v>
      </c>
      <c r="E14990">
        <f>rawdata!E15127</f>
        <v>1</v>
      </c>
      <c r="F14990">
        <f>rawdata!F15127</f>
        <v>1.62</v>
      </c>
      <c r="G14990">
        <f>rawdata!G15127</f>
        <v>0</v>
      </c>
      <c r="H14990">
        <f>rawdata!H15127</f>
        <v>48.75</v>
      </c>
      <c r="I14990">
        <f>rawdata!I15127</f>
        <v>1</v>
      </c>
      <c r="J14990" s="3">
        <f t="shared" si="702"/>
        <v>38.880000000000003</v>
      </c>
      <c r="K14990" s="3">
        <f t="shared" si="703"/>
        <v>18.954000000000001</v>
      </c>
      <c r="L14990">
        <f t="shared" si="704"/>
        <v>1995</v>
      </c>
    </row>
    <row r="14991" spans="1:12" x14ac:dyDescent="0.25">
      <c r="A14991">
        <f>rawdata!A15128</f>
        <v>2</v>
      </c>
      <c r="B14991">
        <f>rawdata!B15128</f>
        <v>3828112289</v>
      </c>
      <c r="C14991">
        <f>rawdata!C15128</f>
        <v>289</v>
      </c>
      <c r="D14991">
        <f>rawdata!D15128</f>
        <v>5</v>
      </c>
      <c r="E14991">
        <f>rawdata!E15128</f>
        <v>1</v>
      </c>
      <c r="F14991">
        <f>rawdata!F15128</f>
        <v>2.4900000000000002</v>
      </c>
      <c r="G14991">
        <f>rawdata!G15128</f>
        <v>0</v>
      </c>
      <c r="H14991">
        <f>rawdata!H15128</f>
        <v>41.96</v>
      </c>
      <c r="I14991">
        <f>rawdata!I15128</f>
        <v>1</v>
      </c>
      <c r="J14991" s="3">
        <f t="shared" si="702"/>
        <v>12.450000000000001</v>
      </c>
      <c r="K14991" s="3">
        <f t="shared" si="703"/>
        <v>5.2240200000000003</v>
      </c>
      <c r="L14991">
        <f t="shared" si="704"/>
        <v>1995</v>
      </c>
    </row>
    <row r="14992" spans="1:12" x14ac:dyDescent="0.25">
      <c r="A14992">
        <f>rawdata!A15129</f>
        <v>2</v>
      </c>
      <c r="B14992">
        <f>rawdata!B15129</f>
        <v>3828112409</v>
      </c>
      <c r="C14992">
        <f>rawdata!C15129</f>
        <v>289</v>
      </c>
      <c r="D14992">
        <f>rawdata!D15129</f>
        <v>10</v>
      </c>
      <c r="E14992">
        <f>rawdata!E15129</f>
        <v>1</v>
      </c>
      <c r="F14992">
        <f>rawdata!F15129</f>
        <v>0.95</v>
      </c>
      <c r="G14992">
        <f>rawdata!G15129</f>
        <v>0</v>
      </c>
      <c r="H14992">
        <f>rawdata!H15129</f>
        <v>26.61</v>
      </c>
      <c r="I14992">
        <f>rawdata!I15129</f>
        <v>1</v>
      </c>
      <c r="J14992" s="3">
        <f t="shared" si="702"/>
        <v>9.5</v>
      </c>
      <c r="K14992" s="3">
        <f t="shared" si="703"/>
        <v>2.5279499999999997</v>
      </c>
      <c r="L14992">
        <f t="shared" si="704"/>
        <v>1995</v>
      </c>
    </row>
    <row r="14993" spans="1:12" x14ac:dyDescent="0.25">
      <c r="A14993">
        <f>rawdata!A15130</f>
        <v>2</v>
      </c>
      <c r="B14993">
        <f>rawdata!B15130</f>
        <v>4400000516</v>
      </c>
      <c r="C14993">
        <f>rawdata!C15130</f>
        <v>289</v>
      </c>
      <c r="D14993">
        <f>rawdata!D15130</f>
        <v>16</v>
      </c>
      <c r="E14993">
        <f>rawdata!E15130</f>
        <v>1</v>
      </c>
      <c r="F14993">
        <f>rawdata!F15130</f>
        <v>3.05</v>
      </c>
      <c r="G14993">
        <f>rawdata!G15130</f>
        <v>0</v>
      </c>
      <c r="H14993">
        <f>rawdata!H15130</f>
        <v>42.89</v>
      </c>
      <c r="I14993">
        <f>rawdata!I15130</f>
        <v>1</v>
      </c>
      <c r="J14993" s="3">
        <f t="shared" si="702"/>
        <v>48.8</v>
      </c>
      <c r="K14993" s="3">
        <f t="shared" si="703"/>
        <v>20.930319999999998</v>
      </c>
      <c r="L14993">
        <f t="shared" si="704"/>
        <v>1995</v>
      </c>
    </row>
    <row r="14994" spans="1:12" x14ac:dyDescent="0.25">
      <c r="A14994">
        <f>rawdata!A15131</f>
        <v>2</v>
      </c>
      <c r="B14994">
        <f>rawdata!B15131</f>
        <v>4400000527</v>
      </c>
      <c r="C14994">
        <f>rawdata!C15131</f>
        <v>289</v>
      </c>
      <c r="D14994">
        <f>rawdata!D15131</f>
        <v>13</v>
      </c>
      <c r="E14994">
        <f>rawdata!E15131</f>
        <v>1</v>
      </c>
      <c r="F14994">
        <f>rawdata!F15131</f>
        <v>3.05</v>
      </c>
      <c r="G14994">
        <f>rawdata!G15131</f>
        <v>0</v>
      </c>
      <c r="H14994">
        <f>rawdata!H15131</f>
        <v>27.44</v>
      </c>
      <c r="I14994">
        <f>rawdata!I15131</f>
        <v>1</v>
      </c>
      <c r="J14994" s="3">
        <f t="shared" si="702"/>
        <v>39.65</v>
      </c>
      <c r="K14994" s="3">
        <f t="shared" si="703"/>
        <v>10.879960000000001</v>
      </c>
      <c r="L14994">
        <f t="shared" si="704"/>
        <v>1995</v>
      </c>
    </row>
    <row r="14995" spans="1:12" x14ac:dyDescent="0.25">
      <c r="A14995">
        <f>rawdata!A15132</f>
        <v>2</v>
      </c>
      <c r="B14995">
        <f>rawdata!B15132</f>
        <v>4400000551</v>
      </c>
      <c r="C14995">
        <f>rawdata!C15132</f>
        <v>289</v>
      </c>
      <c r="D14995">
        <f>rawdata!D15132</f>
        <v>29</v>
      </c>
      <c r="E14995">
        <f>rawdata!E15132</f>
        <v>1</v>
      </c>
      <c r="F14995">
        <f>rawdata!F15132</f>
        <v>2.99</v>
      </c>
      <c r="G14995">
        <f>rawdata!G15132</f>
        <v>0</v>
      </c>
      <c r="H14995">
        <f>rawdata!H15132</f>
        <v>27.37</v>
      </c>
      <c r="I14995">
        <f>rawdata!I15132</f>
        <v>1</v>
      </c>
      <c r="J14995" s="3">
        <f t="shared" si="702"/>
        <v>86.710000000000008</v>
      </c>
      <c r="K14995" s="3">
        <f t="shared" si="703"/>
        <v>23.732527000000005</v>
      </c>
      <c r="L14995">
        <f t="shared" si="704"/>
        <v>1995</v>
      </c>
    </row>
    <row r="14996" spans="1:12" x14ac:dyDescent="0.25">
      <c r="A14996">
        <f>rawdata!A15133</f>
        <v>2</v>
      </c>
      <c r="B14996">
        <f>rawdata!B15133</f>
        <v>4400000655</v>
      </c>
      <c r="C14996">
        <f>rawdata!C15133</f>
        <v>289</v>
      </c>
      <c r="D14996">
        <f>rawdata!D15133</f>
        <v>3</v>
      </c>
      <c r="E14996">
        <f>rawdata!E15133</f>
        <v>1</v>
      </c>
      <c r="F14996">
        <f>rawdata!F15133</f>
        <v>3.09</v>
      </c>
      <c r="G14996" t="str">
        <f>rawdata!G15133</f>
        <v>B</v>
      </c>
      <c r="H14996">
        <f>rawdata!H15133</f>
        <v>21.28</v>
      </c>
      <c r="I14996">
        <f>rawdata!I15133</f>
        <v>1</v>
      </c>
      <c r="J14996" s="3">
        <f t="shared" si="702"/>
        <v>9.27</v>
      </c>
      <c r="K14996" s="3">
        <f t="shared" si="703"/>
        <v>1.972656</v>
      </c>
      <c r="L14996">
        <f t="shared" si="704"/>
        <v>1995</v>
      </c>
    </row>
    <row r="14997" spans="1:12" x14ac:dyDescent="0.25">
      <c r="A14997">
        <f>rawdata!A15134</f>
        <v>2</v>
      </c>
      <c r="B14997">
        <f>rawdata!B15134</f>
        <v>4400000720</v>
      </c>
      <c r="C14997">
        <f>rawdata!C15134</f>
        <v>289</v>
      </c>
      <c r="D14997">
        <f>rawdata!D15134</f>
        <v>22</v>
      </c>
      <c r="E14997">
        <f>rawdata!E15134</f>
        <v>1</v>
      </c>
      <c r="F14997">
        <f>rawdata!F15134</f>
        <v>2.54</v>
      </c>
      <c r="G14997" t="str">
        <f>rawdata!G15134</f>
        <v>B</v>
      </c>
      <c r="H14997">
        <f>rawdata!H15134</f>
        <v>4.1500000000000004</v>
      </c>
      <c r="I14997">
        <f>rawdata!I15134</f>
        <v>1</v>
      </c>
      <c r="J14997" s="3">
        <f t="shared" si="702"/>
        <v>55.88</v>
      </c>
      <c r="K14997" s="3">
        <f t="shared" si="703"/>
        <v>2.3190200000000005</v>
      </c>
      <c r="L14997">
        <f t="shared" si="704"/>
        <v>1995</v>
      </c>
    </row>
    <row r="14998" spans="1:12" x14ac:dyDescent="0.25">
      <c r="A14998">
        <f>rawdata!A15135</f>
        <v>2</v>
      </c>
      <c r="B14998">
        <f>rawdata!B15135</f>
        <v>4400003721</v>
      </c>
      <c r="C14998">
        <f>rawdata!C15135</f>
        <v>289</v>
      </c>
      <c r="D14998">
        <f>rawdata!D15135</f>
        <v>7</v>
      </c>
      <c r="E14998">
        <f>rawdata!E15135</f>
        <v>1</v>
      </c>
      <c r="F14998">
        <f>rawdata!F15135</f>
        <v>2.69</v>
      </c>
      <c r="G14998">
        <f>rawdata!G15135</f>
        <v>0</v>
      </c>
      <c r="H14998">
        <f>rawdata!H15135</f>
        <v>28.77</v>
      </c>
      <c r="I14998">
        <f>rawdata!I15135</f>
        <v>1</v>
      </c>
      <c r="J14998" s="3">
        <f t="shared" si="702"/>
        <v>18.829999999999998</v>
      </c>
      <c r="K14998" s="3">
        <f t="shared" si="703"/>
        <v>5.4173909999999985</v>
      </c>
      <c r="L14998">
        <f t="shared" si="704"/>
        <v>1995</v>
      </c>
    </row>
    <row r="14999" spans="1:12" x14ac:dyDescent="0.25">
      <c r="A14999">
        <f>rawdata!A15136</f>
        <v>2</v>
      </c>
      <c r="B14999">
        <f>rawdata!B15136</f>
        <v>4400003732</v>
      </c>
      <c r="C14999">
        <f>rawdata!C15136</f>
        <v>289</v>
      </c>
      <c r="D14999">
        <f>rawdata!D15136</f>
        <v>15</v>
      </c>
      <c r="E14999">
        <f>rawdata!E15136</f>
        <v>1</v>
      </c>
      <c r="F14999">
        <f>rawdata!F15136</f>
        <v>2.99</v>
      </c>
      <c r="G14999">
        <f>rawdata!G15136</f>
        <v>0</v>
      </c>
      <c r="H14999">
        <f>rawdata!H15136</f>
        <v>26.78</v>
      </c>
      <c r="I14999">
        <f>rawdata!I15136</f>
        <v>1</v>
      </c>
      <c r="J14999" s="3">
        <f t="shared" si="702"/>
        <v>44.85</v>
      </c>
      <c r="K14999" s="3">
        <f t="shared" si="703"/>
        <v>12.01083</v>
      </c>
      <c r="L14999">
        <f t="shared" si="704"/>
        <v>1995</v>
      </c>
    </row>
    <row r="15000" spans="1:12" x14ac:dyDescent="0.25">
      <c r="A15000">
        <f>rawdata!A15137</f>
        <v>2</v>
      </c>
      <c r="B15000">
        <f>rawdata!B15137</f>
        <v>4400004713</v>
      </c>
      <c r="C15000">
        <f>rawdata!C15137</f>
        <v>289</v>
      </c>
      <c r="D15000">
        <f>rawdata!D15137</f>
        <v>21</v>
      </c>
      <c r="E15000">
        <f>rawdata!E15137</f>
        <v>1</v>
      </c>
      <c r="F15000">
        <f>rawdata!F15137</f>
        <v>3.05</v>
      </c>
      <c r="G15000">
        <f>rawdata!G15137</f>
        <v>0</v>
      </c>
      <c r="H15000">
        <f>rawdata!H15137</f>
        <v>27.6</v>
      </c>
      <c r="I15000">
        <f>rawdata!I15137</f>
        <v>1</v>
      </c>
      <c r="J15000" s="3">
        <f t="shared" si="702"/>
        <v>64.05</v>
      </c>
      <c r="K15000" s="3">
        <f t="shared" si="703"/>
        <v>17.677800000000001</v>
      </c>
      <c r="L15000">
        <f t="shared" si="704"/>
        <v>1995</v>
      </c>
    </row>
    <row r="15001" spans="1:12" x14ac:dyDescent="0.25">
      <c r="A15001">
        <f>rawdata!A15138</f>
        <v>2</v>
      </c>
      <c r="B15001">
        <f>rawdata!B15138</f>
        <v>4400004898</v>
      </c>
      <c r="C15001">
        <f>rawdata!C15138</f>
        <v>289</v>
      </c>
      <c r="D15001">
        <f>rawdata!D15138</f>
        <v>12</v>
      </c>
      <c r="E15001">
        <f>rawdata!E15138</f>
        <v>1</v>
      </c>
      <c r="F15001">
        <f>rawdata!F15138</f>
        <v>2.99</v>
      </c>
      <c r="G15001">
        <f>rawdata!G15138</f>
        <v>0</v>
      </c>
      <c r="H15001">
        <f>rawdata!H15138</f>
        <v>31.33</v>
      </c>
      <c r="I15001">
        <f>rawdata!I15138</f>
        <v>1</v>
      </c>
      <c r="J15001" s="3">
        <f t="shared" si="702"/>
        <v>35.880000000000003</v>
      </c>
      <c r="K15001" s="3">
        <f t="shared" si="703"/>
        <v>11.241204</v>
      </c>
      <c r="L15001">
        <f t="shared" si="704"/>
        <v>1995</v>
      </c>
    </row>
    <row r="15002" spans="1:12" x14ac:dyDescent="0.25">
      <c r="A15002">
        <f>rawdata!A15139</f>
        <v>2</v>
      </c>
      <c r="B15002">
        <f>rawdata!B15139</f>
        <v>7974600016</v>
      </c>
      <c r="C15002">
        <f>rawdata!C15139</f>
        <v>289</v>
      </c>
      <c r="D15002">
        <f>rawdata!D15139</f>
        <v>18</v>
      </c>
      <c r="E15002">
        <f>rawdata!E15139</f>
        <v>1</v>
      </c>
      <c r="F15002">
        <f>rawdata!F15139</f>
        <v>1.89</v>
      </c>
      <c r="G15002">
        <f>rawdata!G15139</f>
        <v>0</v>
      </c>
      <c r="H15002">
        <f>rawdata!H15139</f>
        <v>30.37</v>
      </c>
      <c r="I15002">
        <f>rawdata!I15139</f>
        <v>1</v>
      </c>
      <c r="J15002" s="3">
        <f t="shared" si="702"/>
        <v>34.019999999999996</v>
      </c>
      <c r="K15002" s="3">
        <f t="shared" si="703"/>
        <v>10.331874000000001</v>
      </c>
      <c r="L15002">
        <f t="shared" si="704"/>
        <v>1995</v>
      </c>
    </row>
    <row r="15003" spans="1:12" x14ac:dyDescent="0.25">
      <c r="A15003">
        <f>rawdata!A15140</f>
        <v>12</v>
      </c>
      <c r="B15003">
        <f>rawdata!B15140</f>
        <v>1470001100</v>
      </c>
      <c r="C15003">
        <f>rawdata!C15140</f>
        <v>289</v>
      </c>
      <c r="D15003">
        <f>rawdata!D15140</f>
        <v>11</v>
      </c>
      <c r="E15003">
        <f>rawdata!E15140</f>
        <v>1</v>
      </c>
      <c r="F15003">
        <f>rawdata!F15140</f>
        <v>1.79</v>
      </c>
      <c r="G15003">
        <f>rawdata!G15140</f>
        <v>0</v>
      </c>
      <c r="H15003">
        <f>rawdata!H15140</f>
        <v>51.11</v>
      </c>
      <c r="I15003">
        <f>rawdata!I15140</f>
        <v>1</v>
      </c>
      <c r="J15003" s="3">
        <f t="shared" si="702"/>
        <v>19.690000000000001</v>
      </c>
      <c r="K15003" s="3">
        <f t="shared" si="703"/>
        <v>10.063559</v>
      </c>
      <c r="L15003">
        <f t="shared" si="704"/>
        <v>1995</v>
      </c>
    </row>
    <row r="15004" spans="1:12" x14ac:dyDescent="0.25">
      <c r="A15004">
        <f>rawdata!A15141</f>
        <v>12</v>
      </c>
      <c r="B15004">
        <f>rawdata!B15141</f>
        <v>1470001110</v>
      </c>
      <c r="C15004">
        <f>rawdata!C15141</f>
        <v>289</v>
      </c>
      <c r="D15004">
        <f>rawdata!D15141</f>
        <v>12</v>
      </c>
      <c r="E15004">
        <f>rawdata!E15141</f>
        <v>1</v>
      </c>
      <c r="F15004">
        <f>rawdata!F15141</f>
        <v>2.69</v>
      </c>
      <c r="G15004">
        <f>rawdata!G15141</f>
        <v>0</v>
      </c>
      <c r="H15004">
        <f>rawdata!H15141</f>
        <v>26.02</v>
      </c>
      <c r="I15004">
        <f>rawdata!I15141</f>
        <v>1</v>
      </c>
      <c r="J15004" s="3">
        <f t="shared" si="702"/>
        <v>32.28</v>
      </c>
      <c r="K15004" s="3">
        <f t="shared" si="703"/>
        <v>8.3992560000000012</v>
      </c>
      <c r="L15004">
        <f t="shared" si="704"/>
        <v>1995</v>
      </c>
    </row>
    <row r="15005" spans="1:12" x14ac:dyDescent="0.25">
      <c r="A15005">
        <f>rawdata!A15142</f>
        <v>12</v>
      </c>
      <c r="B15005">
        <f>rawdata!B15142</f>
        <v>3010016584</v>
      </c>
      <c r="C15005">
        <f>rawdata!C15142</f>
        <v>289</v>
      </c>
      <c r="D15005">
        <f>rawdata!D15142</f>
        <v>5</v>
      </c>
      <c r="E15005">
        <f>rawdata!E15142</f>
        <v>1</v>
      </c>
      <c r="F15005">
        <f>rawdata!F15142</f>
        <v>3.05</v>
      </c>
      <c r="G15005">
        <f>rawdata!G15142</f>
        <v>0</v>
      </c>
      <c r="H15005">
        <f>rawdata!H15142</f>
        <v>27.44</v>
      </c>
      <c r="I15005">
        <f>rawdata!I15142</f>
        <v>1</v>
      </c>
      <c r="J15005" s="3">
        <f t="shared" si="702"/>
        <v>15.25</v>
      </c>
      <c r="K15005" s="3">
        <f t="shared" si="703"/>
        <v>4.1846000000000005</v>
      </c>
      <c r="L15005">
        <f t="shared" si="704"/>
        <v>1995</v>
      </c>
    </row>
    <row r="15006" spans="1:12" x14ac:dyDescent="0.25">
      <c r="A15006">
        <f>rawdata!A15143</f>
        <v>12</v>
      </c>
      <c r="B15006">
        <f>rawdata!B15143</f>
        <v>3010021196</v>
      </c>
      <c r="C15006">
        <f>rawdata!C15143</f>
        <v>289</v>
      </c>
      <c r="D15006">
        <f>rawdata!D15143</f>
        <v>303</v>
      </c>
      <c r="E15006">
        <f>rawdata!E15143</f>
        <v>1</v>
      </c>
      <c r="F15006">
        <f>rawdata!F15143</f>
        <v>1.5</v>
      </c>
      <c r="G15006">
        <f>rawdata!G15143</f>
        <v>0</v>
      </c>
      <c r="H15006">
        <f>rawdata!H15143</f>
        <v>9.7200000000000006</v>
      </c>
      <c r="I15006">
        <f>rawdata!I15143</f>
        <v>1</v>
      </c>
      <c r="J15006" s="3">
        <f t="shared" si="702"/>
        <v>454.5</v>
      </c>
      <c r="K15006" s="3">
        <f t="shared" si="703"/>
        <v>44.177400000000006</v>
      </c>
      <c r="L15006">
        <f t="shared" si="704"/>
        <v>1995</v>
      </c>
    </row>
    <row r="15007" spans="1:12" x14ac:dyDescent="0.25">
      <c r="A15007">
        <f>rawdata!A15144</f>
        <v>12</v>
      </c>
      <c r="B15007">
        <f>rawdata!B15144</f>
        <v>3828112263</v>
      </c>
      <c r="C15007">
        <f>rawdata!C15144</f>
        <v>289</v>
      </c>
      <c r="D15007">
        <f>rawdata!D15144</f>
        <v>67</v>
      </c>
      <c r="E15007">
        <f>rawdata!E15144</f>
        <v>1</v>
      </c>
      <c r="F15007">
        <f>rawdata!F15144</f>
        <v>0.94</v>
      </c>
      <c r="G15007">
        <f>rawdata!G15144</f>
        <v>0</v>
      </c>
      <c r="H15007">
        <f>rawdata!H15144</f>
        <v>27.09</v>
      </c>
      <c r="I15007">
        <f>rawdata!I15144</f>
        <v>1</v>
      </c>
      <c r="J15007" s="3">
        <f t="shared" si="702"/>
        <v>62.98</v>
      </c>
      <c r="K15007" s="3">
        <f t="shared" si="703"/>
        <v>17.061281999999999</v>
      </c>
      <c r="L15007">
        <f t="shared" si="704"/>
        <v>1995</v>
      </c>
    </row>
    <row r="15008" spans="1:12" x14ac:dyDescent="0.25">
      <c r="A15008">
        <f>rawdata!A15145</f>
        <v>12</v>
      </c>
      <c r="B15008">
        <f>rawdata!B15145</f>
        <v>3828112267</v>
      </c>
      <c r="C15008">
        <f>rawdata!C15145</f>
        <v>289</v>
      </c>
      <c r="D15008">
        <f>rawdata!D15145</f>
        <v>74</v>
      </c>
      <c r="E15008">
        <f>rawdata!E15145</f>
        <v>1</v>
      </c>
      <c r="F15008">
        <f>rawdata!F15145</f>
        <v>0.9</v>
      </c>
      <c r="G15008">
        <f>rawdata!G15145</f>
        <v>0</v>
      </c>
      <c r="H15008">
        <f>rawdata!H15145</f>
        <v>23.38</v>
      </c>
      <c r="I15008">
        <f>rawdata!I15145</f>
        <v>1</v>
      </c>
      <c r="J15008" s="3">
        <f t="shared" si="702"/>
        <v>66.600000000000009</v>
      </c>
      <c r="K15008" s="3">
        <f t="shared" si="703"/>
        <v>15.571080000000002</v>
      </c>
      <c r="L15008">
        <f t="shared" si="704"/>
        <v>1995</v>
      </c>
    </row>
    <row r="15009" spans="1:12" x14ac:dyDescent="0.25">
      <c r="A15009">
        <f>rawdata!A15146</f>
        <v>12</v>
      </c>
      <c r="B15009">
        <f>rawdata!B15146</f>
        <v>3828112271</v>
      </c>
      <c r="C15009">
        <f>rawdata!C15146</f>
        <v>289</v>
      </c>
      <c r="D15009">
        <f>rawdata!D15146</f>
        <v>90</v>
      </c>
      <c r="E15009">
        <f>rawdata!E15146</f>
        <v>1</v>
      </c>
      <c r="F15009">
        <f>rawdata!F15146</f>
        <v>0.93</v>
      </c>
      <c r="G15009">
        <f>rawdata!G15146</f>
        <v>0</v>
      </c>
      <c r="H15009">
        <f>rawdata!H15146</f>
        <v>26.14</v>
      </c>
      <c r="I15009">
        <f>rawdata!I15146</f>
        <v>1</v>
      </c>
      <c r="J15009" s="3">
        <f t="shared" si="702"/>
        <v>83.7</v>
      </c>
      <c r="K15009" s="3">
        <f t="shared" si="703"/>
        <v>21.879180000000002</v>
      </c>
      <c r="L15009">
        <f t="shared" si="704"/>
        <v>1995</v>
      </c>
    </row>
    <row r="15010" spans="1:12" x14ac:dyDescent="0.25">
      <c r="A15010">
        <f>rawdata!A15147</f>
        <v>12</v>
      </c>
      <c r="B15010">
        <f>rawdata!B15147</f>
        <v>3828112277</v>
      </c>
      <c r="C15010">
        <f>rawdata!C15147</f>
        <v>289</v>
      </c>
      <c r="D15010">
        <f>rawdata!D15147</f>
        <v>17</v>
      </c>
      <c r="E15010">
        <f>rawdata!E15147</f>
        <v>1</v>
      </c>
      <c r="F15010">
        <f>rawdata!F15147</f>
        <v>1.59</v>
      </c>
      <c r="G15010">
        <f>rawdata!G15147</f>
        <v>0</v>
      </c>
      <c r="H15010">
        <f>rawdata!H15147</f>
        <v>47.8</v>
      </c>
      <c r="I15010">
        <f>rawdata!I15147</f>
        <v>1</v>
      </c>
      <c r="J15010" s="3">
        <f t="shared" si="702"/>
        <v>27.03</v>
      </c>
      <c r="K15010" s="3">
        <f t="shared" si="703"/>
        <v>12.920339999999999</v>
      </c>
      <c r="L15010">
        <f t="shared" si="704"/>
        <v>1995</v>
      </c>
    </row>
    <row r="15011" spans="1:12" x14ac:dyDescent="0.25">
      <c r="A15011">
        <f>rawdata!A15148</f>
        <v>12</v>
      </c>
      <c r="B15011">
        <f>rawdata!B15148</f>
        <v>3828112289</v>
      </c>
      <c r="C15011">
        <f>rawdata!C15148</f>
        <v>289</v>
      </c>
      <c r="D15011">
        <f>rawdata!D15148</f>
        <v>10</v>
      </c>
      <c r="E15011">
        <f>rawdata!E15148</f>
        <v>1</v>
      </c>
      <c r="F15011">
        <f>rawdata!F15148</f>
        <v>2.2400000000000002</v>
      </c>
      <c r="G15011" t="str">
        <f>rawdata!G15148</f>
        <v>S</v>
      </c>
      <c r="H15011">
        <f>rawdata!H15148</f>
        <v>35.49</v>
      </c>
      <c r="I15011">
        <f>rawdata!I15148</f>
        <v>1</v>
      </c>
      <c r="J15011" s="3">
        <f t="shared" si="702"/>
        <v>22.400000000000002</v>
      </c>
      <c r="K15011" s="3">
        <f t="shared" si="703"/>
        <v>7.9497600000000013</v>
      </c>
      <c r="L15011">
        <f t="shared" si="704"/>
        <v>1995</v>
      </c>
    </row>
    <row r="15012" spans="1:12" x14ac:dyDescent="0.25">
      <c r="A15012">
        <f>rawdata!A15149</f>
        <v>12</v>
      </c>
      <c r="B15012">
        <f>rawdata!B15149</f>
        <v>3828112409</v>
      </c>
      <c r="C15012">
        <f>rawdata!C15149</f>
        <v>289</v>
      </c>
      <c r="D15012">
        <f>rawdata!D15149</f>
        <v>84</v>
      </c>
      <c r="E15012">
        <f>rawdata!E15149</f>
        <v>1</v>
      </c>
      <c r="F15012">
        <f>rawdata!F15149</f>
        <v>0.93</v>
      </c>
      <c r="G15012">
        <f>rawdata!G15149</f>
        <v>0</v>
      </c>
      <c r="H15012">
        <f>rawdata!H15149</f>
        <v>25.25</v>
      </c>
      <c r="I15012">
        <f>rawdata!I15149</f>
        <v>1</v>
      </c>
      <c r="J15012" s="3">
        <f t="shared" si="702"/>
        <v>78.12</v>
      </c>
      <c r="K15012" s="3">
        <f t="shared" si="703"/>
        <v>19.725300000000001</v>
      </c>
      <c r="L15012">
        <f t="shared" si="704"/>
        <v>1995</v>
      </c>
    </row>
    <row r="15013" spans="1:12" x14ac:dyDescent="0.25">
      <c r="A15013">
        <f>rawdata!A15150</f>
        <v>12</v>
      </c>
      <c r="B15013">
        <f>rawdata!B15150</f>
        <v>4400000516</v>
      </c>
      <c r="C15013">
        <f>rawdata!C15150</f>
        <v>289</v>
      </c>
      <c r="D15013">
        <f>rawdata!D15150</f>
        <v>3</v>
      </c>
      <c r="E15013">
        <f>rawdata!E15150</f>
        <v>1</v>
      </c>
      <c r="F15013">
        <f>rawdata!F15150</f>
        <v>3.05</v>
      </c>
      <c r="G15013">
        <f>rawdata!G15150</f>
        <v>0</v>
      </c>
      <c r="H15013">
        <f>rawdata!H15150</f>
        <v>52.03</v>
      </c>
      <c r="I15013">
        <f>rawdata!I15150</f>
        <v>1</v>
      </c>
      <c r="J15013" s="3">
        <f t="shared" si="702"/>
        <v>9.1499999999999986</v>
      </c>
      <c r="K15013" s="3">
        <f t="shared" si="703"/>
        <v>4.7607449999999991</v>
      </c>
      <c r="L15013">
        <f t="shared" si="704"/>
        <v>1995</v>
      </c>
    </row>
    <row r="15014" spans="1:12" x14ac:dyDescent="0.25">
      <c r="A15014">
        <f>rawdata!A15151</f>
        <v>12</v>
      </c>
      <c r="B15014">
        <f>rawdata!B15151</f>
        <v>4400000527</v>
      </c>
      <c r="C15014">
        <f>rawdata!C15151</f>
        <v>289</v>
      </c>
      <c r="D15014">
        <f>rawdata!D15151</f>
        <v>11</v>
      </c>
      <c r="E15014">
        <f>rawdata!E15151</f>
        <v>1</v>
      </c>
      <c r="F15014">
        <f>rawdata!F15151</f>
        <v>3.05</v>
      </c>
      <c r="G15014">
        <f>rawdata!G15151</f>
        <v>0</v>
      </c>
      <c r="H15014">
        <f>rawdata!H15151</f>
        <v>27.44</v>
      </c>
      <c r="I15014">
        <f>rawdata!I15151</f>
        <v>1</v>
      </c>
      <c r="J15014" s="3">
        <f t="shared" si="702"/>
        <v>33.549999999999997</v>
      </c>
      <c r="K15014" s="3">
        <f t="shared" si="703"/>
        <v>9.2061200000000003</v>
      </c>
      <c r="L15014">
        <f t="shared" si="704"/>
        <v>1995</v>
      </c>
    </row>
    <row r="15015" spans="1:12" x14ac:dyDescent="0.25">
      <c r="A15015">
        <f>rawdata!A15152</f>
        <v>12</v>
      </c>
      <c r="B15015">
        <f>rawdata!B15152</f>
        <v>4400000551</v>
      </c>
      <c r="C15015">
        <f>rawdata!C15152</f>
        <v>289</v>
      </c>
      <c r="D15015">
        <f>rawdata!D15152</f>
        <v>16</v>
      </c>
      <c r="E15015">
        <f>rawdata!E15152</f>
        <v>1</v>
      </c>
      <c r="F15015">
        <f>rawdata!F15152</f>
        <v>2.99</v>
      </c>
      <c r="G15015">
        <f>rawdata!G15152</f>
        <v>0</v>
      </c>
      <c r="H15015">
        <f>rawdata!H15152</f>
        <v>27.24</v>
      </c>
      <c r="I15015">
        <f>rawdata!I15152</f>
        <v>1</v>
      </c>
      <c r="J15015" s="3">
        <f t="shared" si="702"/>
        <v>47.84</v>
      </c>
      <c r="K15015" s="3">
        <f t="shared" si="703"/>
        <v>13.031616</v>
      </c>
      <c r="L15015">
        <f t="shared" si="704"/>
        <v>1995</v>
      </c>
    </row>
    <row r="15016" spans="1:12" x14ac:dyDescent="0.25">
      <c r="A15016">
        <f>rawdata!A15153</f>
        <v>12</v>
      </c>
      <c r="B15016">
        <f>rawdata!B15153</f>
        <v>4400000655</v>
      </c>
      <c r="C15016">
        <f>rawdata!C15153</f>
        <v>289</v>
      </c>
      <c r="D15016">
        <f>rawdata!D15153</f>
        <v>9</v>
      </c>
      <c r="E15016">
        <f>rawdata!E15153</f>
        <v>1</v>
      </c>
      <c r="F15016">
        <f>rawdata!F15153</f>
        <v>2.69</v>
      </c>
      <c r="G15016" t="str">
        <f>rawdata!G15153</f>
        <v>B</v>
      </c>
      <c r="H15016">
        <f>rawdata!H15153</f>
        <v>9.74</v>
      </c>
      <c r="I15016">
        <f>rawdata!I15153</f>
        <v>1</v>
      </c>
      <c r="J15016" s="3">
        <f t="shared" si="702"/>
        <v>24.21</v>
      </c>
      <c r="K15016" s="3">
        <f t="shared" si="703"/>
        <v>2.3580540000000001</v>
      </c>
      <c r="L15016">
        <f t="shared" si="704"/>
        <v>1995</v>
      </c>
    </row>
    <row r="15017" spans="1:12" x14ac:dyDescent="0.25">
      <c r="A15017">
        <f>rawdata!A15154</f>
        <v>12</v>
      </c>
      <c r="B15017">
        <f>rawdata!B15154</f>
        <v>4400000720</v>
      </c>
      <c r="C15017">
        <f>rawdata!C15154</f>
        <v>289</v>
      </c>
      <c r="D15017">
        <f>rawdata!D15154</f>
        <v>29</v>
      </c>
      <c r="E15017">
        <f>rawdata!E15154</f>
        <v>1</v>
      </c>
      <c r="F15017">
        <f>rawdata!F15154</f>
        <v>2.5299999999999998</v>
      </c>
      <c r="G15017" t="str">
        <f>rawdata!G15154</f>
        <v>B</v>
      </c>
      <c r="H15017">
        <f>rawdata!H15154</f>
        <v>3.78</v>
      </c>
      <c r="I15017">
        <f>rawdata!I15154</f>
        <v>1</v>
      </c>
      <c r="J15017" s="3">
        <f t="shared" si="702"/>
        <v>73.36999999999999</v>
      </c>
      <c r="K15017" s="3">
        <f t="shared" si="703"/>
        <v>2.7733859999999995</v>
      </c>
      <c r="L15017">
        <f t="shared" si="704"/>
        <v>1995</v>
      </c>
    </row>
    <row r="15018" spans="1:12" x14ac:dyDescent="0.25">
      <c r="A15018">
        <f>rawdata!A15155</f>
        <v>12</v>
      </c>
      <c r="B15018">
        <f>rawdata!B15155</f>
        <v>4400003721</v>
      </c>
      <c r="C15018">
        <f>rawdata!C15155</f>
        <v>289</v>
      </c>
      <c r="D15018">
        <f>rawdata!D15155</f>
        <v>12</v>
      </c>
      <c r="E15018">
        <f>rawdata!E15155</f>
        <v>1</v>
      </c>
      <c r="F15018">
        <f>rawdata!F15155</f>
        <v>2.69</v>
      </c>
      <c r="G15018">
        <f>rawdata!G15155</f>
        <v>0</v>
      </c>
      <c r="H15018">
        <f>rawdata!H15155</f>
        <v>28.77</v>
      </c>
      <c r="I15018">
        <f>rawdata!I15155</f>
        <v>1</v>
      </c>
      <c r="J15018" s="3">
        <f t="shared" si="702"/>
        <v>32.28</v>
      </c>
      <c r="K15018" s="3">
        <f t="shared" si="703"/>
        <v>9.286956</v>
      </c>
      <c r="L15018">
        <f t="shared" si="704"/>
        <v>1995</v>
      </c>
    </row>
    <row r="15019" spans="1:12" x14ac:dyDescent="0.25">
      <c r="A15019">
        <f>rawdata!A15156</f>
        <v>12</v>
      </c>
      <c r="B15019">
        <f>rawdata!B15156</f>
        <v>4400003732</v>
      </c>
      <c r="C15019">
        <f>rawdata!C15156</f>
        <v>289</v>
      </c>
      <c r="D15019">
        <f>rawdata!D15156</f>
        <v>4</v>
      </c>
      <c r="E15019">
        <f>rawdata!E15156</f>
        <v>1</v>
      </c>
      <c r="F15019">
        <f>rawdata!F15156</f>
        <v>2.99</v>
      </c>
      <c r="G15019">
        <f>rawdata!G15156</f>
        <v>0</v>
      </c>
      <c r="H15019">
        <f>rawdata!H15156</f>
        <v>27.99</v>
      </c>
      <c r="I15019">
        <f>rawdata!I15156</f>
        <v>1</v>
      </c>
      <c r="J15019" s="3">
        <f t="shared" si="702"/>
        <v>11.96</v>
      </c>
      <c r="K15019" s="3">
        <f t="shared" si="703"/>
        <v>3.347604</v>
      </c>
      <c r="L15019">
        <f t="shared" si="704"/>
        <v>1995</v>
      </c>
    </row>
    <row r="15020" spans="1:12" x14ac:dyDescent="0.25">
      <c r="A15020">
        <f>rawdata!A15157</f>
        <v>12</v>
      </c>
      <c r="B15020">
        <f>rawdata!B15157</f>
        <v>4400004713</v>
      </c>
      <c r="C15020">
        <f>rawdata!C15157</f>
        <v>289</v>
      </c>
      <c r="D15020">
        <f>rawdata!D15157</f>
        <v>19</v>
      </c>
      <c r="E15020">
        <f>rawdata!E15157</f>
        <v>1</v>
      </c>
      <c r="F15020">
        <f>rawdata!F15157</f>
        <v>3.05</v>
      </c>
      <c r="G15020">
        <f>rawdata!G15157</f>
        <v>0</v>
      </c>
      <c r="H15020">
        <f>rawdata!H15157</f>
        <v>27.6</v>
      </c>
      <c r="I15020">
        <f>rawdata!I15157</f>
        <v>1</v>
      </c>
      <c r="J15020" s="3">
        <f t="shared" si="702"/>
        <v>57.949999999999996</v>
      </c>
      <c r="K15020" s="3">
        <f t="shared" si="703"/>
        <v>15.994200000000001</v>
      </c>
      <c r="L15020">
        <f t="shared" si="704"/>
        <v>1995</v>
      </c>
    </row>
    <row r="15021" spans="1:12" x14ac:dyDescent="0.25">
      <c r="A15021">
        <f>rawdata!A15158</f>
        <v>12</v>
      </c>
      <c r="B15021">
        <f>rawdata!B15158</f>
        <v>4400004898</v>
      </c>
      <c r="C15021">
        <f>rawdata!C15158</f>
        <v>289</v>
      </c>
      <c r="D15021">
        <f>rawdata!D15158</f>
        <v>8</v>
      </c>
      <c r="E15021">
        <f>rawdata!E15158</f>
        <v>1</v>
      </c>
      <c r="F15021">
        <f>rawdata!F15158</f>
        <v>2.99</v>
      </c>
      <c r="G15021">
        <f>rawdata!G15158</f>
        <v>0</v>
      </c>
      <c r="H15021">
        <f>rawdata!H15158</f>
        <v>31.25</v>
      </c>
      <c r="I15021">
        <f>rawdata!I15158</f>
        <v>1</v>
      </c>
      <c r="J15021" s="3">
        <f t="shared" si="702"/>
        <v>23.92</v>
      </c>
      <c r="K15021" s="3">
        <f t="shared" si="703"/>
        <v>7.4749999999999996</v>
      </c>
      <c r="L15021">
        <f t="shared" si="704"/>
        <v>1995</v>
      </c>
    </row>
    <row r="15022" spans="1:12" x14ac:dyDescent="0.25">
      <c r="A15022">
        <f>rawdata!A15159</f>
        <v>12</v>
      </c>
      <c r="B15022">
        <f>rawdata!B15159</f>
        <v>7974600016</v>
      </c>
      <c r="C15022">
        <f>rawdata!C15159</f>
        <v>289</v>
      </c>
      <c r="D15022">
        <f>rawdata!D15159</f>
        <v>24</v>
      </c>
      <c r="E15022">
        <f>rawdata!E15159</f>
        <v>1</v>
      </c>
      <c r="F15022">
        <f>rawdata!F15159</f>
        <v>1.89</v>
      </c>
      <c r="G15022">
        <f>rawdata!G15159</f>
        <v>0</v>
      </c>
      <c r="H15022">
        <f>rawdata!H15159</f>
        <v>30.37</v>
      </c>
      <c r="I15022">
        <f>rawdata!I15159</f>
        <v>1</v>
      </c>
      <c r="J15022" s="3">
        <f t="shared" si="702"/>
        <v>45.36</v>
      </c>
      <c r="K15022" s="3">
        <f t="shared" si="703"/>
        <v>13.775832000000001</v>
      </c>
      <c r="L15022">
        <f t="shared" si="704"/>
        <v>1995</v>
      </c>
    </row>
    <row r="15023" spans="1:12" x14ac:dyDescent="0.25">
      <c r="A15023">
        <f>rawdata!A15160</f>
        <v>75</v>
      </c>
      <c r="B15023">
        <f>rawdata!B15160</f>
        <v>1470001100</v>
      </c>
      <c r="C15023">
        <f>rawdata!C15160</f>
        <v>289</v>
      </c>
      <c r="D15023">
        <f>rawdata!D15160</f>
        <v>14</v>
      </c>
      <c r="E15023">
        <f>rawdata!E15160</f>
        <v>1</v>
      </c>
      <c r="F15023">
        <f>rawdata!F15160</f>
        <v>1.79</v>
      </c>
      <c r="G15023">
        <f>rawdata!G15160</f>
        <v>0</v>
      </c>
      <c r="H15023">
        <f>rawdata!H15160</f>
        <v>51.11</v>
      </c>
      <c r="I15023">
        <f>rawdata!I15160</f>
        <v>1</v>
      </c>
      <c r="J15023" s="3">
        <f t="shared" si="702"/>
        <v>25.060000000000002</v>
      </c>
      <c r="K15023" s="3">
        <f t="shared" si="703"/>
        <v>12.808166000000002</v>
      </c>
      <c r="L15023">
        <f t="shared" si="704"/>
        <v>1995</v>
      </c>
    </row>
    <row r="15024" spans="1:12" x14ac:dyDescent="0.25">
      <c r="A15024">
        <f>rawdata!A15161</f>
        <v>75</v>
      </c>
      <c r="B15024">
        <f>rawdata!B15161</f>
        <v>1470001110</v>
      </c>
      <c r="C15024">
        <f>rawdata!C15161</f>
        <v>289</v>
      </c>
      <c r="D15024">
        <f>rawdata!D15161</f>
        <v>8</v>
      </c>
      <c r="E15024">
        <f>rawdata!E15161</f>
        <v>1</v>
      </c>
      <c r="F15024">
        <f>rawdata!F15161</f>
        <v>2.69</v>
      </c>
      <c r="G15024">
        <f>rawdata!G15161</f>
        <v>0</v>
      </c>
      <c r="H15024">
        <f>rawdata!H15161</f>
        <v>26.02</v>
      </c>
      <c r="I15024">
        <f>rawdata!I15161</f>
        <v>1</v>
      </c>
      <c r="J15024" s="3">
        <f t="shared" si="702"/>
        <v>21.52</v>
      </c>
      <c r="K15024" s="3">
        <f t="shared" si="703"/>
        <v>5.5995039999999996</v>
      </c>
      <c r="L15024">
        <f t="shared" si="704"/>
        <v>1995</v>
      </c>
    </row>
    <row r="15025" spans="1:12" x14ac:dyDescent="0.25">
      <c r="A15025">
        <f>rawdata!A15162</f>
        <v>75</v>
      </c>
      <c r="B15025">
        <f>rawdata!B15162</f>
        <v>3010016584</v>
      </c>
      <c r="C15025">
        <f>rawdata!C15162</f>
        <v>289</v>
      </c>
      <c r="D15025">
        <f>rawdata!D15162</f>
        <v>17</v>
      </c>
      <c r="E15025">
        <f>rawdata!E15162</f>
        <v>1</v>
      </c>
      <c r="F15025">
        <f>rawdata!F15162</f>
        <v>3.05</v>
      </c>
      <c r="G15025">
        <f>rawdata!G15162</f>
        <v>0</v>
      </c>
      <c r="H15025">
        <f>rawdata!H15162</f>
        <v>27.44</v>
      </c>
      <c r="I15025">
        <f>rawdata!I15162</f>
        <v>1</v>
      </c>
      <c r="J15025" s="3">
        <f t="shared" si="702"/>
        <v>51.849999999999994</v>
      </c>
      <c r="K15025" s="3">
        <f t="shared" si="703"/>
        <v>14.227639999999999</v>
      </c>
      <c r="L15025">
        <f t="shared" si="704"/>
        <v>1995</v>
      </c>
    </row>
    <row r="15026" spans="1:12" x14ac:dyDescent="0.25">
      <c r="A15026">
        <f>rawdata!A15163</f>
        <v>75</v>
      </c>
      <c r="B15026">
        <f>rawdata!B15163</f>
        <v>3010021196</v>
      </c>
      <c r="C15026">
        <f>rawdata!C15163</f>
        <v>289</v>
      </c>
      <c r="D15026">
        <f>rawdata!D15163</f>
        <v>159</v>
      </c>
      <c r="E15026">
        <f>rawdata!E15163</f>
        <v>1</v>
      </c>
      <c r="F15026">
        <f>rawdata!F15163</f>
        <v>1.53</v>
      </c>
      <c r="G15026" t="str">
        <f>rawdata!G15163</f>
        <v>G</v>
      </c>
      <c r="H15026">
        <f>rawdata!H15163</f>
        <v>11.18</v>
      </c>
      <c r="I15026">
        <f>rawdata!I15163</f>
        <v>1</v>
      </c>
      <c r="J15026" s="3">
        <f t="shared" si="702"/>
        <v>243.27</v>
      </c>
      <c r="K15026" s="3">
        <f t="shared" si="703"/>
        <v>27.197586000000001</v>
      </c>
      <c r="L15026">
        <f t="shared" si="704"/>
        <v>1995</v>
      </c>
    </row>
    <row r="15027" spans="1:12" x14ac:dyDescent="0.25">
      <c r="A15027">
        <f>rawdata!A15164</f>
        <v>75</v>
      </c>
      <c r="B15027">
        <f>rawdata!B15164</f>
        <v>3828112263</v>
      </c>
      <c r="C15027">
        <f>rawdata!C15164</f>
        <v>289</v>
      </c>
      <c r="D15027">
        <f>rawdata!D15164</f>
        <v>10</v>
      </c>
      <c r="E15027">
        <f>rawdata!E15164</f>
        <v>1</v>
      </c>
      <c r="F15027">
        <f>rawdata!F15164</f>
        <v>0.95</v>
      </c>
      <c r="G15027">
        <f>rawdata!G15164</f>
        <v>0</v>
      </c>
      <c r="H15027">
        <f>rawdata!H15164</f>
        <v>27.23</v>
      </c>
      <c r="I15027">
        <f>rawdata!I15164</f>
        <v>1</v>
      </c>
      <c r="J15027" s="3">
        <f t="shared" si="702"/>
        <v>9.5</v>
      </c>
      <c r="K15027" s="3">
        <f t="shared" si="703"/>
        <v>2.5868500000000001</v>
      </c>
      <c r="L15027">
        <f t="shared" si="704"/>
        <v>1995</v>
      </c>
    </row>
    <row r="15028" spans="1:12" x14ac:dyDescent="0.25">
      <c r="A15028">
        <f>rawdata!A15165</f>
        <v>75</v>
      </c>
      <c r="B15028">
        <f>rawdata!B15165</f>
        <v>3828112267</v>
      </c>
      <c r="C15028">
        <f>rawdata!C15165</f>
        <v>289</v>
      </c>
      <c r="D15028">
        <f>rawdata!D15165</f>
        <v>10</v>
      </c>
      <c r="E15028">
        <f>rawdata!E15165</f>
        <v>1</v>
      </c>
      <c r="F15028">
        <f>rawdata!F15165</f>
        <v>0.91</v>
      </c>
      <c r="G15028">
        <f>rawdata!G15165</f>
        <v>0</v>
      </c>
      <c r="H15028">
        <f>rawdata!H15165</f>
        <v>24.19</v>
      </c>
      <c r="I15028">
        <f>rawdata!I15165</f>
        <v>1</v>
      </c>
      <c r="J15028" s="3">
        <f t="shared" si="702"/>
        <v>9.1</v>
      </c>
      <c r="K15028" s="3">
        <f t="shared" si="703"/>
        <v>2.2012899999999997</v>
      </c>
      <c r="L15028">
        <f t="shared" si="704"/>
        <v>1995</v>
      </c>
    </row>
    <row r="15029" spans="1:12" x14ac:dyDescent="0.25">
      <c r="A15029">
        <f>rawdata!A15166</f>
        <v>75</v>
      </c>
      <c r="B15029">
        <f>rawdata!B15166</f>
        <v>3828112271</v>
      </c>
      <c r="C15029">
        <f>rawdata!C15166</f>
        <v>289</v>
      </c>
      <c r="D15029">
        <f>rawdata!D15166</f>
        <v>15</v>
      </c>
      <c r="E15029">
        <f>rawdata!E15166</f>
        <v>1</v>
      </c>
      <c r="F15029">
        <f>rawdata!F15166</f>
        <v>0.95</v>
      </c>
      <c r="G15029">
        <f>rawdata!G15166</f>
        <v>0</v>
      </c>
      <c r="H15029">
        <f>rawdata!H15166</f>
        <v>27.03</v>
      </c>
      <c r="I15029">
        <f>rawdata!I15166</f>
        <v>1</v>
      </c>
      <c r="J15029" s="3">
        <f t="shared" si="702"/>
        <v>14.25</v>
      </c>
      <c r="K15029" s="3">
        <f t="shared" si="703"/>
        <v>3.8517749999999999</v>
      </c>
      <c r="L15029">
        <f t="shared" si="704"/>
        <v>1995</v>
      </c>
    </row>
    <row r="15030" spans="1:12" x14ac:dyDescent="0.25">
      <c r="A15030">
        <f>rawdata!A15167</f>
        <v>75</v>
      </c>
      <c r="B15030">
        <f>rawdata!B15167</f>
        <v>3828112277</v>
      </c>
      <c r="C15030">
        <f>rawdata!C15167</f>
        <v>289</v>
      </c>
      <c r="D15030">
        <f>rawdata!D15167</f>
        <v>15</v>
      </c>
      <c r="E15030">
        <f>rawdata!E15167</f>
        <v>1</v>
      </c>
      <c r="F15030">
        <f>rawdata!F15167</f>
        <v>1.46</v>
      </c>
      <c r="G15030">
        <f>rawdata!G15167</f>
        <v>0</v>
      </c>
      <c r="H15030">
        <f>rawdata!H15167</f>
        <v>43.31</v>
      </c>
      <c r="I15030">
        <f>rawdata!I15167</f>
        <v>1</v>
      </c>
      <c r="J15030" s="3">
        <f t="shared" si="702"/>
        <v>21.9</v>
      </c>
      <c r="K15030" s="3">
        <f t="shared" si="703"/>
        <v>9.48489</v>
      </c>
      <c r="L15030">
        <f t="shared" si="704"/>
        <v>1995</v>
      </c>
    </row>
    <row r="15031" spans="1:12" x14ac:dyDescent="0.25">
      <c r="A15031">
        <f>rawdata!A15168</f>
        <v>75</v>
      </c>
      <c r="B15031">
        <f>rawdata!B15168</f>
        <v>3828112289</v>
      </c>
      <c r="C15031">
        <f>rawdata!C15168</f>
        <v>289</v>
      </c>
      <c r="D15031">
        <f>rawdata!D15168</f>
        <v>4</v>
      </c>
      <c r="E15031">
        <f>rawdata!E15168</f>
        <v>1</v>
      </c>
      <c r="F15031">
        <f>rawdata!F15168</f>
        <v>2.36</v>
      </c>
      <c r="G15031" t="str">
        <f>rawdata!G15168</f>
        <v>S</v>
      </c>
      <c r="H15031">
        <f>rawdata!H15168</f>
        <v>38.9</v>
      </c>
      <c r="I15031">
        <f>rawdata!I15168</f>
        <v>1</v>
      </c>
      <c r="J15031" s="3">
        <f t="shared" si="702"/>
        <v>9.44</v>
      </c>
      <c r="K15031" s="3">
        <f t="shared" si="703"/>
        <v>3.6721599999999994</v>
      </c>
      <c r="L15031">
        <f t="shared" si="704"/>
        <v>1995</v>
      </c>
    </row>
    <row r="15032" spans="1:12" x14ac:dyDescent="0.25">
      <c r="A15032">
        <f>rawdata!A15169</f>
        <v>75</v>
      </c>
      <c r="B15032">
        <f>rawdata!B15169</f>
        <v>3828112409</v>
      </c>
      <c r="C15032">
        <f>rawdata!C15169</f>
        <v>289</v>
      </c>
      <c r="D15032">
        <f>rawdata!D15169</f>
        <v>13</v>
      </c>
      <c r="E15032">
        <f>rawdata!E15169</f>
        <v>1</v>
      </c>
      <c r="F15032">
        <f>rawdata!F15169</f>
        <v>0.88</v>
      </c>
      <c r="G15032">
        <f>rawdata!G15169</f>
        <v>0</v>
      </c>
      <c r="H15032">
        <f>rawdata!H15169</f>
        <v>20.91</v>
      </c>
      <c r="I15032">
        <f>rawdata!I15169</f>
        <v>1</v>
      </c>
      <c r="J15032" s="3">
        <f t="shared" si="702"/>
        <v>11.44</v>
      </c>
      <c r="K15032" s="3">
        <f t="shared" si="703"/>
        <v>2.3921039999999998</v>
      </c>
      <c r="L15032">
        <f t="shared" si="704"/>
        <v>1995</v>
      </c>
    </row>
    <row r="15033" spans="1:12" x14ac:dyDescent="0.25">
      <c r="A15033">
        <f>rawdata!A15170</f>
        <v>75</v>
      </c>
      <c r="B15033">
        <f>rawdata!B15170</f>
        <v>4400000516</v>
      </c>
      <c r="C15033">
        <f>rawdata!C15170</f>
        <v>289</v>
      </c>
      <c r="D15033">
        <f>rawdata!D15170</f>
        <v>18</v>
      </c>
      <c r="E15033">
        <f>rawdata!E15170</f>
        <v>1</v>
      </c>
      <c r="F15033">
        <f>rawdata!F15170</f>
        <v>3.05</v>
      </c>
      <c r="G15033">
        <f>rawdata!G15170</f>
        <v>0</v>
      </c>
      <c r="H15033">
        <f>rawdata!H15170</f>
        <v>44.49</v>
      </c>
      <c r="I15033">
        <f>rawdata!I15170</f>
        <v>1</v>
      </c>
      <c r="J15033" s="3">
        <f t="shared" si="702"/>
        <v>54.9</v>
      </c>
      <c r="K15033" s="3">
        <f t="shared" si="703"/>
        <v>24.42501</v>
      </c>
      <c r="L15033">
        <f t="shared" si="704"/>
        <v>1995</v>
      </c>
    </row>
    <row r="15034" spans="1:12" x14ac:dyDescent="0.25">
      <c r="A15034">
        <f>rawdata!A15171</f>
        <v>75</v>
      </c>
      <c r="B15034">
        <f>rawdata!B15171</f>
        <v>4400000527</v>
      </c>
      <c r="C15034">
        <f>rawdata!C15171</f>
        <v>289</v>
      </c>
      <c r="D15034">
        <f>rawdata!D15171</f>
        <v>10</v>
      </c>
      <c r="E15034">
        <f>rawdata!E15171</f>
        <v>1</v>
      </c>
      <c r="F15034">
        <f>rawdata!F15171</f>
        <v>3.05</v>
      </c>
      <c r="G15034">
        <f>rawdata!G15171</f>
        <v>0</v>
      </c>
      <c r="H15034">
        <f>rawdata!H15171</f>
        <v>27.44</v>
      </c>
      <c r="I15034">
        <f>rawdata!I15171</f>
        <v>1</v>
      </c>
      <c r="J15034" s="3">
        <f t="shared" si="702"/>
        <v>30.5</v>
      </c>
      <c r="K15034" s="3">
        <f t="shared" si="703"/>
        <v>8.3692000000000011</v>
      </c>
      <c r="L15034">
        <f t="shared" si="704"/>
        <v>1995</v>
      </c>
    </row>
    <row r="15035" spans="1:12" x14ac:dyDescent="0.25">
      <c r="A15035">
        <f>rawdata!A15172</f>
        <v>75</v>
      </c>
      <c r="B15035">
        <f>rawdata!B15172</f>
        <v>4400000551</v>
      </c>
      <c r="C15035">
        <f>rawdata!C15172</f>
        <v>289</v>
      </c>
      <c r="D15035">
        <f>rawdata!D15172</f>
        <v>17</v>
      </c>
      <c r="E15035">
        <f>rawdata!E15172</f>
        <v>1</v>
      </c>
      <c r="F15035">
        <f>rawdata!F15172</f>
        <v>2.99</v>
      </c>
      <c r="G15035">
        <f>rawdata!G15172</f>
        <v>0</v>
      </c>
      <c r="H15035">
        <f>rawdata!H15172</f>
        <v>27.16</v>
      </c>
      <c r="I15035">
        <f>rawdata!I15172</f>
        <v>1</v>
      </c>
      <c r="J15035" s="3">
        <f t="shared" si="702"/>
        <v>50.830000000000005</v>
      </c>
      <c r="K15035" s="3">
        <f t="shared" si="703"/>
        <v>13.805428000000001</v>
      </c>
      <c r="L15035">
        <f t="shared" si="704"/>
        <v>1995</v>
      </c>
    </row>
    <row r="15036" spans="1:12" x14ac:dyDescent="0.25">
      <c r="A15036">
        <f>rawdata!A15173</f>
        <v>75</v>
      </c>
      <c r="B15036">
        <f>rawdata!B15173</f>
        <v>4400000655</v>
      </c>
      <c r="C15036">
        <f>rawdata!C15173</f>
        <v>289</v>
      </c>
      <c r="D15036">
        <f>rawdata!D15173</f>
        <v>7</v>
      </c>
      <c r="E15036">
        <f>rawdata!E15173</f>
        <v>1</v>
      </c>
      <c r="F15036">
        <f>rawdata!F15173</f>
        <v>2.5</v>
      </c>
      <c r="G15036" t="str">
        <f>rawdata!G15173</f>
        <v>B</v>
      </c>
      <c r="H15036">
        <f>rawdata!H15173</f>
        <v>2.6</v>
      </c>
      <c r="I15036">
        <f>rawdata!I15173</f>
        <v>1</v>
      </c>
      <c r="J15036" s="3">
        <f t="shared" si="702"/>
        <v>17.5</v>
      </c>
      <c r="K15036" s="3">
        <f t="shared" si="703"/>
        <v>0.45500000000000002</v>
      </c>
      <c r="L15036">
        <f t="shared" si="704"/>
        <v>1995</v>
      </c>
    </row>
    <row r="15037" spans="1:12" x14ac:dyDescent="0.25">
      <c r="A15037">
        <f>rawdata!A15174</f>
        <v>75</v>
      </c>
      <c r="B15037">
        <f>rawdata!B15174</f>
        <v>4400000720</v>
      </c>
      <c r="C15037">
        <f>rawdata!C15174</f>
        <v>289</v>
      </c>
      <c r="D15037">
        <f>rawdata!D15174</f>
        <v>25</v>
      </c>
      <c r="E15037">
        <f>rawdata!E15174</f>
        <v>1</v>
      </c>
      <c r="F15037">
        <f>rawdata!F15174</f>
        <v>2.64</v>
      </c>
      <c r="G15037" t="str">
        <f>rawdata!G15174</f>
        <v>B</v>
      </c>
      <c r="H15037">
        <f>rawdata!H15174</f>
        <v>7.84</v>
      </c>
      <c r="I15037">
        <f>rawdata!I15174</f>
        <v>1</v>
      </c>
      <c r="J15037" s="3">
        <f t="shared" si="702"/>
        <v>66</v>
      </c>
      <c r="K15037" s="3">
        <f t="shared" si="703"/>
        <v>5.1743999999999994</v>
      </c>
      <c r="L15037">
        <f t="shared" si="704"/>
        <v>1995</v>
      </c>
    </row>
    <row r="15038" spans="1:12" x14ac:dyDescent="0.25">
      <c r="A15038">
        <f>rawdata!A15175</f>
        <v>75</v>
      </c>
      <c r="B15038">
        <f>rawdata!B15175</f>
        <v>4400003721</v>
      </c>
      <c r="C15038">
        <f>rawdata!C15175</f>
        <v>289</v>
      </c>
      <c r="D15038">
        <f>rawdata!D15175</f>
        <v>34</v>
      </c>
      <c r="E15038">
        <f>rawdata!E15175</f>
        <v>1</v>
      </c>
      <c r="F15038">
        <f>rawdata!F15175</f>
        <v>2.69</v>
      </c>
      <c r="G15038">
        <f>rawdata!G15175</f>
        <v>0</v>
      </c>
      <c r="H15038">
        <f>rawdata!H15175</f>
        <v>28.77</v>
      </c>
      <c r="I15038">
        <f>rawdata!I15175</f>
        <v>1</v>
      </c>
      <c r="J15038" s="3">
        <f t="shared" si="702"/>
        <v>91.46</v>
      </c>
      <c r="K15038" s="3">
        <f t="shared" si="703"/>
        <v>26.313041999999996</v>
      </c>
      <c r="L15038">
        <f t="shared" si="704"/>
        <v>1995</v>
      </c>
    </row>
    <row r="15039" spans="1:12" x14ac:dyDescent="0.25">
      <c r="A15039">
        <f>rawdata!A15176</f>
        <v>75</v>
      </c>
      <c r="B15039">
        <f>rawdata!B15176</f>
        <v>4400003732</v>
      </c>
      <c r="C15039">
        <f>rawdata!C15176</f>
        <v>289</v>
      </c>
      <c r="D15039">
        <f>rawdata!D15176</f>
        <v>7</v>
      </c>
      <c r="E15039">
        <f>rawdata!E15176</f>
        <v>1</v>
      </c>
      <c r="F15039">
        <f>rawdata!F15176</f>
        <v>2.99</v>
      </c>
      <c r="G15039">
        <f>rawdata!G15176</f>
        <v>0</v>
      </c>
      <c r="H15039">
        <f>rawdata!H15176</f>
        <v>27.7</v>
      </c>
      <c r="I15039">
        <f>rawdata!I15176</f>
        <v>1</v>
      </c>
      <c r="J15039" s="3">
        <f t="shared" si="702"/>
        <v>20.93</v>
      </c>
      <c r="K15039" s="3">
        <f t="shared" si="703"/>
        <v>5.7976099999999997</v>
      </c>
      <c r="L15039">
        <f t="shared" si="704"/>
        <v>1995</v>
      </c>
    </row>
    <row r="15040" spans="1:12" x14ac:dyDescent="0.25">
      <c r="A15040">
        <f>rawdata!A15177</f>
        <v>75</v>
      </c>
      <c r="B15040">
        <f>rawdata!B15177</f>
        <v>4400004713</v>
      </c>
      <c r="C15040">
        <f>rawdata!C15177</f>
        <v>289</v>
      </c>
      <c r="D15040">
        <f>rawdata!D15177</f>
        <v>16</v>
      </c>
      <c r="E15040">
        <f>rawdata!E15177</f>
        <v>1</v>
      </c>
      <c r="F15040">
        <f>rawdata!F15177</f>
        <v>3.05</v>
      </c>
      <c r="G15040">
        <f>rawdata!G15177</f>
        <v>0</v>
      </c>
      <c r="H15040">
        <f>rawdata!H15177</f>
        <v>27.6</v>
      </c>
      <c r="I15040">
        <f>rawdata!I15177</f>
        <v>1</v>
      </c>
      <c r="J15040" s="3">
        <f t="shared" si="702"/>
        <v>48.8</v>
      </c>
      <c r="K15040" s="3">
        <f t="shared" si="703"/>
        <v>13.468799999999998</v>
      </c>
      <c r="L15040">
        <f t="shared" si="704"/>
        <v>1995</v>
      </c>
    </row>
    <row r="15041" spans="1:12" x14ac:dyDescent="0.25">
      <c r="A15041">
        <f>rawdata!A15178</f>
        <v>75</v>
      </c>
      <c r="B15041">
        <f>rawdata!B15178</f>
        <v>4400004898</v>
      </c>
      <c r="C15041">
        <f>rawdata!C15178</f>
        <v>289</v>
      </c>
      <c r="D15041">
        <f>rawdata!D15178</f>
        <v>12</v>
      </c>
      <c r="E15041">
        <f>rawdata!E15178</f>
        <v>1</v>
      </c>
      <c r="F15041">
        <f>rawdata!F15178</f>
        <v>2.99</v>
      </c>
      <c r="G15041">
        <f>rawdata!G15178</f>
        <v>0</v>
      </c>
      <c r="H15041">
        <f>rawdata!H15178</f>
        <v>31.17</v>
      </c>
      <c r="I15041">
        <f>rawdata!I15178</f>
        <v>1</v>
      </c>
      <c r="J15041" s="3">
        <f t="shared" si="702"/>
        <v>35.880000000000003</v>
      </c>
      <c r="K15041" s="3">
        <f t="shared" si="703"/>
        <v>11.183796000000003</v>
      </c>
      <c r="L15041">
        <f t="shared" si="704"/>
        <v>1995</v>
      </c>
    </row>
    <row r="15042" spans="1:12" x14ac:dyDescent="0.25">
      <c r="A15042">
        <f>rawdata!A15179</f>
        <v>75</v>
      </c>
      <c r="B15042">
        <f>rawdata!B15179</f>
        <v>7974600016</v>
      </c>
      <c r="C15042">
        <f>rawdata!C15179</f>
        <v>289</v>
      </c>
      <c r="D15042">
        <f>rawdata!D15179</f>
        <v>19</v>
      </c>
      <c r="E15042">
        <f>rawdata!E15179</f>
        <v>1</v>
      </c>
      <c r="F15042">
        <f>rawdata!F15179</f>
        <v>1.89</v>
      </c>
      <c r="G15042">
        <f>rawdata!G15179</f>
        <v>0</v>
      </c>
      <c r="H15042">
        <f>rawdata!H15179</f>
        <v>30.37</v>
      </c>
      <c r="I15042">
        <f>rawdata!I15179</f>
        <v>1</v>
      </c>
      <c r="J15042" s="3">
        <f t="shared" ref="J15042:J15105" si="705">D15042*F15042/E15042</f>
        <v>35.909999999999997</v>
      </c>
      <c r="K15042" s="3">
        <f t="shared" ref="K15042:K15105" si="706">J15042*H15042/100</f>
        <v>10.905866999999999</v>
      </c>
      <c r="L15042">
        <f t="shared" ref="L15042:L15105" si="707">IF(C15042&lt;=172,1992,IF(C15042&lt;=225,1993,IF(C15042&lt;=277,1994,IF(C15042&lt;=329,1995,IF(C15042&lt;=381,1996,1997)))))</f>
        <v>1995</v>
      </c>
    </row>
    <row r="15043" spans="1:12" x14ac:dyDescent="0.25">
      <c r="A15043">
        <f>rawdata!A15180</f>
        <v>100</v>
      </c>
      <c r="B15043">
        <f>rawdata!B15180</f>
        <v>1470001100</v>
      </c>
      <c r="C15043">
        <f>rawdata!C15180</f>
        <v>289</v>
      </c>
      <c r="D15043">
        <f>rawdata!D15180</f>
        <v>21</v>
      </c>
      <c r="E15043">
        <f>rawdata!E15180</f>
        <v>1</v>
      </c>
      <c r="F15043">
        <f>rawdata!F15180</f>
        <v>1.79</v>
      </c>
      <c r="G15043">
        <f>rawdata!G15180</f>
        <v>0</v>
      </c>
      <c r="H15043">
        <f>rawdata!H15180</f>
        <v>51.11</v>
      </c>
      <c r="I15043">
        <f>rawdata!I15180</f>
        <v>1</v>
      </c>
      <c r="J15043" s="3">
        <f t="shared" si="705"/>
        <v>37.590000000000003</v>
      </c>
      <c r="K15043" s="3">
        <f t="shared" si="706"/>
        <v>19.212249</v>
      </c>
      <c r="L15043">
        <f t="shared" si="707"/>
        <v>1995</v>
      </c>
    </row>
    <row r="15044" spans="1:12" x14ac:dyDescent="0.25">
      <c r="A15044">
        <f>rawdata!A15181</f>
        <v>100</v>
      </c>
      <c r="B15044">
        <f>rawdata!B15181</f>
        <v>1470001110</v>
      </c>
      <c r="C15044">
        <f>rawdata!C15181</f>
        <v>289</v>
      </c>
      <c r="D15044">
        <f>rawdata!D15181</f>
        <v>21</v>
      </c>
      <c r="E15044">
        <f>rawdata!E15181</f>
        <v>1</v>
      </c>
      <c r="F15044">
        <f>rawdata!F15181</f>
        <v>2.69</v>
      </c>
      <c r="G15044">
        <f>rawdata!G15181</f>
        <v>0</v>
      </c>
      <c r="H15044">
        <f>rawdata!H15181</f>
        <v>26.02</v>
      </c>
      <c r="I15044">
        <f>rawdata!I15181</f>
        <v>1</v>
      </c>
      <c r="J15044" s="3">
        <f t="shared" si="705"/>
        <v>56.49</v>
      </c>
      <c r="K15044" s="3">
        <f t="shared" si="706"/>
        <v>14.698698</v>
      </c>
      <c r="L15044">
        <f t="shared" si="707"/>
        <v>1995</v>
      </c>
    </row>
    <row r="15045" spans="1:12" x14ac:dyDescent="0.25">
      <c r="A15045">
        <f>rawdata!A15182</f>
        <v>100</v>
      </c>
      <c r="B15045">
        <f>rawdata!B15182</f>
        <v>3010016584</v>
      </c>
      <c r="C15045">
        <f>rawdata!C15182</f>
        <v>289</v>
      </c>
      <c r="D15045">
        <f>rawdata!D15182</f>
        <v>10</v>
      </c>
      <c r="E15045">
        <f>rawdata!E15182</f>
        <v>1</v>
      </c>
      <c r="F15045">
        <f>rawdata!F15182</f>
        <v>3.05</v>
      </c>
      <c r="G15045">
        <f>rawdata!G15182</f>
        <v>0</v>
      </c>
      <c r="H15045">
        <f>rawdata!H15182</f>
        <v>27.44</v>
      </c>
      <c r="I15045">
        <f>rawdata!I15182</f>
        <v>1</v>
      </c>
      <c r="J15045" s="3">
        <f t="shared" si="705"/>
        <v>30.5</v>
      </c>
      <c r="K15045" s="3">
        <f t="shared" si="706"/>
        <v>8.3692000000000011</v>
      </c>
      <c r="L15045">
        <f t="shared" si="707"/>
        <v>1995</v>
      </c>
    </row>
    <row r="15046" spans="1:12" x14ac:dyDescent="0.25">
      <c r="A15046">
        <f>rawdata!A15183</f>
        <v>100</v>
      </c>
      <c r="B15046">
        <f>rawdata!B15183</f>
        <v>3010021196</v>
      </c>
      <c r="C15046">
        <f>rawdata!C15183</f>
        <v>289</v>
      </c>
      <c r="D15046">
        <f>rawdata!D15183</f>
        <v>284</v>
      </c>
      <c r="E15046">
        <f>rawdata!E15183</f>
        <v>1</v>
      </c>
      <c r="F15046">
        <f>rawdata!F15183</f>
        <v>1.64</v>
      </c>
      <c r="G15046">
        <f>rawdata!G15183</f>
        <v>0</v>
      </c>
      <c r="H15046">
        <f>rawdata!H15183</f>
        <v>17.04</v>
      </c>
      <c r="I15046">
        <f>rawdata!I15183</f>
        <v>1</v>
      </c>
      <c r="J15046" s="3">
        <f t="shared" si="705"/>
        <v>465.76</v>
      </c>
      <c r="K15046" s="3">
        <f t="shared" si="706"/>
        <v>79.365503999999987</v>
      </c>
      <c r="L15046">
        <f t="shared" si="707"/>
        <v>1995</v>
      </c>
    </row>
    <row r="15047" spans="1:12" x14ac:dyDescent="0.25">
      <c r="A15047">
        <f>rawdata!A15184</f>
        <v>100</v>
      </c>
      <c r="B15047">
        <f>rawdata!B15184</f>
        <v>3828112263</v>
      </c>
      <c r="C15047">
        <f>rawdata!C15184</f>
        <v>289</v>
      </c>
      <c r="D15047">
        <f>rawdata!D15184</f>
        <v>39</v>
      </c>
      <c r="E15047">
        <f>rawdata!E15184</f>
        <v>1</v>
      </c>
      <c r="F15047">
        <f>rawdata!F15184</f>
        <v>0.92</v>
      </c>
      <c r="G15047">
        <f>rawdata!G15184</f>
        <v>0</v>
      </c>
      <c r="H15047">
        <f>rawdata!H15184</f>
        <v>25.08</v>
      </c>
      <c r="I15047">
        <f>rawdata!I15184</f>
        <v>1</v>
      </c>
      <c r="J15047" s="3">
        <f t="shared" si="705"/>
        <v>35.880000000000003</v>
      </c>
      <c r="K15047" s="3">
        <f t="shared" si="706"/>
        <v>8.998704</v>
      </c>
      <c r="L15047">
        <f t="shared" si="707"/>
        <v>1995</v>
      </c>
    </row>
    <row r="15048" spans="1:12" x14ac:dyDescent="0.25">
      <c r="A15048">
        <f>rawdata!A15185</f>
        <v>100</v>
      </c>
      <c r="B15048">
        <f>rawdata!B15185</f>
        <v>3828112267</v>
      </c>
      <c r="C15048">
        <f>rawdata!C15185</f>
        <v>289</v>
      </c>
      <c r="D15048">
        <f>rawdata!D15185</f>
        <v>56</v>
      </c>
      <c r="E15048">
        <f>rawdata!E15185</f>
        <v>1</v>
      </c>
      <c r="F15048">
        <f>rawdata!F15185</f>
        <v>0.94</v>
      </c>
      <c r="G15048">
        <f>rawdata!G15185</f>
        <v>0</v>
      </c>
      <c r="H15048">
        <f>rawdata!H15185</f>
        <v>26.9</v>
      </c>
      <c r="I15048">
        <f>rawdata!I15185</f>
        <v>1</v>
      </c>
      <c r="J15048" s="3">
        <f t="shared" si="705"/>
        <v>52.64</v>
      </c>
      <c r="K15048" s="3">
        <f t="shared" si="706"/>
        <v>14.160159999999998</v>
      </c>
      <c r="L15048">
        <f t="shared" si="707"/>
        <v>1995</v>
      </c>
    </row>
    <row r="15049" spans="1:12" x14ac:dyDescent="0.25">
      <c r="A15049">
        <f>rawdata!A15186</f>
        <v>100</v>
      </c>
      <c r="B15049">
        <f>rawdata!B15186</f>
        <v>3828112271</v>
      </c>
      <c r="C15049">
        <f>rawdata!C15186</f>
        <v>289</v>
      </c>
      <c r="D15049">
        <f>rawdata!D15186</f>
        <v>54</v>
      </c>
      <c r="E15049">
        <f>rawdata!E15186</f>
        <v>1</v>
      </c>
      <c r="F15049">
        <f>rawdata!F15186</f>
        <v>0.92</v>
      </c>
      <c r="G15049">
        <f>rawdata!G15186</f>
        <v>0</v>
      </c>
      <c r="H15049">
        <f>rawdata!H15186</f>
        <v>25.16</v>
      </c>
      <c r="I15049">
        <f>rawdata!I15186</f>
        <v>1</v>
      </c>
      <c r="J15049" s="3">
        <f t="shared" si="705"/>
        <v>49.68</v>
      </c>
      <c r="K15049" s="3">
        <f t="shared" si="706"/>
        <v>12.499487999999999</v>
      </c>
      <c r="L15049">
        <f t="shared" si="707"/>
        <v>1995</v>
      </c>
    </row>
    <row r="15050" spans="1:12" x14ac:dyDescent="0.25">
      <c r="A15050">
        <f>rawdata!A15187</f>
        <v>100</v>
      </c>
      <c r="B15050">
        <f>rawdata!B15187</f>
        <v>3828112277</v>
      </c>
      <c r="C15050">
        <f>rawdata!C15187</f>
        <v>289</v>
      </c>
      <c r="D15050">
        <f>rawdata!D15187</f>
        <v>14</v>
      </c>
      <c r="E15050">
        <f>rawdata!E15187</f>
        <v>1</v>
      </c>
      <c r="F15050">
        <f>rawdata!F15187</f>
        <v>1.57</v>
      </c>
      <c r="G15050">
        <f>rawdata!G15187</f>
        <v>0</v>
      </c>
      <c r="H15050">
        <f>rawdata!H15187</f>
        <v>47.11</v>
      </c>
      <c r="I15050">
        <f>rawdata!I15187</f>
        <v>1</v>
      </c>
      <c r="J15050" s="3">
        <f t="shared" si="705"/>
        <v>21.98</v>
      </c>
      <c r="K15050" s="3">
        <f t="shared" si="706"/>
        <v>10.354778000000001</v>
      </c>
      <c r="L15050">
        <f t="shared" si="707"/>
        <v>1995</v>
      </c>
    </row>
    <row r="15051" spans="1:12" x14ac:dyDescent="0.25">
      <c r="A15051">
        <f>rawdata!A15188</f>
        <v>100</v>
      </c>
      <c r="B15051">
        <f>rawdata!B15188</f>
        <v>3828112289</v>
      </c>
      <c r="C15051">
        <f>rawdata!C15188</f>
        <v>289</v>
      </c>
      <c r="D15051">
        <f>rawdata!D15188</f>
        <v>6</v>
      </c>
      <c r="E15051">
        <f>rawdata!E15188</f>
        <v>1</v>
      </c>
      <c r="F15051">
        <f>rawdata!F15188</f>
        <v>2.4900000000000002</v>
      </c>
      <c r="G15051">
        <f>rawdata!G15188</f>
        <v>0</v>
      </c>
      <c r="H15051">
        <f>rawdata!H15188</f>
        <v>41.96</v>
      </c>
      <c r="I15051">
        <f>rawdata!I15188</f>
        <v>1</v>
      </c>
      <c r="J15051" s="3">
        <f t="shared" si="705"/>
        <v>14.940000000000001</v>
      </c>
      <c r="K15051" s="3">
        <f t="shared" si="706"/>
        <v>6.2688240000000004</v>
      </c>
      <c r="L15051">
        <f t="shared" si="707"/>
        <v>1995</v>
      </c>
    </row>
    <row r="15052" spans="1:12" x14ac:dyDescent="0.25">
      <c r="A15052">
        <f>rawdata!A15189</f>
        <v>100</v>
      </c>
      <c r="B15052">
        <f>rawdata!B15189</f>
        <v>3828112409</v>
      </c>
      <c r="C15052">
        <f>rawdata!C15189</f>
        <v>289</v>
      </c>
      <c r="D15052">
        <f>rawdata!D15189</f>
        <v>66</v>
      </c>
      <c r="E15052">
        <f>rawdata!E15189</f>
        <v>1</v>
      </c>
      <c r="F15052">
        <f>rawdata!F15189</f>
        <v>0.94</v>
      </c>
      <c r="G15052">
        <f>rawdata!G15189</f>
        <v>0</v>
      </c>
      <c r="H15052">
        <f>rawdata!H15189</f>
        <v>26.18</v>
      </c>
      <c r="I15052">
        <f>rawdata!I15189</f>
        <v>1</v>
      </c>
      <c r="J15052" s="3">
        <f t="shared" si="705"/>
        <v>62.04</v>
      </c>
      <c r="K15052" s="3">
        <f t="shared" si="706"/>
        <v>16.242072</v>
      </c>
      <c r="L15052">
        <f t="shared" si="707"/>
        <v>1995</v>
      </c>
    </row>
    <row r="15053" spans="1:12" x14ac:dyDescent="0.25">
      <c r="A15053">
        <f>rawdata!A15190</f>
        <v>100</v>
      </c>
      <c r="B15053">
        <f>rawdata!B15190</f>
        <v>4400000516</v>
      </c>
      <c r="C15053">
        <f>rawdata!C15190</f>
        <v>289</v>
      </c>
      <c r="D15053">
        <f>rawdata!D15190</f>
        <v>28</v>
      </c>
      <c r="E15053">
        <f>rawdata!E15190</f>
        <v>1</v>
      </c>
      <c r="F15053">
        <f>rawdata!F15190</f>
        <v>3.05</v>
      </c>
      <c r="G15053">
        <f>rawdata!G15190</f>
        <v>0</v>
      </c>
      <c r="H15053">
        <f>rawdata!H15190</f>
        <v>37.049999999999997</v>
      </c>
      <c r="I15053">
        <f>rawdata!I15190</f>
        <v>1</v>
      </c>
      <c r="J15053" s="3">
        <f t="shared" si="705"/>
        <v>85.399999999999991</v>
      </c>
      <c r="K15053" s="3">
        <f t="shared" si="706"/>
        <v>31.640699999999992</v>
      </c>
      <c r="L15053">
        <f t="shared" si="707"/>
        <v>1995</v>
      </c>
    </row>
    <row r="15054" spans="1:12" x14ac:dyDescent="0.25">
      <c r="A15054">
        <f>rawdata!A15191</f>
        <v>100</v>
      </c>
      <c r="B15054">
        <f>rawdata!B15191</f>
        <v>4400000527</v>
      </c>
      <c r="C15054">
        <f>rawdata!C15191</f>
        <v>289</v>
      </c>
      <c r="D15054">
        <f>rawdata!D15191</f>
        <v>19</v>
      </c>
      <c r="E15054">
        <f>rawdata!E15191</f>
        <v>1</v>
      </c>
      <c r="F15054">
        <f>rawdata!F15191</f>
        <v>3.05</v>
      </c>
      <c r="G15054">
        <f>rawdata!G15191</f>
        <v>0</v>
      </c>
      <c r="H15054">
        <f>rawdata!H15191</f>
        <v>27.44</v>
      </c>
      <c r="I15054">
        <f>rawdata!I15191</f>
        <v>1</v>
      </c>
      <c r="J15054" s="3">
        <f t="shared" si="705"/>
        <v>57.949999999999996</v>
      </c>
      <c r="K15054" s="3">
        <f t="shared" si="706"/>
        <v>15.901479999999999</v>
      </c>
      <c r="L15054">
        <f t="shared" si="707"/>
        <v>1995</v>
      </c>
    </row>
    <row r="15055" spans="1:12" x14ac:dyDescent="0.25">
      <c r="A15055">
        <f>rawdata!A15192</f>
        <v>100</v>
      </c>
      <c r="B15055">
        <f>rawdata!B15192</f>
        <v>4400000551</v>
      </c>
      <c r="C15055">
        <f>rawdata!C15192</f>
        <v>289</v>
      </c>
      <c r="D15055">
        <f>rawdata!D15192</f>
        <v>73</v>
      </c>
      <c r="E15055">
        <f>rawdata!E15192</f>
        <v>1</v>
      </c>
      <c r="F15055">
        <f>rawdata!F15192</f>
        <v>2.99</v>
      </c>
      <c r="G15055">
        <f>rawdata!G15192</f>
        <v>0</v>
      </c>
      <c r="H15055">
        <f>rawdata!H15192</f>
        <v>27.08</v>
      </c>
      <c r="I15055">
        <f>rawdata!I15192</f>
        <v>1</v>
      </c>
      <c r="J15055" s="3">
        <f t="shared" si="705"/>
        <v>218.27</v>
      </c>
      <c r="K15055" s="3">
        <f t="shared" si="706"/>
        <v>59.107515999999997</v>
      </c>
      <c r="L15055">
        <f t="shared" si="707"/>
        <v>1995</v>
      </c>
    </row>
    <row r="15056" spans="1:12" x14ac:dyDescent="0.25">
      <c r="A15056">
        <f>rawdata!A15193</f>
        <v>100</v>
      </c>
      <c r="B15056">
        <f>rawdata!B15193</f>
        <v>4400000655</v>
      </c>
      <c r="C15056">
        <f>rawdata!C15193</f>
        <v>289</v>
      </c>
      <c r="D15056">
        <f>rawdata!D15193</f>
        <v>3</v>
      </c>
      <c r="E15056">
        <f>rawdata!E15193</f>
        <v>1</v>
      </c>
      <c r="F15056">
        <f>rawdata!F15193</f>
        <v>2.79</v>
      </c>
      <c r="G15056" t="str">
        <f>rawdata!G15193</f>
        <v>B</v>
      </c>
      <c r="H15056">
        <f>rawdata!H15193</f>
        <v>12.93</v>
      </c>
      <c r="I15056">
        <f>rawdata!I15193</f>
        <v>1</v>
      </c>
      <c r="J15056" s="3">
        <f t="shared" si="705"/>
        <v>8.370000000000001</v>
      </c>
      <c r="K15056" s="3">
        <f t="shared" si="706"/>
        <v>1.082241</v>
      </c>
      <c r="L15056">
        <f t="shared" si="707"/>
        <v>1995</v>
      </c>
    </row>
    <row r="15057" spans="1:12" x14ac:dyDescent="0.25">
      <c r="A15057">
        <f>rawdata!A15194</f>
        <v>100</v>
      </c>
      <c r="B15057">
        <f>rawdata!B15194</f>
        <v>4400000720</v>
      </c>
      <c r="C15057">
        <f>rawdata!C15194</f>
        <v>289</v>
      </c>
      <c r="D15057">
        <f>rawdata!D15194</f>
        <v>38</v>
      </c>
      <c r="E15057">
        <f>rawdata!E15194</f>
        <v>1</v>
      </c>
      <c r="F15057">
        <f>rawdata!F15194</f>
        <v>2.66</v>
      </c>
      <c r="G15057" t="str">
        <f>rawdata!G15194</f>
        <v>B</v>
      </c>
      <c r="H15057">
        <f>rawdata!H15194</f>
        <v>8.59</v>
      </c>
      <c r="I15057">
        <f>rawdata!I15194</f>
        <v>1</v>
      </c>
      <c r="J15057" s="3">
        <f t="shared" si="705"/>
        <v>101.08000000000001</v>
      </c>
      <c r="K15057" s="3">
        <f t="shared" si="706"/>
        <v>8.6827720000000017</v>
      </c>
      <c r="L15057">
        <f t="shared" si="707"/>
        <v>1995</v>
      </c>
    </row>
    <row r="15058" spans="1:12" x14ac:dyDescent="0.25">
      <c r="A15058">
        <f>rawdata!A15195</f>
        <v>100</v>
      </c>
      <c r="B15058">
        <f>rawdata!B15195</f>
        <v>4400003721</v>
      </c>
      <c r="C15058">
        <f>rawdata!C15195</f>
        <v>289</v>
      </c>
      <c r="D15058">
        <f>rawdata!D15195</f>
        <v>30</v>
      </c>
      <c r="E15058">
        <f>rawdata!E15195</f>
        <v>1</v>
      </c>
      <c r="F15058">
        <f>rawdata!F15195</f>
        <v>2.69</v>
      </c>
      <c r="G15058">
        <f>rawdata!G15195</f>
        <v>0</v>
      </c>
      <c r="H15058">
        <f>rawdata!H15195</f>
        <v>28.77</v>
      </c>
      <c r="I15058">
        <f>rawdata!I15195</f>
        <v>1</v>
      </c>
      <c r="J15058" s="3">
        <f t="shared" si="705"/>
        <v>80.7</v>
      </c>
      <c r="K15058" s="3">
        <f t="shared" si="706"/>
        <v>23.217390000000002</v>
      </c>
      <c r="L15058">
        <f t="shared" si="707"/>
        <v>1995</v>
      </c>
    </row>
    <row r="15059" spans="1:12" x14ac:dyDescent="0.25">
      <c r="A15059">
        <f>rawdata!A15196</f>
        <v>100</v>
      </c>
      <c r="B15059">
        <f>rawdata!B15196</f>
        <v>4400003732</v>
      </c>
      <c r="C15059">
        <f>rawdata!C15196</f>
        <v>289</v>
      </c>
      <c r="D15059">
        <f>rawdata!D15196</f>
        <v>22</v>
      </c>
      <c r="E15059">
        <f>rawdata!E15196</f>
        <v>1</v>
      </c>
      <c r="F15059">
        <f>rawdata!F15196</f>
        <v>2.99</v>
      </c>
      <c r="G15059">
        <f>rawdata!G15196</f>
        <v>0</v>
      </c>
      <c r="H15059">
        <f>rawdata!H15196</f>
        <v>26.35</v>
      </c>
      <c r="I15059">
        <f>rawdata!I15196</f>
        <v>1</v>
      </c>
      <c r="J15059" s="3">
        <f t="shared" si="705"/>
        <v>65.78</v>
      </c>
      <c r="K15059" s="3">
        <f t="shared" si="706"/>
        <v>17.333030000000001</v>
      </c>
      <c r="L15059">
        <f t="shared" si="707"/>
        <v>1995</v>
      </c>
    </row>
    <row r="15060" spans="1:12" x14ac:dyDescent="0.25">
      <c r="A15060">
        <f>rawdata!A15197</f>
        <v>100</v>
      </c>
      <c r="B15060">
        <f>rawdata!B15197</f>
        <v>4400004713</v>
      </c>
      <c r="C15060">
        <f>rawdata!C15197</f>
        <v>289</v>
      </c>
      <c r="D15060">
        <f>rawdata!D15197</f>
        <v>9</v>
      </c>
      <c r="E15060">
        <f>rawdata!E15197</f>
        <v>1</v>
      </c>
      <c r="F15060">
        <f>rawdata!F15197</f>
        <v>3.05</v>
      </c>
      <c r="G15060">
        <f>rawdata!G15197</f>
        <v>0</v>
      </c>
      <c r="H15060">
        <f>rawdata!H15197</f>
        <v>27.6</v>
      </c>
      <c r="I15060">
        <f>rawdata!I15197</f>
        <v>1</v>
      </c>
      <c r="J15060" s="3">
        <f t="shared" si="705"/>
        <v>27.45</v>
      </c>
      <c r="K15060" s="3">
        <f t="shared" si="706"/>
        <v>7.5762</v>
      </c>
      <c r="L15060">
        <f t="shared" si="707"/>
        <v>1995</v>
      </c>
    </row>
    <row r="15061" spans="1:12" x14ac:dyDescent="0.25">
      <c r="A15061">
        <f>rawdata!A15198</f>
        <v>100</v>
      </c>
      <c r="B15061">
        <f>rawdata!B15198</f>
        <v>4400004898</v>
      </c>
      <c r="C15061">
        <f>rawdata!C15198</f>
        <v>289</v>
      </c>
      <c r="D15061">
        <f>rawdata!D15198</f>
        <v>14</v>
      </c>
      <c r="E15061">
        <f>rawdata!E15198</f>
        <v>1</v>
      </c>
      <c r="F15061">
        <f>rawdata!F15198</f>
        <v>2.99</v>
      </c>
      <c r="G15061">
        <f>rawdata!G15198</f>
        <v>0</v>
      </c>
      <c r="H15061">
        <f>rawdata!H15198</f>
        <v>31.57</v>
      </c>
      <c r="I15061">
        <f>rawdata!I15198</f>
        <v>1</v>
      </c>
      <c r="J15061" s="3">
        <f t="shared" si="705"/>
        <v>41.86</v>
      </c>
      <c r="K15061" s="3">
        <f t="shared" si="706"/>
        <v>13.215202</v>
      </c>
      <c r="L15061">
        <f t="shared" si="707"/>
        <v>1995</v>
      </c>
    </row>
    <row r="15062" spans="1:12" x14ac:dyDescent="0.25">
      <c r="A15062">
        <f>rawdata!A15199</f>
        <v>100</v>
      </c>
      <c r="B15062">
        <f>rawdata!B15199</f>
        <v>7974600016</v>
      </c>
      <c r="C15062">
        <f>rawdata!C15199</f>
        <v>289</v>
      </c>
      <c r="D15062">
        <f>rawdata!D15199</f>
        <v>13</v>
      </c>
      <c r="E15062">
        <f>rawdata!E15199</f>
        <v>1</v>
      </c>
      <c r="F15062">
        <f>rawdata!F15199</f>
        <v>1.89</v>
      </c>
      <c r="G15062">
        <f>rawdata!G15199</f>
        <v>0</v>
      </c>
      <c r="H15062">
        <f>rawdata!H15199</f>
        <v>30.37</v>
      </c>
      <c r="I15062">
        <f>rawdata!I15199</f>
        <v>1</v>
      </c>
      <c r="J15062" s="3">
        <f t="shared" si="705"/>
        <v>24.57</v>
      </c>
      <c r="K15062" s="3">
        <f t="shared" si="706"/>
        <v>7.4619090000000003</v>
      </c>
      <c r="L15062">
        <f t="shared" si="707"/>
        <v>1995</v>
      </c>
    </row>
    <row r="15063" spans="1:12" x14ac:dyDescent="0.25">
      <c r="A15063">
        <f>rawdata!A15200</f>
        <v>2</v>
      </c>
      <c r="B15063">
        <f>rawdata!B15200</f>
        <v>1470001100</v>
      </c>
      <c r="C15063">
        <f>rawdata!C15200</f>
        <v>290</v>
      </c>
      <c r="D15063">
        <f>rawdata!D15200</f>
        <v>8</v>
      </c>
      <c r="E15063">
        <f>rawdata!E15200</f>
        <v>1</v>
      </c>
      <c r="F15063">
        <f>rawdata!F15200</f>
        <v>1.79</v>
      </c>
      <c r="G15063">
        <f>rawdata!G15200</f>
        <v>0</v>
      </c>
      <c r="H15063">
        <f>rawdata!H15200</f>
        <v>44.83</v>
      </c>
      <c r="I15063">
        <f>rawdata!I15200</f>
        <v>1</v>
      </c>
      <c r="J15063" s="3">
        <f t="shared" si="705"/>
        <v>14.32</v>
      </c>
      <c r="K15063" s="3">
        <f t="shared" si="706"/>
        <v>6.4196559999999998</v>
      </c>
      <c r="L15063">
        <f t="shared" si="707"/>
        <v>1995</v>
      </c>
    </row>
    <row r="15064" spans="1:12" x14ac:dyDescent="0.25">
      <c r="A15064">
        <f>rawdata!A15201</f>
        <v>2</v>
      </c>
      <c r="B15064">
        <f>rawdata!B15201</f>
        <v>1470001110</v>
      </c>
      <c r="C15064">
        <f>rawdata!C15201</f>
        <v>290</v>
      </c>
      <c r="D15064">
        <f>rawdata!D15201</f>
        <v>11</v>
      </c>
      <c r="E15064">
        <f>rawdata!E15201</f>
        <v>1</v>
      </c>
      <c r="F15064">
        <f>rawdata!F15201</f>
        <v>2.69</v>
      </c>
      <c r="G15064">
        <f>rawdata!G15201</f>
        <v>0</v>
      </c>
      <c r="H15064">
        <f>rawdata!H15201</f>
        <v>26.02</v>
      </c>
      <c r="I15064">
        <f>rawdata!I15201</f>
        <v>1</v>
      </c>
      <c r="J15064" s="3">
        <f t="shared" si="705"/>
        <v>29.59</v>
      </c>
      <c r="K15064" s="3">
        <f t="shared" si="706"/>
        <v>7.6993179999999999</v>
      </c>
      <c r="L15064">
        <f t="shared" si="707"/>
        <v>1995</v>
      </c>
    </row>
    <row r="15065" spans="1:12" x14ac:dyDescent="0.25">
      <c r="A15065">
        <f>rawdata!A15202</f>
        <v>2</v>
      </c>
      <c r="B15065">
        <f>rawdata!B15202</f>
        <v>3010016584</v>
      </c>
      <c r="C15065">
        <f>rawdata!C15202</f>
        <v>290</v>
      </c>
      <c r="D15065">
        <f>rawdata!D15202</f>
        <v>3</v>
      </c>
      <c r="E15065">
        <f>rawdata!E15202</f>
        <v>1</v>
      </c>
      <c r="F15065">
        <f>rawdata!F15202</f>
        <v>3.05</v>
      </c>
      <c r="G15065">
        <f>rawdata!G15202</f>
        <v>0</v>
      </c>
      <c r="H15065">
        <f>rawdata!H15202</f>
        <v>27.44</v>
      </c>
      <c r="I15065">
        <f>rawdata!I15202</f>
        <v>1</v>
      </c>
      <c r="J15065" s="3">
        <f t="shared" si="705"/>
        <v>9.1499999999999986</v>
      </c>
      <c r="K15065" s="3">
        <f t="shared" si="706"/>
        <v>2.5107599999999994</v>
      </c>
      <c r="L15065">
        <f t="shared" si="707"/>
        <v>1995</v>
      </c>
    </row>
    <row r="15066" spans="1:12" x14ac:dyDescent="0.25">
      <c r="A15066">
        <f>rawdata!A15203</f>
        <v>2</v>
      </c>
      <c r="B15066">
        <f>rawdata!B15203</f>
        <v>3010021196</v>
      </c>
      <c r="C15066">
        <f>rawdata!C15203</f>
        <v>290</v>
      </c>
      <c r="D15066">
        <f>rawdata!D15203</f>
        <v>2</v>
      </c>
      <c r="E15066">
        <f>rawdata!E15203</f>
        <v>1</v>
      </c>
      <c r="F15066">
        <f>rawdata!F15203</f>
        <v>3.05</v>
      </c>
      <c r="G15066">
        <f>rawdata!G15203</f>
        <v>0</v>
      </c>
      <c r="H15066">
        <f>rawdata!H15203</f>
        <v>41.37</v>
      </c>
      <c r="I15066">
        <f>rawdata!I15203</f>
        <v>1</v>
      </c>
      <c r="J15066" s="3">
        <f t="shared" si="705"/>
        <v>6.1</v>
      </c>
      <c r="K15066" s="3">
        <f t="shared" si="706"/>
        <v>2.5235699999999999</v>
      </c>
      <c r="L15066">
        <f t="shared" si="707"/>
        <v>1995</v>
      </c>
    </row>
    <row r="15067" spans="1:12" x14ac:dyDescent="0.25">
      <c r="A15067">
        <f>rawdata!A15204</f>
        <v>2</v>
      </c>
      <c r="B15067">
        <f>rawdata!B15204</f>
        <v>3828112263</v>
      </c>
      <c r="C15067">
        <f>rawdata!C15204</f>
        <v>290</v>
      </c>
      <c r="D15067">
        <f>rawdata!D15204</f>
        <v>8</v>
      </c>
      <c r="E15067">
        <f>rawdata!E15204</f>
        <v>1</v>
      </c>
      <c r="F15067">
        <f>rawdata!F15204</f>
        <v>0.79</v>
      </c>
      <c r="G15067" t="str">
        <f>rawdata!G15204</f>
        <v>B</v>
      </c>
      <c r="H15067">
        <f>rawdata!H15204</f>
        <v>11.64</v>
      </c>
      <c r="I15067">
        <f>rawdata!I15204</f>
        <v>1</v>
      </c>
      <c r="J15067" s="3">
        <f t="shared" si="705"/>
        <v>6.32</v>
      </c>
      <c r="K15067" s="3">
        <f t="shared" si="706"/>
        <v>0.73564800000000008</v>
      </c>
      <c r="L15067">
        <f t="shared" si="707"/>
        <v>1995</v>
      </c>
    </row>
    <row r="15068" spans="1:12" x14ac:dyDescent="0.25">
      <c r="A15068">
        <f>rawdata!A15205</f>
        <v>2</v>
      </c>
      <c r="B15068">
        <f>rawdata!B15205</f>
        <v>3828112267</v>
      </c>
      <c r="C15068">
        <f>rawdata!C15205</f>
        <v>290</v>
      </c>
      <c r="D15068">
        <f>rawdata!D15205</f>
        <v>9</v>
      </c>
      <c r="E15068">
        <f>rawdata!E15205</f>
        <v>1</v>
      </c>
      <c r="F15068">
        <f>rawdata!F15205</f>
        <v>0.79</v>
      </c>
      <c r="G15068" t="str">
        <f>rawdata!G15205</f>
        <v>B</v>
      </c>
      <c r="H15068">
        <f>rawdata!H15205</f>
        <v>11.64</v>
      </c>
      <c r="I15068">
        <f>rawdata!I15205</f>
        <v>1</v>
      </c>
      <c r="J15068" s="3">
        <f t="shared" si="705"/>
        <v>7.11</v>
      </c>
      <c r="K15068" s="3">
        <f t="shared" si="706"/>
        <v>0.82760400000000001</v>
      </c>
      <c r="L15068">
        <f t="shared" si="707"/>
        <v>1995</v>
      </c>
    </row>
    <row r="15069" spans="1:12" x14ac:dyDescent="0.25">
      <c r="A15069">
        <f>rawdata!A15206</f>
        <v>2</v>
      </c>
      <c r="B15069">
        <f>rawdata!B15206</f>
        <v>3828112271</v>
      </c>
      <c r="C15069">
        <f>rawdata!C15206</f>
        <v>290</v>
      </c>
      <c r="D15069">
        <f>rawdata!D15206</f>
        <v>13</v>
      </c>
      <c r="E15069">
        <f>rawdata!E15206</f>
        <v>1</v>
      </c>
      <c r="F15069">
        <f>rawdata!F15206</f>
        <v>0.79</v>
      </c>
      <c r="G15069" t="str">
        <f>rawdata!G15206</f>
        <v>B</v>
      </c>
      <c r="H15069">
        <f>rawdata!H15206</f>
        <v>11.51</v>
      </c>
      <c r="I15069">
        <f>rawdata!I15206</f>
        <v>1</v>
      </c>
      <c r="J15069" s="3">
        <f t="shared" si="705"/>
        <v>10.27</v>
      </c>
      <c r="K15069" s="3">
        <f t="shared" si="706"/>
        <v>1.1820769999999998</v>
      </c>
      <c r="L15069">
        <f t="shared" si="707"/>
        <v>1995</v>
      </c>
    </row>
    <row r="15070" spans="1:12" x14ac:dyDescent="0.25">
      <c r="A15070">
        <f>rawdata!A15207</f>
        <v>2</v>
      </c>
      <c r="B15070">
        <f>rawdata!B15207</f>
        <v>3828112277</v>
      </c>
      <c r="C15070">
        <f>rawdata!C15207</f>
        <v>290</v>
      </c>
      <c r="D15070">
        <f>rawdata!D15207</f>
        <v>25</v>
      </c>
      <c r="E15070">
        <f>rawdata!E15207</f>
        <v>1</v>
      </c>
      <c r="F15070">
        <f>rawdata!F15207</f>
        <v>1.27</v>
      </c>
      <c r="G15070" t="str">
        <f>rawdata!G15207</f>
        <v>B</v>
      </c>
      <c r="H15070">
        <f>rawdata!H15207</f>
        <v>30.3</v>
      </c>
      <c r="I15070">
        <f>rawdata!I15207</f>
        <v>1</v>
      </c>
      <c r="J15070" s="3">
        <f t="shared" si="705"/>
        <v>31.75</v>
      </c>
      <c r="K15070" s="3">
        <f t="shared" si="706"/>
        <v>9.6202500000000004</v>
      </c>
      <c r="L15070">
        <f t="shared" si="707"/>
        <v>1995</v>
      </c>
    </row>
    <row r="15071" spans="1:12" x14ac:dyDescent="0.25">
      <c r="A15071">
        <f>rawdata!A15208</f>
        <v>2</v>
      </c>
      <c r="B15071">
        <f>rawdata!B15208</f>
        <v>3828112289</v>
      </c>
      <c r="C15071">
        <f>rawdata!C15208</f>
        <v>290</v>
      </c>
      <c r="D15071">
        <f>rawdata!D15208</f>
        <v>6</v>
      </c>
      <c r="E15071">
        <f>rawdata!E15208</f>
        <v>1</v>
      </c>
      <c r="F15071">
        <f>rawdata!F15208</f>
        <v>1.99</v>
      </c>
      <c r="G15071" t="str">
        <f>rawdata!G15208</f>
        <v>B</v>
      </c>
      <c r="H15071">
        <f>rawdata!H15208</f>
        <v>26.68</v>
      </c>
      <c r="I15071">
        <f>rawdata!I15208</f>
        <v>1</v>
      </c>
      <c r="J15071" s="3">
        <f t="shared" si="705"/>
        <v>11.94</v>
      </c>
      <c r="K15071" s="3">
        <f t="shared" si="706"/>
        <v>3.1855919999999998</v>
      </c>
      <c r="L15071">
        <f t="shared" si="707"/>
        <v>1995</v>
      </c>
    </row>
    <row r="15072" spans="1:12" x14ac:dyDescent="0.25">
      <c r="A15072">
        <f>rawdata!A15209</f>
        <v>2</v>
      </c>
      <c r="B15072">
        <f>rawdata!B15209</f>
        <v>3828112409</v>
      </c>
      <c r="C15072">
        <f>rawdata!C15209</f>
        <v>290</v>
      </c>
      <c r="D15072">
        <f>rawdata!D15209</f>
        <v>14</v>
      </c>
      <c r="E15072">
        <f>rawdata!E15209</f>
        <v>1</v>
      </c>
      <c r="F15072">
        <f>rawdata!F15209</f>
        <v>0.79</v>
      </c>
      <c r="G15072" t="str">
        <f>rawdata!G15209</f>
        <v>B</v>
      </c>
      <c r="H15072">
        <f>rawdata!H15209</f>
        <v>11.01</v>
      </c>
      <c r="I15072">
        <f>rawdata!I15209</f>
        <v>1</v>
      </c>
      <c r="J15072" s="3">
        <f t="shared" si="705"/>
        <v>11.06</v>
      </c>
      <c r="K15072" s="3">
        <f t="shared" si="706"/>
        <v>1.217706</v>
      </c>
      <c r="L15072">
        <f t="shared" si="707"/>
        <v>1995</v>
      </c>
    </row>
    <row r="15073" spans="1:12" x14ac:dyDescent="0.25">
      <c r="A15073">
        <f>rawdata!A15210</f>
        <v>2</v>
      </c>
      <c r="B15073">
        <f>rawdata!B15210</f>
        <v>4400000516</v>
      </c>
      <c r="C15073">
        <f>rawdata!C15210</f>
        <v>290</v>
      </c>
      <c r="D15073">
        <f>rawdata!D15210</f>
        <v>546</v>
      </c>
      <c r="E15073">
        <f>rawdata!E15210</f>
        <v>1</v>
      </c>
      <c r="F15073">
        <f>rawdata!F15210</f>
        <v>2.5</v>
      </c>
      <c r="G15073">
        <f>rawdata!G15210</f>
        <v>0</v>
      </c>
      <c r="H15073">
        <f>rawdata!H15210</f>
        <v>43.08</v>
      </c>
      <c r="I15073">
        <f>rawdata!I15210</f>
        <v>1</v>
      </c>
      <c r="J15073" s="3">
        <f t="shared" si="705"/>
        <v>1365</v>
      </c>
      <c r="K15073" s="3">
        <f t="shared" si="706"/>
        <v>588.04199999999992</v>
      </c>
      <c r="L15073">
        <f t="shared" si="707"/>
        <v>1995</v>
      </c>
    </row>
    <row r="15074" spans="1:12" x14ac:dyDescent="0.25">
      <c r="A15074">
        <f>rawdata!A15211</f>
        <v>2</v>
      </c>
      <c r="B15074">
        <f>rawdata!B15211</f>
        <v>4400000527</v>
      </c>
      <c r="C15074">
        <f>rawdata!C15211</f>
        <v>290</v>
      </c>
      <c r="D15074">
        <f>rawdata!D15211</f>
        <v>12</v>
      </c>
      <c r="E15074">
        <f>rawdata!E15211</f>
        <v>1</v>
      </c>
      <c r="F15074">
        <f>rawdata!F15211</f>
        <v>3.05</v>
      </c>
      <c r="G15074">
        <f>rawdata!G15211</f>
        <v>0</v>
      </c>
      <c r="H15074">
        <f>rawdata!H15211</f>
        <v>27.44</v>
      </c>
      <c r="I15074">
        <f>rawdata!I15211</f>
        <v>1</v>
      </c>
      <c r="J15074" s="3">
        <f t="shared" si="705"/>
        <v>36.599999999999994</v>
      </c>
      <c r="K15074" s="3">
        <f t="shared" si="706"/>
        <v>10.043039999999998</v>
      </c>
      <c r="L15074">
        <f t="shared" si="707"/>
        <v>1995</v>
      </c>
    </row>
    <row r="15075" spans="1:12" x14ac:dyDescent="0.25">
      <c r="A15075">
        <f>rawdata!A15212</f>
        <v>2</v>
      </c>
      <c r="B15075">
        <f>rawdata!B15212</f>
        <v>4400000551</v>
      </c>
      <c r="C15075">
        <f>rawdata!C15212</f>
        <v>290</v>
      </c>
      <c r="D15075">
        <f>rawdata!D15212</f>
        <v>33</v>
      </c>
      <c r="E15075">
        <f>rawdata!E15212</f>
        <v>1</v>
      </c>
      <c r="F15075">
        <f>rawdata!F15212</f>
        <v>2.99</v>
      </c>
      <c r="G15075">
        <f>rawdata!G15212</f>
        <v>0</v>
      </c>
      <c r="H15075">
        <f>rawdata!H15212</f>
        <v>30</v>
      </c>
      <c r="I15075">
        <f>rawdata!I15212</f>
        <v>1</v>
      </c>
      <c r="J15075" s="3">
        <f t="shared" si="705"/>
        <v>98.67</v>
      </c>
      <c r="K15075" s="3">
        <f t="shared" si="706"/>
        <v>29.600999999999999</v>
      </c>
      <c r="L15075">
        <f t="shared" si="707"/>
        <v>1995</v>
      </c>
    </row>
    <row r="15076" spans="1:12" x14ac:dyDescent="0.25">
      <c r="A15076">
        <f>rawdata!A15213</f>
        <v>2</v>
      </c>
      <c r="B15076">
        <f>rawdata!B15213</f>
        <v>4400000655</v>
      </c>
      <c r="C15076">
        <f>rawdata!C15213</f>
        <v>290</v>
      </c>
      <c r="D15076">
        <f>rawdata!D15213</f>
        <v>3</v>
      </c>
      <c r="E15076">
        <f>rawdata!E15213</f>
        <v>1</v>
      </c>
      <c r="F15076">
        <f>rawdata!F15213</f>
        <v>3.39</v>
      </c>
      <c r="G15076">
        <f>rawdata!G15213</f>
        <v>0</v>
      </c>
      <c r="H15076">
        <f>rawdata!H15213</f>
        <v>28.17</v>
      </c>
      <c r="I15076">
        <f>rawdata!I15213</f>
        <v>1</v>
      </c>
      <c r="J15076" s="3">
        <f t="shared" si="705"/>
        <v>10.17</v>
      </c>
      <c r="K15076" s="3">
        <f t="shared" si="706"/>
        <v>2.8648889999999998</v>
      </c>
      <c r="L15076">
        <f t="shared" si="707"/>
        <v>1995</v>
      </c>
    </row>
    <row r="15077" spans="1:12" x14ac:dyDescent="0.25">
      <c r="A15077">
        <f>rawdata!A15214</f>
        <v>2</v>
      </c>
      <c r="B15077">
        <f>rawdata!B15214</f>
        <v>4400000720</v>
      </c>
      <c r="C15077">
        <f>rawdata!C15214</f>
        <v>290</v>
      </c>
      <c r="D15077">
        <f>rawdata!D15214</f>
        <v>17</v>
      </c>
      <c r="E15077">
        <f>rawdata!E15214</f>
        <v>1</v>
      </c>
      <c r="F15077">
        <f>rawdata!F15214</f>
        <v>3.39</v>
      </c>
      <c r="G15077">
        <f>rawdata!G15214</f>
        <v>0</v>
      </c>
      <c r="H15077">
        <f>rawdata!H15214</f>
        <v>28.17</v>
      </c>
      <c r="I15077">
        <f>rawdata!I15214</f>
        <v>1</v>
      </c>
      <c r="J15077" s="3">
        <f t="shared" si="705"/>
        <v>57.63</v>
      </c>
      <c r="K15077" s="3">
        <f t="shared" si="706"/>
        <v>16.234370999999999</v>
      </c>
      <c r="L15077">
        <f t="shared" si="707"/>
        <v>1995</v>
      </c>
    </row>
    <row r="15078" spans="1:12" x14ac:dyDescent="0.25">
      <c r="A15078">
        <f>rawdata!A15215</f>
        <v>2</v>
      </c>
      <c r="B15078">
        <f>rawdata!B15215</f>
        <v>4400003721</v>
      </c>
      <c r="C15078">
        <f>rawdata!C15215</f>
        <v>290</v>
      </c>
      <c r="D15078">
        <f>rawdata!D15215</f>
        <v>13</v>
      </c>
      <c r="E15078">
        <f>rawdata!E15215</f>
        <v>1</v>
      </c>
      <c r="F15078">
        <f>rawdata!F15215</f>
        <v>2.69</v>
      </c>
      <c r="G15078">
        <f>rawdata!G15215</f>
        <v>0</v>
      </c>
      <c r="H15078">
        <f>rawdata!H15215</f>
        <v>28.77</v>
      </c>
      <c r="I15078">
        <f>rawdata!I15215</f>
        <v>1</v>
      </c>
      <c r="J15078" s="3">
        <f t="shared" si="705"/>
        <v>34.97</v>
      </c>
      <c r="K15078" s="3">
        <f t="shared" si="706"/>
        <v>10.060868999999999</v>
      </c>
      <c r="L15078">
        <f t="shared" si="707"/>
        <v>1995</v>
      </c>
    </row>
    <row r="15079" spans="1:12" x14ac:dyDescent="0.25">
      <c r="A15079">
        <f>rawdata!A15216</f>
        <v>2</v>
      </c>
      <c r="B15079">
        <f>rawdata!B15216</f>
        <v>4400003732</v>
      </c>
      <c r="C15079">
        <f>rawdata!C15216</f>
        <v>290</v>
      </c>
      <c r="D15079">
        <f>rawdata!D15216</f>
        <v>12</v>
      </c>
      <c r="E15079">
        <f>rawdata!E15216</f>
        <v>1</v>
      </c>
      <c r="F15079">
        <f>rawdata!F15216</f>
        <v>2.99</v>
      </c>
      <c r="G15079">
        <f>rawdata!G15216</f>
        <v>0</v>
      </c>
      <c r="H15079">
        <f>rawdata!H15216</f>
        <v>30</v>
      </c>
      <c r="I15079">
        <f>rawdata!I15216</f>
        <v>1</v>
      </c>
      <c r="J15079" s="3">
        <f t="shared" si="705"/>
        <v>35.880000000000003</v>
      </c>
      <c r="K15079" s="3">
        <f t="shared" si="706"/>
        <v>10.764000000000001</v>
      </c>
      <c r="L15079">
        <f t="shared" si="707"/>
        <v>1995</v>
      </c>
    </row>
    <row r="15080" spans="1:12" x14ac:dyDescent="0.25">
      <c r="A15080">
        <f>rawdata!A15217</f>
        <v>2</v>
      </c>
      <c r="B15080">
        <f>rawdata!B15217</f>
        <v>4400004713</v>
      </c>
      <c r="C15080">
        <f>rawdata!C15217</f>
        <v>290</v>
      </c>
      <c r="D15080">
        <f>rawdata!D15217</f>
        <v>17</v>
      </c>
      <c r="E15080">
        <f>rawdata!E15217</f>
        <v>1</v>
      </c>
      <c r="F15080">
        <f>rawdata!F15217</f>
        <v>3.05</v>
      </c>
      <c r="G15080">
        <f>rawdata!G15217</f>
        <v>0</v>
      </c>
      <c r="H15080">
        <f>rawdata!H15217</f>
        <v>27.6</v>
      </c>
      <c r="I15080">
        <f>rawdata!I15217</f>
        <v>1</v>
      </c>
      <c r="J15080" s="3">
        <f t="shared" si="705"/>
        <v>51.849999999999994</v>
      </c>
      <c r="K15080" s="3">
        <f t="shared" si="706"/>
        <v>14.310599999999999</v>
      </c>
      <c r="L15080">
        <f t="shared" si="707"/>
        <v>1995</v>
      </c>
    </row>
    <row r="15081" spans="1:12" x14ac:dyDescent="0.25">
      <c r="A15081">
        <f>rawdata!A15218</f>
        <v>2</v>
      </c>
      <c r="B15081">
        <f>rawdata!B15218</f>
        <v>4400004898</v>
      </c>
      <c r="C15081">
        <f>rawdata!C15218</f>
        <v>290</v>
      </c>
      <c r="D15081">
        <f>rawdata!D15218</f>
        <v>12</v>
      </c>
      <c r="E15081">
        <f>rawdata!E15218</f>
        <v>1</v>
      </c>
      <c r="F15081">
        <f>rawdata!F15218</f>
        <v>2.99</v>
      </c>
      <c r="G15081">
        <f>rawdata!G15218</f>
        <v>0</v>
      </c>
      <c r="H15081">
        <f>rawdata!H15218</f>
        <v>30</v>
      </c>
      <c r="I15081">
        <f>rawdata!I15218</f>
        <v>1</v>
      </c>
      <c r="J15081" s="3">
        <f t="shared" si="705"/>
        <v>35.880000000000003</v>
      </c>
      <c r="K15081" s="3">
        <f t="shared" si="706"/>
        <v>10.764000000000001</v>
      </c>
      <c r="L15081">
        <f t="shared" si="707"/>
        <v>1995</v>
      </c>
    </row>
    <row r="15082" spans="1:12" x14ac:dyDescent="0.25">
      <c r="A15082">
        <f>rawdata!A15219</f>
        <v>2</v>
      </c>
      <c r="B15082">
        <f>rawdata!B15219</f>
        <v>7974600016</v>
      </c>
      <c r="C15082">
        <f>rawdata!C15219</f>
        <v>290</v>
      </c>
      <c r="D15082">
        <f>rawdata!D15219</f>
        <v>20</v>
      </c>
      <c r="E15082">
        <f>rawdata!E15219</f>
        <v>1</v>
      </c>
      <c r="F15082">
        <f>rawdata!F15219</f>
        <v>1.89</v>
      </c>
      <c r="G15082">
        <f>rawdata!G15219</f>
        <v>0</v>
      </c>
      <c r="H15082">
        <f>rawdata!H15219</f>
        <v>30.37</v>
      </c>
      <c r="I15082">
        <f>rawdata!I15219</f>
        <v>1</v>
      </c>
      <c r="J15082" s="3">
        <f t="shared" si="705"/>
        <v>37.799999999999997</v>
      </c>
      <c r="K15082" s="3">
        <f t="shared" si="706"/>
        <v>11.479859999999999</v>
      </c>
      <c r="L15082">
        <f t="shared" si="707"/>
        <v>1995</v>
      </c>
    </row>
    <row r="15083" spans="1:12" x14ac:dyDescent="0.25">
      <c r="A15083">
        <f>rawdata!A15220</f>
        <v>12</v>
      </c>
      <c r="B15083">
        <f>rawdata!B15220</f>
        <v>1470001100</v>
      </c>
      <c r="C15083">
        <f>rawdata!C15220</f>
        <v>290</v>
      </c>
      <c r="D15083">
        <f>rawdata!D15220</f>
        <v>9</v>
      </c>
      <c r="E15083">
        <f>rawdata!E15220</f>
        <v>1</v>
      </c>
      <c r="F15083">
        <f>rawdata!F15220</f>
        <v>1.79</v>
      </c>
      <c r="G15083">
        <f>rawdata!G15220</f>
        <v>0</v>
      </c>
      <c r="H15083">
        <f>rawdata!H15220</f>
        <v>39.94</v>
      </c>
      <c r="I15083">
        <f>rawdata!I15220</f>
        <v>1</v>
      </c>
      <c r="J15083" s="3">
        <f t="shared" si="705"/>
        <v>16.11</v>
      </c>
      <c r="K15083" s="3">
        <f t="shared" si="706"/>
        <v>6.4343339999999989</v>
      </c>
      <c r="L15083">
        <f t="shared" si="707"/>
        <v>1995</v>
      </c>
    </row>
    <row r="15084" spans="1:12" x14ac:dyDescent="0.25">
      <c r="A15084">
        <f>rawdata!A15221</f>
        <v>12</v>
      </c>
      <c r="B15084">
        <f>rawdata!B15221</f>
        <v>1470001110</v>
      </c>
      <c r="C15084">
        <f>rawdata!C15221</f>
        <v>290</v>
      </c>
      <c r="D15084">
        <f>rawdata!D15221</f>
        <v>10</v>
      </c>
      <c r="E15084">
        <f>rawdata!E15221</f>
        <v>1</v>
      </c>
      <c r="F15084">
        <f>rawdata!F15221</f>
        <v>2.69</v>
      </c>
      <c r="G15084">
        <f>rawdata!G15221</f>
        <v>0</v>
      </c>
      <c r="H15084">
        <f>rawdata!H15221</f>
        <v>26.02</v>
      </c>
      <c r="I15084">
        <f>rawdata!I15221</f>
        <v>1</v>
      </c>
      <c r="J15084" s="3">
        <f t="shared" si="705"/>
        <v>26.9</v>
      </c>
      <c r="K15084" s="3">
        <f t="shared" si="706"/>
        <v>6.9993799999999995</v>
      </c>
      <c r="L15084">
        <f t="shared" si="707"/>
        <v>1995</v>
      </c>
    </row>
    <row r="15085" spans="1:12" x14ac:dyDescent="0.25">
      <c r="A15085">
        <f>rawdata!A15222</f>
        <v>12</v>
      </c>
      <c r="B15085">
        <f>rawdata!B15222</f>
        <v>3010016584</v>
      </c>
      <c r="C15085">
        <f>rawdata!C15222</f>
        <v>290</v>
      </c>
      <c r="D15085">
        <f>rawdata!D15222</f>
        <v>5</v>
      </c>
      <c r="E15085">
        <f>rawdata!E15222</f>
        <v>1</v>
      </c>
      <c r="F15085">
        <f>rawdata!F15222</f>
        <v>3.05</v>
      </c>
      <c r="G15085">
        <f>rawdata!G15222</f>
        <v>0</v>
      </c>
      <c r="H15085">
        <f>rawdata!H15222</f>
        <v>27.44</v>
      </c>
      <c r="I15085">
        <f>rawdata!I15222</f>
        <v>1</v>
      </c>
      <c r="J15085" s="3">
        <f t="shared" si="705"/>
        <v>15.25</v>
      </c>
      <c r="K15085" s="3">
        <f t="shared" si="706"/>
        <v>4.1846000000000005</v>
      </c>
      <c r="L15085">
        <f t="shared" si="707"/>
        <v>1995</v>
      </c>
    </row>
    <row r="15086" spans="1:12" x14ac:dyDescent="0.25">
      <c r="A15086">
        <f>rawdata!A15223</f>
        <v>12</v>
      </c>
      <c r="B15086">
        <f>rawdata!B15223</f>
        <v>3010021196</v>
      </c>
      <c r="C15086">
        <f>rawdata!C15223</f>
        <v>290</v>
      </c>
      <c r="D15086">
        <f>rawdata!D15223</f>
        <v>5</v>
      </c>
      <c r="E15086">
        <f>rawdata!E15223</f>
        <v>1</v>
      </c>
      <c r="F15086">
        <f>rawdata!F15223</f>
        <v>2.44</v>
      </c>
      <c r="G15086" t="str">
        <f>rawdata!G15223</f>
        <v>G</v>
      </c>
      <c r="H15086">
        <f>rawdata!H15223</f>
        <v>37.17</v>
      </c>
      <c r="I15086">
        <f>rawdata!I15223</f>
        <v>1</v>
      </c>
      <c r="J15086" s="3">
        <f t="shared" si="705"/>
        <v>12.2</v>
      </c>
      <c r="K15086" s="3">
        <f t="shared" si="706"/>
        <v>4.5347400000000002</v>
      </c>
      <c r="L15086">
        <f t="shared" si="707"/>
        <v>1995</v>
      </c>
    </row>
    <row r="15087" spans="1:12" x14ac:dyDescent="0.25">
      <c r="A15087">
        <f>rawdata!A15224</f>
        <v>12</v>
      </c>
      <c r="B15087">
        <f>rawdata!B15224</f>
        <v>3828112263</v>
      </c>
      <c r="C15087">
        <f>rawdata!C15224</f>
        <v>290</v>
      </c>
      <c r="D15087">
        <f>rawdata!D15224</f>
        <v>109</v>
      </c>
      <c r="E15087">
        <f>rawdata!E15224</f>
        <v>1</v>
      </c>
      <c r="F15087">
        <f>rawdata!F15224</f>
        <v>0.79</v>
      </c>
      <c r="G15087" t="str">
        <f>rawdata!G15224</f>
        <v>B</v>
      </c>
      <c r="H15087">
        <f>rawdata!H15224</f>
        <v>11.64</v>
      </c>
      <c r="I15087">
        <f>rawdata!I15224</f>
        <v>1</v>
      </c>
      <c r="J15087" s="3">
        <f t="shared" si="705"/>
        <v>86.11</v>
      </c>
      <c r="K15087" s="3">
        <f t="shared" si="706"/>
        <v>10.023204</v>
      </c>
      <c r="L15087">
        <f t="shared" si="707"/>
        <v>1995</v>
      </c>
    </row>
    <row r="15088" spans="1:12" x14ac:dyDescent="0.25">
      <c r="A15088">
        <f>rawdata!A15225</f>
        <v>12</v>
      </c>
      <c r="B15088">
        <f>rawdata!B15225</f>
        <v>3828112267</v>
      </c>
      <c r="C15088">
        <f>rawdata!C15225</f>
        <v>290</v>
      </c>
      <c r="D15088">
        <f>rawdata!D15225</f>
        <v>77</v>
      </c>
      <c r="E15088">
        <f>rawdata!E15225</f>
        <v>1</v>
      </c>
      <c r="F15088">
        <f>rawdata!F15225</f>
        <v>0.79</v>
      </c>
      <c r="G15088" t="str">
        <f>rawdata!G15225</f>
        <v>B</v>
      </c>
      <c r="H15088">
        <f>rawdata!H15225</f>
        <v>11.64</v>
      </c>
      <c r="I15088">
        <f>rawdata!I15225</f>
        <v>1</v>
      </c>
      <c r="J15088" s="3">
        <f t="shared" si="705"/>
        <v>60.830000000000005</v>
      </c>
      <c r="K15088" s="3">
        <f t="shared" si="706"/>
        <v>7.0806120000000012</v>
      </c>
      <c r="L15088">
        <f t="shared" si="707"/>
        <v>1995</v>
      </c>
    </row>
    <row r="15089" spans="1:12" x14ac:dyDescent="0.25">
      <c r="A15089">
        <f>rawdata!A15226</f>
        <v>12</v>
      </c>
      <c r="B15089">
        <f>rawdata!B15226</f>
        <v>3828112271</v>
      </c>
      <c r="C15089">
        <f>rawdata!C15226</f>
        <v>290</v>
      </c>
      <c r="D15089">
        <f>rawdata!D15226</f>
        <v>104</v>
      </c>
      <c r="E15089">
        <f>rawdata!E15226</f>
        <v>1</v>
      </c>
      <c r="F15089">
        <f>rawdata!F15226</f>
        <v>0.79</v>
      </c>
      <c r="G15089" t="str">
        <f>rawdata!G15226</f>
        <v>B</v>
      </c>
      <c r="H15089">
        <f>rawdata!H15226</f>
        <v>11.51</v>
      </c>
      <c r="I15089">
        <f>rawdata!I15226</f>
        <v>1</v>
      </c>
      <c r="J15089" s="3">
        <f t="shared" si="705"/>
        <v>82.16</v>
      </c>
      <c r="K15089" s="3">
        <f t="shared" si="706"/>
        <v>9.4566159999999986</v>
      </c>
      <c r="L15089">
        <f t="shared" si="707"/>
        <v>1995</v>
      </c>
    </row>
    <row r="15090" spans="1:12" x14ac:dyDescent="0.25">
      <c r="A15090">
        <f>rawdata!A15227</f>
        <v>12</v>
      </c>
      <c r="B15090">
        <f>rawdata!B15227</f>
        <v>3828112277</v>
      </c>
      <c r="C15090">
        <f>rawdata!C15227</f>
        <v>290</v>
      </c>
      <c r="D15090">
        <f>rawdata!D15227</f>
        <v>26</v>
      </c>
      <c r="E15090">
        <f>rawdata!E15227</f>
        <v>1</v>
      </c>
      <c r="F15090">
        <f>rawdata!F15227</f>
        <v>1.27</v>
      </c>
      <c r="G15090" t="str">
        <f>rawdata!G15227</f>
        <v>B</v>
      </c>
      <c r="H15090">
        <f>rawdata!H15227</f>
        <v>30.45</v>
      </c>
      <c r="I15090">
        <f>rawdata!I15227</f>
        <v>1</v>
      </c>
      <c r="J15090" s="3">
        <f t="shared" si="705"/>
        <v>33.020000000000003</v>
      </c>
      <c r="K15090" s="3">
        <f t="shared" si="706"/>
        <v>10.054590000000001</v>
      </c>
      <c r="L15090">
        <f t="shared" si="707"/>
        <v>1995</v>
      </c>
    </row>
    <row r="15091" spans="1:12" x14ac:dyDescent="0.25">
      <c r="A15091">
        <f>rawdata!A15228</f>
        <v>12</v>
      </c>
      <c r="B15091">
        <f>rawdata!B15228</f>
        <v>3828112289</v>
      </c>
      <c r="C15091">
        <f>rawdata!C15228</f>
        <v>290</v>
      </c>
      <c r="D15091">
        <f>rawdata!D15228</f>
        <v>10</v>
      </c>
      <c r="E15091">
        <f>rawdata!E15228</f>
        <v>1</v>
      </c>
      <c r="F15091">
        <f>rawdata!F15228</f>
        <v>1.99</v>
      </c>
      <c r="G15091" t="str">
        <f>rawdata!G15228</f>
        <v>B</v>
      </c>
      <c r="H15091">
        <f>rawdata!H15228</f>
        <v>26.68</v>
      </c>
      <c r="I15091">
        <f>rawdata!I15228</f>
        <v>1</v>
      </c>
      <c r="J15091" s="3">
        <f t="shared" si="705"/>
        <v>19.899999999999999</v>
      </c>
      <c r="K15091" s="3">
        <f t="shared" si="706"/>
        <v>5.3093199999999987</v>
      </c>
      <c r="L15091">
        <f t="shared" si="707"/>
        <v>1995</v>
      </c>
    </row>
    <row r="15092" spans="1:12" x14ac:dyDescent="0.25">
      <c r="A15092">
        <f>rawdata!A15229</f>
        <v>12</v>
      </c>
      <c r="B15092">
        <f>rawdata!B15229</f>
        <v>3828112409</v>
      </c>
      <c r="C15092">
        <f>rawdata!C15229</f>
        <v>290</v>
      </c>
      <c r="D15092">
        <f>rawdata!D15229</f>
        <v>69</v>
      </c>
      <c r="E15092">
        <f>rawdata!E15229</f>
        <v>1</v>
      </c>
      <c r="F15092">
        <f>rawdata!F15229</f>
        <v>0.79</v>
      </c>
      <c r="G15092" t="str">
        <f>rawdata!G15229</f>
        <v>B</v>
      </c>
      <c r="H15092">
        <f>rawdata!H15229</f>
        <v>11.01</v>
      </c>
      <c r="I15092">
        <f>rawdata!I15229</f>
        <v>1</v>
      </c>
      <c r="J15092" s="3">
        <f t="shared" si="705"/>
        <v>54.510000000000005</v>
      </c>
      <c r="K15092" s="3">
        <f t="shared" si="706"/>
        <v>6.001551000000001</v>
      </c>
      <c r="L15092">
        <f t="shared" si="707"/>
        <v>1995</v>
      </c>
    </row>
    <row r="15093" spans="1:12" x14ac:dyDescent="0.25">
      <c r="A15093">
        <f>rawdata!A15230</f>
        <v>12</v>
      </c>
      <c r="B15093">
        <f>rawdata!B15230</f>
        <v>4400000516</v>
      </c>
      <c r="C15093">
        <f>rawdata!C15230</f>
        <v>290</v>
      </c>
      <c r="D15093">
        <f>rawdata!D15230</f>
        <v>624</v>
      </c>
      <c r="E15093">
        <f>rawdata!E15230</f>
        <v>1</v>
      </c>
      <c r="F15093">
        <f>rawdata!F15230</f>
        <v>2.5</v>
      </c>
      <c r="G15093" t="str">
        <f>rawdata!G15230</f>
        <v>B</v>
      </c>
      <c r="H15093">
        <f>rawdata!H15230</f>
        <v>43.08</v>
      </c>
      <c r="I15093">
        <f>rawdata!I15230</f>
        <v>1</v>
      </c>
      <c r="J15093" s="3">
        <f t="shared" si="705"/>
        <v>1560</v>
      </c>
      <c r="K15093" s="3">
        <f t="shared" si="706"/>
        <v>672.048</v>
      </c>
      <c r="L15093">
        <f t="shared" si="707"/>
        <v>1995</v>
      </c>
    </row>
    <row r="15094" spans="1:12" x14ac:dyDescent="0.25">
      <c r="A15094">
        <f>rawdata!A15231</f>
        <v>12</v>
      </c>
      <c r="B15094">
        <f>rawdata!B15231</f>
        <v>4400000527</v>
      </c>
      <c r="C15094">
        <f>rawdata!C15231</f>
        <v>290</v>
      </c>
      <c r="D15094">
        <f>rawdata!D15231</f>
        <v>11</v>
      </c>
      <c r="E15094">
        <f>rawdata!E15231</f>
        <v>1</v>
      </c>
      <c r="F15094">
        <f>rawdata!F15231</f>
        <v>3.05</v>
      </c>
      <c r="G15094">
        <f>rawdata!G15231</f>
        <v>0</v>
      </c>
      <c r="H15094">
        <f>rawdata!H15231</f>
        <v>27.44</v>
      </c>
      <c r="I15094">
        <f>rawdata!I15231</f>
        <v>1</v>
      </c>
      <c r="J15094" s="3">
        <f t="shared" si="705"/>
        <v>33.549999999999997</v>
      </c>
      <c r="K15094" s="3">
        <f t="shared" si="706"/>
        <v>9.2061200000000003</v>
      </c>
      <c r="L15094">
        <f t="shared" si="707"/>
        <v>1995</v>
      </c>
    </row>
    <row r="15095" spans="1:12" x14ac:dyDescent="0.25">
      <c r="A15095">
        <f>rawdata!A15232</f>
        <v>12</v>
      </c>
      <c r="B15095">
        <f>rawdata!B15232</f>
        <v>4400000551</v>
      </c>
      <c r="C15095">
        <f>rawdata!C15232</f>
        <v>290</v>
      </c>
      <c r="D15095">
        <f>rawdata!D15232</f>
        <v>27</v>
      </c>
      <c r="E15095">
        <f>rawdata!E15232</f>
        <v>1</v>
      </c>
      <c r="F15095">
        <f>rawdata!F15232</f>
        <v>2.99</v>
      </c>
      <c r="G15095">
        <f>rawdata!G15232</f>
        <v>0</v>
      </c>
      <c r="H15095">
        <f>rawdata!H15232</f>
        <v>30</v>
      </c>
      <c r="I15095">
        <f>rawdata!I15232</f>
        <v>1</v>
      </c>
      <c r="J15095" s="3">
        <f t="shared" si="705"/>
        <v>80.73</v>
      </c>
      <c r="K15095" s="3">
        <f t="shared" si="706"/>
        <v>24.219000000000001</v>
      </c>
      <c r="L15095">
        <f t="shared" si="707"/>
        <v>1995</v>
      </c>
    </row>
    <row r="15096" spans="1:12" x14ac:dyDescent="0.25">
      <c r="A15096">
        <f>rawdata!A15233</f>
        <v>12</v>
      </c>
      <c r="B15096">
        <f>rawdata!B15233</f>
        <v>4400000655</v>
      </c>
      <c r="C15096">
        <f>rawdata!C15233</f>
        <v>290</v>
      </c>
      <c r="D15096">
        <f>rawdata!D15233</f>
        <v>2</v>
      </c>
      <c r="E15096">
        <f>rawdata!E15233</f>
        <v>1</v>
      </c>
      <c r="F15096">
        <f>rawdata!F15233</f>
        <v>3.39</v>
      </c>
      <c r="G15096">
        <f>rawdata!G15233</f>
        <v>0</v>
      </c>
      <c r="H15096">
        <f>rawdata!H15233</f>
        <v>28.17</v>
      </c>
      <c r="I15096">
        <f>rawdata!I15233</f>
        <v>1</v>
      </c>
      <c r="J15096" s="3">
        <f t="shared" si="705"/>
        <v>6.78</v>
      </c>
      <c r="K15096" s="3">
        <f t="shared" si="706"/>
        <v>1.909926</v>
      </c>
      <c r="L15096">
        <f t="shared" si="707"/>
        <v>1995</v>
      </c>
    </row>
    <row r="15097" spans="1:12" x14ac:dyDescent="0.25">
      <c r="A15097">
        <f>rawdata!A15234</f>
        <v>12</v>
      </c>
      <c r="B15097">
        <f>rawdata!B15234</f>
        <v>4400000720</v>
      </c>
      <c r="C15097">
        <f>rawdata!C15234</f>
        <v>290</v>
      </c>
      <c r="D15097">
        <f>rawdata!D15234</f>
        <v>20</v>
      </c>
      <c r="E15097">
        <f>rawdata!E15234</f>
        <v>1</v>
      </c>
      <c r="F15097">
        <f>rawdata!F15234</f>
        <v>3.39</v>
      </c>
      <c r="G15097">
        <f>rawdata!G15234</f>
        <v>0</v>
      </c>
      <c r="H15097">
        <f>rawdata!H15234</f>
        <v>28.17</v>
      </c>
      <c r="I15097">
        <f>rawdata!I15234</f>
        <v>1</v>
      </c>
      <c r="J15097" s="3">
        <f t="shared" si="705"/>
        <v>67.8</v>
      </c>
      <c r="K15097" s="3">
        <f t="shared" si="706"/>
        <v>19.099260000000001</v>
      </c>
      <c r="L15097">
        <f t="shared" si="707"/>
        <v>1995</v>
      </c>
    </row>
    <row r="15098" spans="1:12" x14ac:dyDescent="0.25">
      <c r="A15098">
        <f>rawdata!A15235</f>
        <v>12</v>
      </c>
      <c r="B15098">
        <f>rawdata!B15235</f>
        <v>4400003721</v>
      </c>
      <c r="C15098">
        <f>rawdata!C15235</f>
        <v>290</v>
      </c>
      <c r="D15098">
        <f>rawdata!D15235</f>
        <v>13</v>
      </c>
      <c r="E15098">
        <f>rawdata!E15235</f>
        <v>1</v>
      </c>
      <c r="F15098">
        <f>rawdata!F15235</f>
        <v>2.69</v>
      </c>
      <c r="G15098">
        <f>rawdata!G15235</f>
        <v>0</v>
      </c>
      <c r="H15098">
        <f>rawdata!H15235</f>
        <v>28.77</v>
      </c>
      <c r="I15098">
        <f>rawdata!I15235</f>
        <v>1</v>
      </c>
      <c r="J15098" s="3">
        <f t="shared" si="705"/>
        <v>34.97</v>
      </c>
      <c r="K15098" s="3">
        <f t="shared" si="706"/>
        <v>10.060868999999999</v>
      </c>
      <c r="L15098">
        <f t="shared" si="707"/>
        <v>1995</v>
      </c>
    </row>
    <row r="15099" spans="1:12" x14ac:dyDescent="0.25">
      <c r="A15099">
        <f>rawdata!A15236</f>
        <v>12</v>
      </c>
      <c r="B15099">
        <f>rawdata!B15236</f>
        <v>4400003732</v>
      </c>
      <c r="C15099">
        <f>rawdata!C15236</f>
        <v>290</v>
      </c>
      <c r="D15099">
        <f>rawdata!D15236</f>
        <v>7</v>
      </c>
      <c r="E15099">
        <f>rawdata!E15236</f>
        <v>1</v>
      </c>
      <c r="F15099">
        <f>rawdata!F15236</f>
        <v>2.99</v>
      </c>
      <c r="G15099">
        <f>rawdata!G15236</f>
        <v>0</v>
      </c>
      <c r="H15099">
        <f>rawdata!H15236</f>
        <v>30</v>
      </c>
      <c r="I15099">
        <f>rawdata!I15236</f>
        <v>1</v>
      </c>
      <c r="J15099" s="3">
        <f t="shared" si="705"/>
        <v>20.93</v>
      </c>
      <c r="K15099" s="3">
        <f t="shared" si="706"/>
        <v>6.2789999999999999</v>
      </c>
      <c r="L15099">
        <f t="shared" si="707"/>
        <v>1995</v>
      </c>
    </row>
    <row r="15100" spans="1:12" x14ac:dyDescent="0.25">
      <c r="A15100">
        <f>rawdata!A15237</f>
        <v>12</v>
      </c>
      <c r="B15100">
        <f>rawdata!B15237</f>
        <v>4400004713</v>
      </c>
      <c r="C15100">
        <f>rawdata!C15237</f>
        <v>290</v>
      </c>
      <c r="D15100">
        <f>rawdata!D15237</f>
        <v>17</v>
      </c>
      <c r="E15100">
        <f>rawdata!E15237</f>
        <v>1</v>
      </c>
      <c r="F15100">
        <f>rawdata!F15237</f>
        <v>3.05</v>
      </c>
      <c r="G15100">
        <f>rawdata!G15237</f>
        <v>0</v>
      </c>
      <c r="H15100">
        <f>rawdata!H15237</f>
        <v>27.6</v>
      </c>
      <c r="I15100">
        <f>rawdata!I15237</f>
        <v>1</v>
      </c>
      <c r="J15100" s="3">
        <f t="shared" si="705"/>
        <v>51.849999999999994</v>
      </c>
      <c r="K15100" s="3">
        <f t="shared" si="706"/>
        <v>14.310599999999999</v>
      </c>
      <c r="L15100">
        <f t="shared" si="707"/>
        <v>1995</v>
      </c>
    </row>
    <row r="15101" spans="1:12" x14ac:dyDescent="0.25">
      <c r="A15101">
        <f>rawdata!A15238</f>
        <v>12</v>
      </c>
      <c r="B15101">
        <f>rawdata!B15238</f>
        <v>4400004898</v>
      </c>
      <c r="C15101">
        <f>rawdata!C15238</f>
        <v>290</v>
      </c>
      <c r="D15101">
        <f>rawdata!D15238</f>
        <v>9</v>
      </c>
      <c r="E15101">
        <f>rawdata!E15238</f>
        <v>1</v>
      </c>
      <c r="F15101">
        <f>rawdata!F15238</f>
        <v>2.99</v>
      </c>
      <c r="G15101">
        <f>rawdata!G15238</f>
        <v>0</v>
      </c>
      <c r="H15101">
        <f>rawdata!H15238</f>
        <v>30</v>
      </c>
      <c r="I15101">
        <f>rawdata!I15238</f>
        <v>1</v>
      </c>
      <c r="J15101" s="3">
        <f t="shared" si="705"/>
        <v>26.910000000000004</v>
      </c>
      <c r="K15101" s="3">
        <f t="shared" si="706"/>
        <v>8.0730000000000004</v>
      </c>
      <c r="L15101">
        <f t="shared" si="707"/>
        <v>1995</v>
      </c>
    </row>
    <row r="15102" spans="1:12" x14ac:dyDescent="0.25">
      <c r="A15102">
        <f>rawdata!A15239</f>
        <v>12</v>
      </c>
      <c r="B15102">
        <f>rawdata!B15239</f>
        <v>7974600016</v>
      </c>
      <c r="C15102">
        <f>rawdata!C15239</f>
        <v>290</v>
      </c>
      <c r="D15102">
        <f>rawdata!D15239</f>
        <v>24</v>
      </c>
      <c r="E15102">
        <f>rawdata!E15239</f>
        <v>1</v>
      </c>
      <c r="F15102">
        <f>rawdata!F15239</f>
        <v>1.89</v>
      </c>
      <c r="G15102">
        <f>rawdata!G15239</f>
        <v>0</v>
      </c>
      <c r="H15102">
        <f>rawdata!H15239</f>
        <v>30.37</v>
      </c>
      <c r="I15102">
        <f>rawdata!I15239</f>
        <v>1</v>
      </c>
      <c r="J15102" s="3">
        <f t="shared" si="705"/>
        <v>45.36</v>
      </c>
      <c r="K15102" s="3">
        <f t="shared" si="706"/>
        <v>13.775832000000001</v>
      </c>
      <c r="L15102">
        <f t="shared" si="707"/>
        <v>1995</v>
      </c>
    </row>
    <row r="15103" spans="1:12" x14ac:dyDescent="0.25">
      <c r="A15103">
        <f>rawdata!A15240</f>
        <v>75</v>
      </c>
      <c r="B15103">
        <f>rawdata!B15240</f>
        <v>1470001100</v>
      </c>
      <c r="C15103">
        <f>rawdata!C15240</f>
        <v>290</v>
      </c>
      <c r="D15103">
        <f>rawdata!D15240</f>
        <v>15</v>
      </c>
      <c r="E15103">
        <f>rawdata!E15240</f>
        <v>1</v>
      </c>
      <c r="F15103">
        <f>rawdata!F15240</f>
        <v>1.79</v>
      </c>
      <c r="G15103">
        <f>rawdata!G15240</f>
        <v>0</v>
      </c>
      <c r="H15103">
        <f>rawdata!H15240</f>
        <v>47.76</v>
      </c>
      <c r="I15103">
        <f>rawdata!I15240</f>
        <v>1</v>
      </c>
      <c r="J15103" s="3">
        <f t="shared" si="705"/>
        <v>26.85</v>
      </c>
      <c r="K15103" s="3">
        <f t="shared" si="706"/>
        <v>12.823560000000001</v>
      </c>
      <c r="L15103">
        <f t="shared" si="707"/>
        <v>1995</v>
      </c>
    </row>
    <row r="15104" spans="1:12" x14ac:dyDescent="0.25">
      <c r="A15104">
        <f>rawdata!A15241</f>
        <v>75</v>
      </c>
      <c r="B15104">
        <f>rawdata!B15241</f>
        <v>1470001110</v>
      </c>
      <c r="C15104">
        <f>rawdata!C15241</f>
        <v>290</v>
      </c>
      <c r="D15104">
        <f>rawdata!D15241</f>
        <v>5</v>
      </c>
      <c r="E15104">
        <f>rawdata!E15241</f>
        <v>1</v>
      </c>
      <c r="F15104">
        <f>rawdata!F15241</f>
        <v>2.69</v>
      </c>
      <c r="G15104">
        <f>rawdata!G15241</f>
        <v>0</v>
      </c>
      <c r="H15104">
        <f>rawdata!H15241</f>
        <v>26.02</v>
      </c>
      <c r="I15104">
        <f>rawdata!I15241</f>
        <v>1</v>
      </c>
      <c r="J15104" s="3">
        <f t="shared" si="705"/>
        <v>13.45</v>
      </c>
      <c r="K15104" s="3">
        <f t="shared" si="706"/>
        <v>3.4996899999999997</v>
      </c>
      <c r="L15104">
        <f t="shared" si="707"/>
        <v>1995</v>
      </c>
    </row>
    <row r="15105" spans="1:12" x14ac:dyDescent="0.25">
      <c r="A15105">
        <f>rawdata!A15242</f>
        <v>75</v>
      </c>
      <c r="B15105">
        <f>rawdata!B15242</f>
        <v>3010016584</v>
      </c>
      <c r="C15105">
        <f>rawdata!C15242</f>
        <v>290</v>
      </c>
      <c r="D15105">
        <f>rawdata!D15242</f>
        <v>10</v>
      </c>
      <c r="E15105">
        <f>rawdata!E15242</f>
        <v>1</v>
      </c>
      <c r="F15105">
        <f>rawdata!F15242</f>
        <v>3.05</v>
      </c>
      <c r="G15105">
        <f>rawdata!G15242</f>
        <v>0</v>
      </c>
      <c r="H15105">
        <f>rawdata!H15242</f>
        <v>27.44</v>
      </c>
      <c r="I15105">
        <f>rawdata!I15242</f>
        <v>1</v>
      </c>
      <c r="J15105" s="3">
        <f t="shared" si="705"/>
        <v>30.5</v>
      </c>
      <c r="K15105" s="3">
        <f t="shared" si="706"/>
        <v>8.3692000000000011</v>
      </c>
      <c r="L15105">
        <f t="shared" si="707"/>
        <v>1995</v>
      </c>
    </row>
    <row r="15106" spans="1:12" x14ac:dyDescent="0.25">
      <c r="A15106">
        <f>rawdata!A15243</f>
        <v>75</v>
      </c>
      <c r="B15106">
        <f>rawdata!B15243</f>
        <v>3010021196</v>
      </c>
      <c r="C15106">
        <f>rawdata!C15243</f>
        <v>290</v>
      </c>
      <c r="D15106">
        <f>rawdata!D15243</f>
        <v>4</v>
      </c>
      <c r="E15106">
        <f>rawdata!E15243</f>
        <v>1</v>
      </c>
      <c r="F15106">
        <f>rawdata!F15243</f>
        <v>3.05</v>
      </c>
      <c r="G15106" t="str">
        <f>rawdata!G15243</f>
        <v>G</v>
      </c>
      <c r="H15106">
        <f>rawdata!H15243</f>
        <v>34.4</v>
      </c>
      <c r="I15106">
        <f>rawdata!I15243</f>
        <v>1</v>
      </c>
      <c r="J15106" s="3">
        <f t="shared" ref="J15106:J15169" si="708">D15106*F15106/E15106</f>
        <v>12.2</v>
      </c>
      <c r="K15106" s="3">
        <f t="shared" ref="K15106:K15169" si="709">J15106*H15106/100</f>
        <v>4.1967999999999996</v>
      </c>
      <c r="L15106">
        <f t="shared" ref="L15106:L15169" si="710">IF(C15106&lt;=172,1992,IF(C15106&lt;=225,1993,IF(C15106&lt;=277,1994,IF(C15106&lt;=329,1995,IF(C15106&lt;=381,1996,1997)))))</f>
        <v>1995</v>
      </c>
    </row>
    <row r="15107" spans="1:12" x14ac:dyDescent="0.25">
      <c r="A15107">
        <f>rawdata!A15244</f>
        <v>75</v>
      </c>
      <c r="B15107">
        <f>rawdata!B15244</f>
        <v>3828112263</v>
      </c>
      <c r="C15107">
        <f>rawdata!C15244</f>
        <v>290</v>
      </c>
      <c r="D15107">
        <f>rawdata!D15244</f>
        <v>20</v>
      </c>
      <c r="E15107">
        <f>rawdata!E15244</f>
        <v>1</v>
      </c>
      <c r="F15107">
        <f>rawdata!F15244</f>
        <v>0.79</v>
      </c>
      <c r="G15107" t="str">
        <f>rawdata!G15244</f>
        <v>B</v>
      </c>
      <c r="H15107">
        <f>rawdata!H15244</f>
        <v>11.64</v>
      </c>
      <c r="I15107">
        <f>rawdata!I15244</f>
        <v>1</v>
      </c>
      <c r="J15107" s="3">
        <f t="shared" si="708"/>
        <v>15.8</v>
      </c>
      <c r="K15107" s="3">
        <f t="shared" si="709"/>
        <v>1.8391200000000001</v>
      </c>
      <c r="L15107">
        <f t="shared" si="710"/>
        <v>1995</v>
      </c>
    </row>
    <row r="15108" spans="1:12" x14ac:dyDescent="0.25">
      <c r="A15108">
        <f>rawdata!A15245</f>
        <v>75</v>
      </c>
      <c r="B15108">
        <f>rawdata!B15245</f>
        <v>3828112267</v>
      </c>
      <c r="C15108">
        <f>rawdata!C15245</f>
        <v>290</v>
      </c>
      <c r="D15108">
        <f>rawdata!D15245</f>
        <v>20</v>
      </c>
      <c r="E15108">
        <f>rawdata!E15245</f>
        <v>1</v>
      </c>
      <c r="F15108">
        <f>rawdata!F15245</f>
        <v>0.79</v>
      </c>
      <c r="G15108" t="str">
        <f>rawdata!G15245</f>
        <v>B</v>
      </c>
      <c r="H15108">
        <f>rawdata!H15245</f>
        <v>11.64</v>
      </c>
      <c r="I15108">
        <f>rawdata!I15245</f>
        <v>1</v>
      </c>
      <c r="J15108" s="3">
        <f t="shared" si="708"/>
        <v>15.8</v>
      </c>
      <c r="K15108" s="3">
        <f t="shared" si="709"/>
        <v>1.8391200000000001</v>
      </c>
      <c r="L15108">
        <f t="shared" si="710"/>
        <v>1995</v>
      </c>
    </row>
    <row r="15109" spans="1:12" x14ac:dyDescent="0.25">
      <c r="A15109">
        <f>rawdata!A15246</f>
        <v>75</v>
      </c>
      <c r="B15109">
        <f>rawdata!B15246</f>
        <v>3828112271</v>
      </c>
      <c r="C15109">
        <f>rawdata!C15246</f>
        <v>290</v>
      </c>
      <c r="D15109">
        <f>rawdata!D15246</f>
        <v>18</v>
      </c>
      <c r="E15109">
        <f>rawdata!E15246</f>
        <v>1</v>
      </c>
      <c r="F15109">
        <f>rawdata!F15246</f>
        <v>0.79</v>
      </c>
      <c r="G15109" t="str">
        <f>rawdata!G15246</f>
        <v>B</v>
      </c>
      <c r="H15109">
        <f>rawdata!H15246</f>
        <v>11.51</v>
      </c>
      <c r="I15109">
        <f>rawdata!I15246</f>
        <v>1</v>
      </c>
      <c r="J15109" s="3">
        <f t="shared" si="708"/>
        <v>14.22</v>
      </c>
      <c r="K15109" s="3">
        <f t="shared" si="709"/>
        <v>1.636722</v>
      </c>
      <c r="L15109">
        <f t="shared" si="710"/>
        <v>1995</v>
      </c>
    </row>
    <row r="15110" spans="1:12" x14ac:dyDescent="0.25">
      <c r="A15110">
        <f>rawdata!A15247</f>
        <v>75</v>
      </c>
      <c r="B15110">
        <f>rawdata!B15247</f>
        <v>3828112277</v>
      </c>
      <c r="C15110">
        <f>rawdata!C15247</f>
        <v>290</v>
      </c>
      <c r="D15110">
        <f>rawdata!D15247</f>
        <v>12</v>
      </c>
      <c r="E15110">
        <f>rawdata!E15247</f>
        <v>1</v>
      </c>
      <c r="F15110">
        <f>rawdata!F15247</f>
        <v>1.27</v>
      </c>
      <c r="G15110" t="str">
        <f>rawdata!G15247</f>
        <v>B</v>
      </c>
      <c r="H15110">
        <f>rawdata!H15247</f>
        <v>34.25</v>
      </c>
      <c r="I15110">
        <f>rawdata!I15247</f>
        <v>1</v>
      </c>
      <c r="J15110" s="3">
        <f t="shared" si="708"/>
        <v>15.24</v>
      </c>
      <c r="K15110" s="3">
        <f t="shared" si="709"/>
        <v>5.2197000000000005</v>
      </c>
      <c r="L15110">
        <f t="shared" si="710"/>
        <v>1995</v>
      </c>
    </row>
    <row r="15111" spans="1:12" x14ac:dyDescent="0.25">
      <c r="A15111">
        <f>rawdata!A15248</f>
        <v>75</v>
      </c>
      <c r="B15111">
        <f>rawdata!B15248</f>
        <v>3828112289</v>
      </c>
      <c r="C15111">
        <f>rawdata!C15248</f>
        <v>290</v>
      </c>
      <c r="D15111">
        <f>rawdata!D15248</f>
        <v>3</v>
      </c>
      <c r="E15111">
        <f>rawdata!E15248</f>
        <v>1</v>
      </c>
      <c r="F15111">
        <f>rawdata!F15248</f>
        <v>1.99</v>
      </c>
      <c r="G15111" t="str">
        <f>rawdata!G15248</f>
        <v>B</v>
      </c>
      <c r="H15111">
        <f>rawdata!H15248</f>
        <v>26.68</v>
      </c>
      <c r="I15111">
        <f>rawdata!I15248</f>
        <v>1</v>
      </c>
      <c r="J15111" s="3">
        <f t="shared" si="708"/>
        <v>5.97</v>
      </c>
      <c r="K15111" s="3">
        <f t="shared" si="709"/>
        <v>1.5927959999999999</v>
      </c>
      <c r="L15111">
        <f t="shared" si="710"/>
        <v>1995</v>
      </c>
    </row>
    <row r="15112" spans="1:12" x14ac:dyDescent="0.25">
      <c r="A15112">
        <f>rawdata!A15249</f>
        <v>75</v>
      </c>
      <c r="B15112">
        <f>rawdata!B15249</f>
        <v>3828112409</v>
      </c>
      <c r="C15112">
        <f>rawdata!C15249</f>
        <v>290</v>
      </c>
      <c r="D15112">
        <f>rawdata!D15249</f>
        <v>20</v>
      </c>
      <c r="E15112">
        <f>rawdata!E15249</f>
        <v>1</v>
      </c>
      <c r="F15112">
        <f>rawdata!F15249</f>
        <v>0.79</v>
      </c>
      <c r="G15112" t="str">
        <f>rawdata!G15249</f>
        <v>B</v>
      </c>
      <c r="H15112">
        <f>rawdata!H15249</f>
        <v>11.01</v>
      </c>
      <c r="I15112">
        <f>rawdata!I15249</f>
        <v>1</v>
      </c>
      <c r="J15112" s="3">
        <f t="shared" si="708"/>
        <v>15.8</v>
      </c>
      <c r="K15112" s="3">
        <f t="shared" si="709"/>
        <v>1.7395799999999999</v>
      </c>
      <c r="L15112">
        <f t="shared" si="710"/>
        <v>1995</v>
      </c>
    </row>
    <row r="15113" spans="1:12" x14ac:dyDescent="0.25">
      <c r="A15113">
        <f>rawdata!A15250</f>
        <v>75</v>
      </c>
      <c r="B15113">
        <f>rawdata!B15250</f>
        <v>4400000516</v>
      </c>
      <c r="C15113">
        <f>rawdata!C15250</f>
        <v>290</v>
      </c>
      <c r="D15113">
        <f>rawdata!D15250</f>
        <v>444</v>
      </c>
      <c r="E15113">
        <f>rawdata!E15250</f>
        <v>1</v>
      </c>
      <c r="F15113">
        <f>rawdata!F15250</f>
        <v>2.4900000000000002</v>
      </c>
      <c r="G15113">
        <f>rawdata!G15250</f>
        <v>0</v>
      </c>
      <c r="H15113">
        <f>rawdata!H15250</f>
        <v>43.03</v>
      </c>
      <c r="I15113">
        <f>rawdata!I15250</f>
        <v>1</v>
      </c>
      <c r="J15113" s="3">
        <f t="shared" si="708"/>
        <v>1105.5600000000002</v>
      </c>
      <c r="K15113" s="3">
        <f t="shared" si="709"/>
        <v>475.72246800000011</v>
      </c>
      <c r="L15113">
        <f t="shared" si="710"/>
        <v>1995</v>
      </c>
    </row>
    <row r="15114" spans="1:12" x14ac:dyDescent="0.25">
      <c r="A15114">
        <f>rawdata!A15251</f>
        <v>75</v>
      </c>
      <c r="B15114">
        <f>rawdata!B15251</f>
        <v>4400000527</v>
      </c>
      <c r="C15114">
        <f>rawdata!C15251</f>
        <v>290</v>
      </c>
      <c r="D15114">
        <f>rawdata!D15251</f>
        <v>12</v>
      </c>
      <c r="E15114">
        <f>rawdata!E15251</f>
        <v>1</v>
      </c>
      <c r="F15114">
        <f>rawdata!F15251</f>
        <v>3.05</v>
      </c>
      <c r="G15114">
        <f>rawdata!G15251</f>
        <v>0</v>
      </c>
      <c r="H15114">
        <f>rawdata!H15251</f>
        <v>27.44</v>
      </c>
      <c r="I15114">
        <f>rawdata!I15251</f>
        <v>1</v>
      </c>
      <c r="J15114" s="3">
        <f t="shared" si="708"/>
        <v>36.599999999999994</v>
      </c>
      <c r="K15114" s="3">
        <f t="shared" si="709"/>
        <v>10.043039999999998</v>
      </c>
      <c r="L15114">
        <f t="shared" si="710"/>
        <v>1995</v>
      </c>
    </row>
    <row r="15115" spans="1:12" x14ac:dyDescent="0.25">
      <c r="A15115">
        <f>rawdata!A15252</f>
        <v>75</v>
      </c>
      <c r="B15115">
        <f>rawdata!B15252</f>
        <v>4400000551</v>
      </c>
      <c r="C15115">
        <f>rawdata!C15252</f>
        <v>290</v>
      </c>
      <c r="D15115">
        <f>rawdata!D15252</f>
        <v>23</v>
      </c>
      <c r="E15115">
        <f>rawdata!E15252</f>
        <v>1</v>
      </c>
      <c r="F15115">
        <f>rawdata!F15252</f>
        <v>2.99</v>
      </c>
      <c r="G15115">
        <f>rawdata!G15252</f>
        <v>0</v>
      </c>
      <c r="H15115">
        <f>rawdata!H15252</f>
        <v>30</v>
      </c>
      <c r="I15115">
        <f>rawdata!I15252</f>
        <v>1</v>
      </c>
      <c r="J15115" s="3">
        <f t="shared" si="708"/>
        <v>68.77000000000001</v>
      </c>
      <c r="K15115" s="3">
        <f t="shared" si="709"/>
        <v>20.631000000000004</v>
      </c>
      <c r="L15115">
        <f t="shared" si="710"/>
        <v>1995</v>
      </c>
    </row>
    <row r="15116" spans="1:12" x14ac:dyDescent="0.25">
      <c r="A15116">
        <f>rawdata!A15253</f>
        <v>75</v>
      </c>
      <c r="B15116">
        <f>rawdata!B15253</f>
        <v>4400000655</v>
      </c>
      <c r="C15116">
        <f>rawdata!C15253</f>
        <v>290</v>
      </c>
      <c r="D15116">
        <f>rawdata!D15253</f>
        <v>0</v>
      </c>
      <c r="E15116">
        <f>rawdata!E15253</f>
        <v>1</v>
      </c>
      <c r="F15116">
        <f>rawdata!F15253</f>
        <v>0</v>
      </c>
      <c r="G15116">
        <f>rawdata!G15253</f>
        <v>0</v>
      </c>
      <c r="H15116">
        <f>rawdata!H15253</f>
        <v>0</v>
      </c>
      <c r="I15116">
        <f>rawdata!I15253</f>
        <v>1</v>
      </c>
      <c r="J15116" s="3">
        <f t="shared" si="708"/>
        <v>0</v>
      </c>
      <c r="K15116" s="3">
        <f t="shared" si="709"/>
        <v>0</v>
      </c>
      <c r="L15116">
        <f t="shared" si="710"/>
        <v>1995</v>
      </c>
    </row>
    <row r="15117" spans="1:12" x14ac:dyDescent="0.25">
      <c r="A15117">
        <f>rawdata!A15254</f>
        <v>75</v>
      </c>
      <c r="B15117">
        <f>rawdata!B15254</f>
        <v>4400000720</v>
      </c>
      <c r="C15117">
        <f>rawdata!C15254</f>
        <v>290</v>
      </c>
      <c r="D15117">
        <f>rawdata!D15254</f>
        <v>26</v>
      </c>
      <c r="E15117">
        <f>rawdata!E15254</f>
        <v>1</v>
      </c>
      <c r="F15117">
        <f>rawdata!F15254</f>
        <v>3.39</v>
      </c>
      <c r="G15117">
        <f>rawdata!G15254</f>
        <v>0</v>
      </c>
      <c r="H15117">
        <f>rawdata!H15254</f>
        <v>28.17</v>
      </c>
      <c r="I15117">
        <f>rawdata!I15254</f>
        <v>1</v>
      </c>
      <c r="J15117" s="3">
        <f t="shared" si="708"/>
        <v>88.14</v>
      </c>
      <c r="K15117" s="3">
        <f t="shared" si="709"/>
        <v>24.829038000000001</v>
      </c>
      <c r="L15117">
        <f t="shared" si="710"/>
        <v>1995</v>
      </c>
    </row>
    <row r="15118" spans="1:12" x14ac:dyDescent="0.25">
      <c r="A15118">
        <f>rawdata!A15255</f>
        <v>75</v>
      </c>
      <c r="B15118">
        <f>rawdata!B15255</f>
        <v>4400003721</v>
      </c>
      <c r="C15118">
        <f>rawdata!C15255</f>
        <v>290</v>
      </c>
      <c r="D15118">
        <f>rawdata!D15255</f>
        <v>23</v>
      </c>
      <c r="E15118">
        <f>rawdata!E15255</f>
        <v>1</v>
      </c>
      <c r="F15118">
        <f>rawdata!F15255</f>
        <v>2.69</v>
      </c>
      <c r="G15118">
        <f>rawdata!G15255</f>
        <v>0</v>
      </c>
      <c r="H15118">
        <f>rawdata!H15255</f>
        <v>28.77</v>
      </c>
      <c r="I15118">
        <f>rawdata!I15255</f>
        <v>1</v>
      </c>
      <c r="J15118" s="3">
        <f t="shared" si="708"/>
        <v>61.87</v>
      </c>
      <c r="K15118" s="3">
        <f t="shared" si="709"/>
        <v>17.799999</v>
      </c>
      <c r="L15118">
        <f t="shared" si="710"/>
        <v>1995</v>
      </c>
    </row>
    <row r="15119" spans="1:12" x14ac:dyDescent="0.25">
      <c r="A15119">
        <f>rawdata!A15256</f>
        <v>75</v>
      </c>
      <c r="B15119">
        <f>rawdata!B15256</f>
        <v>4400003732</v>
      </c>
      <c r="C15119">
        <f>rawdata!C15256</f>
        <v>290</v>
      </c>
      <c r="D15119">
        <f>rawdata!D15256</f>
        <v>9</v>
      </c>
      <c r="E15119">
        <f>rawdata!E15256</f>
        <v>1</v>
      </c>
      <c r="F15119">
        <f>rawdata!F15256</f>
        <v>2.99</v>
      </c>
      <c r="G15119">
        <f>rawdata!G15256</f>
        <v>0</v>
      </c>
      <c r="H15119">
        <f>rawdata!H15256</f>
        <v>30</v>
      </c>
      <c r="I15119">
        <f>rawdata!I15256</f>
        <v>1</v>
      </c>
      <c r="J15119" s="3">
        <f t="shared" si="708"/>
        <v>26.910000000000004</v>
      </c>
      <c r="K15119" s="3">
        <f t="shared" si="709"/>
        <v>8.0730000000000004</v>
      </c>
      <c r="L15119">
        <f t="shared" si="710"/>
        <v>1995</v>
      </c>
    </row>
    <row r="15120" spans="1:12" x14ac:dyDescent="0.25">
      <c r="A15120">
        <f>rawdata!A15257</f>
        <v>75</v>
      </c>
      <c r="B15120">
        <f>rawdata!B15257</f>
        <v>4400004713</v>
      </c>
      <c r="C15120">
        <f>rawdata!C15257</f>
        <v>290</v>
      </c>
      <c r="D15120">
        <f>rawdata!D15257</f>
        <v>7</v>
      </c>
      <c r="E15120">
        <f>rawdata!E15257</f>
        <v>1</v>
      </c>
      <c r="F15120">
        <f>rawdata!F15257</f>
        <v>3.05</v>
      </c>
      <c r="G15120">
        <f>rawdata!G15257</f>
        <v>0</v>
      </c>
      <c r="H15120">
        <f>rawdata!H15257</f>
        <v>27.6</v>
      </c>
      <c r="I15120">
        <f>rawdata!I15257</f>
        <v>1</v>
      </c>
      <c r="J15120" s="3">
        <f t="shared" si="708"/>
        <v>21.349999999999998</v>
      </c>
      <c r="K15120" s="3">
        <f t="shared" si="709"/>
        <v>5.8925999999999998</v>
      </c>
      <c r="L15120">
        <f t="shared" si="710"/>
        <v>1995</v>
      </c>
    </row>
    <row r="15121" spans="1:12" x14ac:dyDescent="0.25">
      <c r="A15121">
        <f>rawdata!A15258</f>
        <v>75</v>
      </c>
      <c r="B15121">
        <f>rawdata!B15258</f>
        <v>4400004898</v>
      </c>
      <c r="C15121">
        <f>rawdata!C15258</f>
        <v>290</v>
      </c>
      <c r="D15121">
        <f>rawdata!D15258</f>
        <v>7</v>
      </c>
      <c r="E15121">
        <f>rawdata!E15258</f>
        <v>1</v>
      </c>
      <c r="F15121">
        <f>rawdata!F15258</f>
        <v>2.99</v>
      </c>
      <c r="G15121">
        <f>rawdata!G15258</f>
        <v>0</v>
      </c>
      <c r="H15121">
        <f>rawdata!H15258</f>
        <v>30</v>
      </c>
      <c r="I15121">
        <f>rawdata!I15258</f>
        <v>1</v>
      </c>
      <c r="J15121" s="3">
        <f t="shared" si="708"/>
        <v>20.93</v>
      </c>
      <c r="K15121" s="3">
        <f t="shared" si="709"/>
        <v>6.2789999999999999</v>
      </c>
      <c r="L15121">
        <f t="shared" si="710"/>
        <v>1995</v>
      </c>
    </row>
    <row r="15122" spans="1:12" x14ac:dyDescent="0.25">
      <c r="A15122">
        <f>rawdata!A15259</f>
        <v>75</v>
      </c>
      <c r="B15122">
        <f>rawdata!B15259</f>
        <v>7974600016</v>
      </c>
      <c r="C15122">
        <f>rawdata!C15259</f>
        <v>290</v>
      </c>
      <c r="D15122">
        <f>rawdata!D15259</f>
        <v>16</v>
      </c>
      <c r="E15122">
        <f>rawdata!E15259</f>
        <v>1</v>
      </c>
      <c r="F15122">
        <f>rawdata!F15259</f>
        <v>1.89</v>
      </c>
      <c r="G15122">
        <f>rawdata!G15259</f>
        <v>0</v>
      </c>
      <c r="H15122">
        <f>rawdata!H15259</f>
        <v>30.37</v>
      </c>
      <c r="I15122">
        <f>rawdata!I15259</f>
        <v>1</v>
      </c>
      <c r="J15122" s="3">
        <f t="shared" si="708"/>
        <v>30.24</v>
      </c>
      <c r="K15122" s="3">
        <f t="shared" si="709"/>
        <v>9.1838879999999996</v>
      </c>
      <c r="L15122">
        <f t="shared" si="710"/>
        <v>1995</v>
      </c>
    </row>
    <row r="15123" spans="1:12" x14ac:dyDescent="0.25">
      <c r="A15123">
        <f>rawdata!A15260</f>
        <v>100</v>
      </c>
      <c r="B15123">
        <f>rawdata!B15260</f>
        <v>1470001100</v>
      </c>
      <c r="C15123">
        <f>rawdata!C15260</f>
        <v>290</v>
      </c>
      <c r="D15123">
        <f>rawdata!D15260</f>
        <v>16</v>
      </c>
      <c r="E15123">
        <f>rawdata!E15260</f>
        <v>1</v>
      </c>
      <c r="F15123">
        <f>rawdata!F15260</f>
        <v>1.79</v>
      </c>
      <c r="G15123">
        <f>rawdata!G15260</f>
        <v>0</v>
      </c>
      <c r="H15123">
        <f>rawdata!H15260</f>
        <v>49.54</v>
      </c>
      <c r="I15123">
        <f>rawdata!I15260</f>
        <v>1</v>
      </c>
      <c r="J15123" s="3">
        <f t="shared" si="708"/>
        <v>28.64</v>
      </c>
      <c r="K15123" s="3">
        <f t="shared" si="709"/>
        <v>14.188255999999999</v>
      </c>
      <c r="L15123">
        <f t="shared" si="710"/>
        <v>1995</v>
      </c>
    </row>
    <row r="15124" spans="1:12" x14ac:dyDescent="0.25">
      <c r="A15124">
        <f>rawdata!A15261</f>
        <v>100</v>
      </c>
      <c r="B15124">
        <f>rawdata!B15261</f>
        <v>1470001110</v>
      </c>
      <c r="C15124">
        <f>rawdata!C15261</f>
        <v>290</v>
      </c>
      <c r="D15124">
        <f>rawdata!D15261</f>
        <v>23</v>
      </c>
      <c r="E15124">
        <f>rawdata!E15261</f>
        <v>1</v>
      </c>
      <c r="F15124">
        <f>rawdata!F15261</f>
        <v>2.69</v>
      </c>
      <c r="G15124">
        <f>rawdata!G15261</f>
        <v>0</v>
      </c>
      <c r="H15124">
        <f>rawdata!H15261</f>
        <v>26.02</v>
      </c>
      <c r="I15124">
        <f>rawdata!I15261</f>
        <v>1</v>
      </c>
      <c r="J15124" s="3">
        <f t="shared" si="708"/>
        <v>61.87</v>
      </c>
      <c r="K15124" s="3">
        <f t="shared" si="709"/>
        <v>16.098573999999999</v>
      </c>
      <c r="L15124">
        <f t="shared" si="710"/>
        <v>1995</v>
      </c>
    </row>
    <row r="15125" spans="1:12" x14ac:dyDescent="0.25">
      <c r="A15125">
        <f>rawdata!A15262</f>
        <v>100</v>
      </c>
      <c r="B15125">
        <f>rawdata!B15262</f>
        <v>3010016584</v>
      </c>
      <c r="C15125">
        <f>rawdata!C15262</f>
        <v>290</v>
      </c>
      <c r="D15125">
        <f>rawdata!D15262</f>
        <v>5</v>
      </c>
      <c r="E15125">
        <f>rawdata!E15262</f>
        <v>1</v>
      </c>
      <c r="F15125">
        <f>rawdata!F15262</f>
        <v>3.05</v>
      </c>
      <c r="G15125">
        <f>rawdata!G15262</f>
        <v>0</v>
      </c>
      <c r="H15125">
        <f>rawdata!H15262</f>
        <v>27.44</v>
      </c>
      <c r="I15125">
        <f>rawdata!I15262</f>
        <v>1</v>
      </c>
      <c r="J15125" s="3">
        <f t="shared" si="708"/>
        <v>15.25</v>
      </c>
      <c r="K15125" s="3">
        <f t="shared" si="709"/>
        <v>4.1846000000000005</v>
      </c>
      <c r="L15125">
        <f t="shared" si="710"/>
        <v>1995</v>
      </c>
    </row>
    <row r="15126" spans="1:12" x14ac:dyDescent="0.25">
      <c r="A15126">
        <f>rawdata!A15263</f>
        <v>100</v>
      </c>
      <c r="B15126">
        <f>rawdata!B15263</f>
        <v>3010021196</v>
      </c>
      <c r="C15126">
        <f>rawdata!C15263</f>
        <v>290</v>
      </c>
      <c r="D15126">
        <f>rawdata!D15263</f>
        <v>13</v>
      </c>
      <c r="E15126">
        <f>rawdata!E15263</f>
        <v>1</v>
      </c>
      <c r="F15126">
        <f>rawdata!F15263</f>
        <v>2.81</v>
      </c>
      <c r="G15126" t="str">
        <f>rawdata!G15263</f>
        <v>G</v>
      </c>
      <c r="H15126">
        <f>rawdata!H15263</f>
        <v>33</v>
      </c>
      <c r="I15126">
        <f>rawdata!I15263</f>
        <v>1</v>
      </c>
      <c r="J15126" s="3">
        <f t="shared" si="708"/>
        <v>36.53</v>
      </c>
      <c r="K15126" s="3">
        <f t="shared" si="709"/>
        <v>12.0549</v>
      </c>
      <c r="L15126">
        <f t="shared" si="710"/>
        <v>1995</v>
      </c>
    </row>
    <row r="15127" spans="1:12" x14ac:dyDescent="0.25">
      <c r="A15127">
        <f>rawdata!A15264</f>
        <v>100</v>
      </c>
      <c r="B15127">
        <f>rawdata!B15264</f>
        <v>3828112263</v>
      </c>
      <c r="C15127">
        <f>rawdata!C15264</f>
        <v>290</v>
      </c>
      <c r="D15127">
        <f>rawdata!D15264</f>
        <v>58</v>
      </c>
      <c r="E15127">
        <f>rawdata!E15264</f>
        <v>1</v>
      </c>
      <c r="F15127">
        <f>rawdata!F15264</f>
        <v>0.79</v>
      </c>
      <c r="G15127" t="str">
        <f>rawdata!G15264</f>
        <v>B</v>
      </c>
      <c r="H15127">
        <f>rawdata!H15264</f>
        <v>11.64</v>
      </c>
      <c r="I15127">
        <f>rawdata!I15264</f>
        <v>1</v>
      </c>
      <c r="J15127" s="3">
        <f t="shared" si="708"/>
        <v>45.82</v>
      </c>
      <c r="K15127" s="3">
        <f t="shared" si="709"/>
        <v>5.3334480000000006</v>
      </c>
      <c r="L15127">
        <f t="shared" si="710"/>
        <v>1995</v>
      </c>
    </row>
    <row r="15128" spans="1:12" x14ac:dyDescent="0.25">
      <c r="A15128">
        <f>rawdata!A15265</f>
        <v>100</v>
      </c>
      <c r="B15128">
        <f>rawdata!B15265</f>
        <v>3828112267</v>
      </c>
      <c r="C15128">
        <f>rawdata!C15265</f>
        <v>290</v>
      </c>
      <c r="D15128">
        <f>rawdata!D15265</f>
        <v>88</v>
      </c>
      <c r="E15128">
        <f>rawdata!E15265</f>
        <v>1</v>
      </c>
      <c r="F15128">
        <f>rawdata!F15265</f>
        <v>0.79</v>
      </c>
      <c r="G15128" t="str">
        <f>rawdata!G15265</f>
        <v>B</v>
      </c>
      <c r="H15128">
        <f>rawdata!H15265</f>
        <v>11.64</v>
      </c>
      <c r="I15128">
        <f>rawdata!I15265</f>
        <v>1</v>
      </c>
      <c r="J15128" s="3">
        <f t="shared" si="708"/>
        <v>69.52000000000001</v>
      </c>
      <c r="K15128" s="3">
        <f t="shared" si="709"/>
        <v>8.0921280000000007</v>
      </c>
      <c r="L15128">
        <f t="shared" si="710"/>
        <v>1995</v>
      </c>
    </row>
    <row r="15129" spans="1:12" x14ac:dyDescent="0.25">
      <c r="A15129">
        <f>rawdata!A15266</f>
        <v>100</v>
      </c>
      <c r="B15129">
        <f>rawdata!B15266</f>
        <v>3828112271</v>
      </c>
      <c r="C15129">
        <f>rawdata!C15266</f>
        <v>290</v>
      </c>
      <c r="D15129">
        <f>rawdata!D15266</f>
        <v>64</v>
      </c>
      <c r="E15129">
        <f>rawdata!E15266</f>
        <v>1</v>
      </c>
      <c r="F15129">
        <f>rawdata!F15266</f>
        <v>0.79</v>
      </c>
      <c r="G15129" t="str">
        <f>rawdata!G15266</f>
        <v>B</v>
      </c>
      <c r="H15129">
        <f>rawdata!H15266</f>
        <v>11.51</v>
      </c>
      <c r="I15129">
        <f>rawdata!I15266</f>
        <v>1</v>
      </c>
      <c r="J15129" s="3">
        <f t="shared" si="708"/>
        <v>50.56</v>
      </c>
      <c r="K15129" s="3">
        <f t="shared" si="709"/>
        <v>5.8194559999999997</v>
      </c>
      <c r="L15129">
        <f t="shared" si="710"/>
        <v>1995</v>
      </c>
    </row>
    <row r="15130" spans="1:12" x14ac:dyDescent="0.25">
      <c r="A15130">
        <f>rawdata!A15267</f>
        <v>100</v>
      </c>
      <c r="B15130">
        <f>rawdata!B15267</f>
        <v>3828112277</v>
      </c>
      <c r="C15130">
        <f>rawdata!C15267</f>
        <v>290</v>
      </c>
      <c r="D15130">
        <f>rawdata!D15267</f>
        <v>29</v>
      </c>
      <c r="E15130">
        <f>rawdata!E15267</f>
        <v>1</v>
      </c>
      <c r="F15130">
        <f>rawdata!F15267</f>
        <v>1.27</v>
      </c>
      <c r="G15130" t="str">
        <f>rawdata!G15267</f>
        <v>B</v>
      </c>
      <c r="H15130">
        <f>rawdata!H15267</f>
        <v>30.84</v>
      </c>
      <c r="I15130">
        <f>rawdata!I15267</f>
        <v>1</v>
      </c>
      <c r="J15130" s="3">
        <f t="shared" si="708"/>
        <v>36.83</v>
      </c>
      <c r="K15130" s="3">
        <f t="shared" si="709"/>
        <v>11.358371999999999</v>
      </c>
      <c r="L15130">
        <f t="shared" si="710"/>
        <v>1995</v>
      </c>
    </row>
    <row r="15131" spans="1:12" x14ac:dyDescent="0.25">
      <c r="A15131">
        <f>rawdata!A15268</f>
        <v>100</v>
      </c>
      <c r="B15131">
        <f>rawdata!B15268</f>
        <v>3828112289</v>
      </c>
      <c r="C15131">
        <f>rawdata!C15268</f>
        <v>290</v>
      </c>
      <c r="D15131">
        <f>rawdata!D15268</f>
        <v>19</v>
      </c>
      <c r="E15131">
        <f>rawdata!E15268</f>
        <v>1</v>
      </c>
      <c r="F15131">
        <f>rawdata!F15268</f>
        <v>1.99</v>
      </c>
      <c r="G15131" t="str">
        <f>rawdata!G15268</f>
        <v>B</v>
      </c>
      <c r="H15131">
        <f>rawdata!H15268</f>
        <v>26.68</v>
      </c>
      <c r="I15131">
        <f>rawdata!I15268</f>
        <v>1</v>
      </c>
      <c r="J15131" s="3">
        <f t="shared" si="708"/>
        <v>37.81</v>
      </c>
      <c r="K15131" s="3">
        <f t="shared" si="709"/>
        <v>10.087707999999999</v>
      </c>
      <c r="L15131">
        <f t="shared" si="710"/>
        <v>1995</v>
      </c>
    </row>
    <row r="15132" spans="1:12" x14ac:dyDescent="0.25">
      <c r="A15132">
        <f>rawdata!A15269</f>
        <v>100</v>
      </c>
      <c r="B15132">
        <f>rawdata!B15269</f>
        <v>3828112409</v>
      </c>
      <c r="C15132">
        <f>rawdata!C15269</f>
        <v>290</v>
      </c>
      <c r="D15132">
        <f>rawdata!D15269</f>
        <v>45</v>
      </c>
      <c r="E15132">
        <f>rawdata!E15269</f>
        <v>1</v>
      </c>
      <c r="F15132">
        <f>rawdata!F15269</f>
        <v>0.79</v>
      </c>
      <c r="G15132" t="str">
        <f>rawdata!G15269</f>
        <v>B</v>
      </c>
      <c r="H15132">
        <f>rawdata!H15269</f>
        <v>11.01</v>
      </c>
      <c r="I15132">
        <f>rawdata!I15269</f>
        <v>1</v>
      </c>
      <c r="J15132" s="3">
        <f t="shared" si="708"/>
        <v>35.550000000000004</v>
      </c>
      <c r="K15132" s="3">
        <f t="shared" si="709"/>
        <v>3.9140550000000003</v>
      </c>
      <c r="L15132">
        <f t="shared" si="710"/>
        <v>1995</v>
      </c>
    </row>
    <row r="15133" spans="1:12" x14ac:dyDescent="0.25">
      <c r="A15133">
        <f>rawdata!A15270</f>
        <v>100</v>
      </c>
      <c r="B15133">
        <f>rawdata!B15270</f>
        <v>4400000516</v>
      </c>
      <c r="C15133">
        <f>rawdata!C15270</f>
        <v>290</v>
      </c>
      <c r="D15133">
        <f>rawdata!D15270</f>
        <v>862</v>
      </c>
      <c r="E15133">
        <f>rawdata!E15270</f>
        <v>1</v>
      </c>
      <c r="F15133">
        <f>rawdata!F15270</f>
        <v>2.4900000000000002</v>
      </c>
      <c r="G15133">
        <f>rawdata!G15270</f>
        <v>0</v>
      </c>
      <c r="H15133">
        <f>rawdata!H15270</f>
        <v>43.04</v>
      </c>
      <c r="I15133">
        <f>rawdata!I15270</f>
        <v>1</v>
      </c>
      <c r="J15133" s="3">
        <f t="shared" si="708"/>
        <v>2146.38</v>
      </c>
      <c r="K15133" s="3">
        <f t="shared" si="709"/>
        <v>923.80195200000003</v>
      </c>
      <c r="L15133">
        <f t="shared" si="710"/>
        <v>1995</v>
      </c>
    </row>
    <row r="15134" spans="1:12" x14ac:dyDescent="0.25">
      <c r="A15134">
        <f>rawdata!A15271</f>
        <v>100</v>
      </c>
      <c r="B15134">
        <f>rawdata!B15271</f>
        <v>4400000527</v>
      </c>
      <c r="C15134">
        <f>rawdata!C15271</f>
        <v>290</v>
      </c>
      <c r="D15134">
        <f>rawdata!D15271</f>
        <v>8</v>
      </c>
      <c r="E15134">
        <f>rawdata!E15271</f>
        <v>1</v>
      </c>
      <c r="F15134">
        <f>rawdata!F15271</f>
        <v>3.05</v>
      </c>
      <c r="G15134">
        <f>rawdata!G15271</f>
        <v>0</v>
      </c>
      <c r="H15134">
        <f>rawdata!H15271</f>
        <v>27.44</v>
      </c>
      <c r="I15134">
        <f>rawdata!I15271</f>
        <v>1</v>
      </c>
      <c r="J15134" s="3">
        <f t="shared" si="708"/>
        <v>24.4</v>
      </c>
      <c r="K15134" s="3">
        <f t="shared" si="709"/>
        <v>6.6953599999999991</v>
      </c>
      <c r="L15134">
        <f t="shared" si="710"/>
        <v>1995</v>
      </c>
    </row>
    <row r="15135" spans="1:12" x14ac:dyDescent="0.25">
      <c r="A15135">
        <f>rawdata!A15272</f>
        <v>100</v>
      </c>
      <c r="B15135">
        <f>rawdata!B15272</f>
        <v>4400000551</v>
      </c>
      <c r="C15135">
        <f>rawdata!C15272</f>
        <v>290</v>
      </c>
      <c r="D15135">
        <f>rawdata!D15272</f>
        <v>87</v>
      </c>
      <c r="E15135">
        <f>rawdata!E15272</f>
        <v>1</v>
      </c>
      <c r="F15135">
        <f>rawdata!F15272</f>
        <v>2.99</v>
      </c>
      <c r="G15135">
        <f>rawdata!G15272</f>
        <v>0</v>
      </c>
      <c r="H15135">
        <f>rawdata!H15272</f>
        <v>30</v>
      </c>
      <c r="I15135">
        <f>rawdata!I15272</f>
        <v>1</v>
      </c>
      <c r="J15135" s="3">
        <f t="shared" si="708"/>
        <v>260.13</v>
      </c>
      <c r="K15135" s="3">
        <f t="shared" si="709"/>
        <v>78.039000000000001</v>
      </c>
      <c r="L15135">
        <f t="shared" si="710"/>
        <v>1995</v>
      </c>
    </row>
    <row r="15136" spans="1:12" x14ac:dyDescent="0.25">
      <c r="A15136">
        <f>rawdata!A15273</f>
        <v>100</v>
      </c>
      <c r="B15136">
        <f>rawdata!B15273</f>
        <v>4400000655</v>
      </c>
      <c r="C15136">
        <f>rawdata!C15273</f>
        <v>290</v>
      </c>
      <c r="D15136">
        <f>rawdata!D15273</f>
        <v>8</v>
      </c>
      <c r="E15136">
        <f>rawdata!E15273</f>
        <v>1</v>
      </c>
      <c r="F15136">
        <f>rawdata!F15273</f>
        <v>3.39</v>
      </c>
      <c r="G15136">
        <f>rawdata!G15273</f>
        <v>0</v>
      </c>
      <c r="H15136">
        <f>rawdata!H15273</f>
        <v>28.17</v>
      </c>
      <c r="I15136">
        <f>rawdata!I15273</f>
        <v>1</v>
      </c>
      <c r="J15136" s="3">
        <f t="shared" si="708"/>
        <v>27.12</v>
      </c>
      <c r="K15136" s="3">
        <f t="shared" si="709"/>
        <v>7.6397040000000001</v>
      </c>
      <c r="L15136">
        <f t="shared" si="710"/>
        <v>1995</v>
      </c>
    </row>
    <row r="15137" spans="1:12" x14ac:dyDescent="0.25">
      <c r="A15137">
        <f>rawdata!A15274</f>
        <v>100</v>
      </c>
      <c r="B15137">
        <f>rawdata!B15274</f>
        <v>4400000720</v>
      </c>
      <c r="C15137">
        <f>rawdata!C15274</f>
        <v>290</v>
      </c>
      <c r="D15137">
        <f>rawdata!D15274</f>
        <v>53</v>
      </c>
      <c r="E15137">
        <f>rawdata!E15274</f>
        <v>1</v>
      </c>
      <c r="F15137">
        <f>rawdata!F15274</f>
        <v>3.29</v>
      </c>
      <c r="G15137">
        <f>rawdata!G15274</f>
        <v>0</v>
      </c>
      <c r="H15137">
        <f>rawdata!H15274</f>
        <v>26.19</v>
      </c>
      <c r="I15137">
        <f>rawdata!I15274</f>
        <v>1</v>
      </c>
      <c r="J15137" s="3">
        <f t="shared" si="708"/>
        <v>174.37</v>
      </c>
      <c r="K15137" s="3">
        <f t="shared" si="709"/>
        <v>45.667503000000004</v>
      </c>
      <c r="L15137">
        <f t="shared" si="710"/>
        <v>1995</v>
      </c>
    </row>
    <row r="15138" spans="1:12" x14ac:dyDescent="0.25">
      <c r="A15138">
        <f>rawdata!A15275</f>
        <v>100</v>
      </c>
      <c r="B15138">
        <f>rawdata!B15275</f>
        <v>4400003721</v>
      </c>
      <c r="C15138">
        <f>rawdata!C15275</f>
        <v>290</v>
      </c>
      <c r="D15138">
        <f>rawdata!D15275</f>
        <v>35</v>
      </c>
      <c r="E15138">
        <f>rawdata!E15275</f>
        <v>1</v>
      </c>
      <c r="F15138">
        <f>rawdata!F15275</f>
        <v>2.69</v>
      </c>
      <c r="G15138">
        <f>rawdata!G15275</f>
        <v>0</v>
      </c>
      <c r="H15138">
        <f>rawdata!H15275</f>
        <v>28.77</v>
      </c>
      <c r="I15138">
        <f>rawdata!I15275</f>
        <v>1</v>
      </c>
      <c r="J15138" s="3">
        <f t="shared" si="708"/>
        <v>94.149999999999991</v>
      </c>
      <c r="K15138" s="3">
        <f t="shared" si="709"/>
        <v>27.086955</v>
      </c>
      <c r="L15138">
        <f t="shared" si="710"/>
        <v>1995</v>
      </c>
    </row>
    <row r="15139" spans="1:12" x14ac:dyDescent="0.25">
      <c r="A15139">
        <f>rawdata!A15276</f>
        <v>100</v>
      </c>
      <c r="B15139">
        <f>rawdata!B15276</f>
        <v>4400003732</v>
      </c>
      <c r="C15139">
        <f>rawdata!C15276</f>
        <v>290</v>
      </c>
      <c r="D15139">
        <f>rawdata!D15276</f>
        <v>17</v>
      </c>
      <c r="E15139">
        <f>rawdata!E15276</f>
        <v>1</v>
      </c>
      <c r="F15139">
        <f>rawdata!F15276</f>
        <v>2.99</v>
      </c>
      <c r="G15139">
        <f>rawdata!G15276</f>
        <v>0</v>
      </c>
      <c r="H15139">
        <f>rawdata!H15276</f>
        <v>30</v>
      </c>
      <c r="I15139">
        <f>rawdata!I15276</f>
        <v>1</v>
      </c>
      <c r="J15139" s="3">
        <f t="shared" si="708"/>
        <v>50.830000000000005</v>
      </c>
      <c r="K15139" s="3">
        <f t="shared" si="709"/>
        <v>15.249000000000001</v>
      </c>
      <c r="L15139">
        <f t="shared" si="710"/>
        <v>1995</v>
      </c>
    </row>
    <row r="15140" spans="1:12" x14ac:dyDescent="0.25">
      <c r="A15140">
        <f>rawdata!A15277</f>
        <v>100</v>
      </c>
      <c r="B15140">
        <f>rawdata!B15277</f>
        <v>4400004713</v>
      </c>
      <c r="C15140">
        <f>rawdata!C15277</f>
        <v>290</v>
      </c>
      <c r="D15140">
        <f>rawdata!D15277</f>
        <v>10</v>
      </c>
      <c r="E15140">
        <f>rawdata!E15277</f>
        <v>1</v>
      </c>
      <c r="F15140">
        <f>rawdata!F15277</f>
        <v>3.05</v>
      </c>
      <c r="G15140">
        <f>rawdata!G15277</f>
        <v>0</v>
      </c>
      <c r="H15140">
        <f>rawdata!H15277</f>
        <v>27.6</v>
      </c>
      <c r="I15140">
        <f>rawdata!I15277</f>
        <v>1</v>
      </c>
      <c r="J15140" s="3">
        <f t="shared" si="708"/>
        <v>30.5</v>
      </c>
      <c r="K15140" s="3">
        <f t="shared" si="709"/>
        <v>8.418000000000001</v>
      </c>
      <c r="L15140">
        <f t="shared" si="710"/>
        <v>1995</v>
      </c>
    </row>
    <row r="15141" spans="1:12" x14ac:dyDescent="0.25">
      <c r="A15141">
        <f>rawdata!A15278</f>
        <v>100</v>
      </c>
      <c r="B15141">
        <f>rawdata!B15278</f>
        <v>4400004898</v>
      </c>
      <c r="C15141">
        <f>rawdata!C15278</f>
        <v>290</v>
      </c>
      <c r="D15141">
        <f>rawdata!D15278</f>
        <v>23</v>
      </c>
      <c r="E15141">
        <f>rawdata!E15278</f>
        <v>1</v>
      </c>
      <c r="F15141">
        <f>rawdata!F15278</f>
        <v>2.99</v>
      </c>
      <c r="G15141">
        <f>rawdata!G15278</f>
        <v>0</v>
      </c>
      <c r="H15141">
        <f>rawdata!H15278</f>
        <v>30</v>
      </c>
      <c r="I15141">
        <f>rawdata!I15278</f>
        <v>1</v>
      </c>
      <c r="J15141" s="3">
        <f t="shared" si="708"/>
        <v>68.77000000000001</v>
      </c>
      <c r="K15141" s="3">
        <f t="shared" si="709"/>
        <v>20.631000000000004</v>
      </c>
      <c r="L15141">
        <f t="shared" si="710"/>
        <v>1995</v>
      </c>
    </row>
    <row r="15142" spans="1:12" x14ac:dyDescent="0.25">
      <c r="A15142">
        <f>rawdata!A15279</f>
        <v>100</v>
      </c>
      <c r="B15142">
        <f>rawdata!B15279</f>
        <v>7974600016</v>
      </c>
      <c r="C15142">
        <f>rawdata!C15279</f>
        <v>290</v>
      </c>
      <c r="D15142">
        <f>rawdata!D15279</f>
        <v>23</v>
      </c>
      <c r="E15142">
        <f>rawdata!E15279</f>
        <v>1</v>
      </c>
      <c r="F15142">
        <f>rawdata!F15279</f>
        <v>1.89</v>
      </c>
      <c r="G15142">
        <f>rawdata!G15279</f>
        <v>0</v>
      </c>
      <c r="H15142">
        <f>rawdata!H15279</f>
        <v>30.37</v>
      </c>
      <c r="I15142">
        <f>rawdata!I15279</f>
        <v>1</v>
      </c>
      <c r="J15142" s="3">
        <f t="shared" si="708"/>
        <v>43.47</v>
      </c>
      <c r="K15142" s="3">
        <f t="shared" si="709"/>
        <v>13.201839</v>
      </c>
      <c r="L15142">
        <f t="shared" si="710"/>
        <v>1995</v>
      </c>
    </row>
    <row r="15143" spans="1:12" x14ac:dyDescent="0.25">
      <c r="A15143">
        <f>rawdata!A15280</f>
        <v>2</v>
      </c>
      <c r="B15143">
        <f>rawdata!B15280</f>
        <v>1470001100</v>
      </c>
      <c r="C15143">
        <f>rawdata!C15280</f>
        <v>291</v>
      </c>
      <c r="D15143">
        <f>rawdata!D15280</f>
        <v>6</v>
      </c>
      <c r="E15143">
        <f>rawdata!E15280</f>
        <v>1</v>
      </c>
      <c r="F15143">
        <f>rawdata!F15280</f>
        <v>1.79</v>
      </c>
      <c r="G15143">
        <f>rawdata!G15280</f>
        <v>0</v>
      </c>
      <c r="H15143">
        <f>rawdata!H15280</f>
        <v>25.97</v>
      </c>
      <c r="I15143">
        <f>rawdata!I15280</f>
        <v>1</v>
      </c>
      <c r="J15143" s="3">
        <f t="shared" si="708"/>
        <v>10.74</v>
      </c>
      <c r="K15143" s="3">
        <f t="shared" si="709"/>
        <v>2.7891780000000002</v>
      </c>
      <c r="L15143">
        <f t="shared" si="710"/>
        <v>1995</v>
      </c>
    </row>
    <row r="15144" spans="1:12" x14ac:dyDescent="0.25">
      <c r="A15144">
        <f>rawdata!A15281</f>
        <v>2</v>
      </c>
      <c r="B15144">
        <f>rawdata!B15281</f>
        <v>1470001110</v>
      </c>
      <c r="C15144">
        <f>rawdata!C15281</f>
        <v>291</v>
      </c>
      <c r="D15144">
        <f>rawdata!D15281</f>
        <v>12</v>
      </c>
      <c r="E15144">
        <f>rawdata!E15281</f>
        <v>1</v>
      </c>
      <c r="F15144">
        <f>rawdata!F15281</f>
        <v>2.69</v>
      </c>
      <c r="G15144">
        <f>rawdata!G15281</f>
        <v>0</v>
      </c>
      <c r="H15144">
        <f>rawdata!H15281</f>
        <v>26.02</v>
      </c>
      <c r="I15144">
        <f>rawdata!I15281</f>
        <v>1</v>
      </c>
      <c r="J15144" s="3">
        <f t="shared" si="708"/>
        <v>32.28</v>
      </c>
      <c r="K15144" s="3">
        <f t="shared" si="709"/>
        <v>8.3992560000000012</v>
      </c>
      <c r="L15144">
        <f t="shared" si="710"/>
        <v>1995</v>
      </c>
    </row>
    <row r="15145" spans="1:12" x14ac:dyDescent="0.25">
      <c r="A15145">
        <f>rawdata!A15282</f>
        <v>2</v>
      </c>
      <c r="B15145">
        <f>rawdata!B15282</f>
        <v>3010016584</v>
      </c>
      <c r="C15145">
        <f>rawdata!C15282</f>
        <v>291</v>
      </c>
      <c r="D15145">
        <f>rawdata!D15282</f>
        <v>7</v>
      </c>
      <c r="E15145">
        <f>rawdata!E15282</f>
        <v>1</v>
      </c>
      <c r="F15145">
        <f>rawdata!F15282</f>
        <v>2.14</v>
      </c>
      <c r="G15145">
        <f>rawdata!G15282</f>
        <v>0</v>
      </c>
      <c r="H15145">
        <f>rawdata!H15282</f>
        <v>-3.34</v>
      </c>
      <c r="I15145">
        <f>rawdata!I15282</f>
        <v>1</v>
      </c>
      <c r="J15145" s="3">
        <f t="shared" si="708"/>
        <v>14.98</v>
      </c>
      <c r="K15145" s="3">
        <f t="shared" si="709"/>
        <v>-0.500332</v>
      </c>
      <c r="L15145">
        <f t="shared" si="710"/>
        <v>1995</v>
      </c>
    </row>
    <row r="15146" spans="1:12" x14ac:dyDescent="0.25">
      <c r="A15146">
        <f>rawdata!A15283</f>
        <v>2</v>
      </c>
      <c r="B15146">
        <f>rawdata!B15283</f>
        <v>3010021196</v>
      </c>
      <c r="C15146">
        <f>rawdata!C15283</f>
        <v>291</v>
      </c>
      <c r="D15146">
        <f>rawdata!D15283</f>
        <v>4</v>
      </c>
      <c r="E15146">
        <f>rawdata!E15283</f>
        <v>1</v>
      </c>
      <c r="F15146">
        <f>rawdata!F15283</f>
        <v>2.78</v>
      </c>
      <c r="G15146">
        <f>rawdata!G15283</f>
        <v>0</v>
      </c>
      <c r="H15146">
        <f>rawdata!H15283</f>
        <v>26.64</v>
      </c>
      <c r="I15146">
        <f>rawdata!I15283</f>
        <v>1</v>
      </c>
      <c r="J15146" s="3">
        <f t="shared" si="708"/>
        <v>11.12</v>
      </c>
      <c r="K15146" s="3">
        <f t="shared" si="709"/>
        <v>2.9623679999999997</v>
      </c>
      <c r="L15146">
        <f t="shared" si="710"/>
        <v>1995</v>
      </c>
    </row>
    <row r="15147" spans="1:12" x14ac:dyDescent="0.25">
      <c r="A15147">
        <f>rawdata!A15284</f>
        <v>2</v>
      </c>
      <c r="B15147">
        <f>rawdata!B15284</f>
        <v>3828112263</v>
      </c>
      <c r="C15147">
        <f>rawdata!C15284</f>
        <v>291</v>
      </c>
      <c r="D15147">
        <f>rawdata!D15284</f>
        <v>8</v>
      </c>
      <c r="E15147">
        <f>rawdata!E15284</f>
        <v>1</v>
      </c>
      <c r="F15147">
        <f>rawdata!F15284</f>
        <v>0.81</v>
      </c>
      <c r="G15147" t="str">
        <f>rawdata!G15284</f>
        <v>B</v>
      </c>
      <c r="H15147">
        <f>rawdata!H15284</f>
        <v>14.32</v>
      </c>
      <c r="I15147">
        <f>rawdata!I15284</f>
        <v>1</v>
      </c>
      <c r="J15147" s="3">
        <f t="shared" si="708"/>
        <v>6.48</v>
      </c>
      <c r="K15147" s="3">
        <f t="shared" si="709"/>
        <v>0.92793600000000009</v>
      </c>
      <c r="L15147">
        <f t="shared" si="710"/>
        <v>1995</v>
      </c>
    </row>
    <row r="15148" spans="1:12" x14ac:dyDescent="0.25">
      <c r="A15148">
        <f>rawdata!A15285</f>
        <v>2</v>
      </c>
      <c r="B15148">
        <f>rawdata!B15285</f>
        <v>3828112267</v>
      </c>
      <c r="C15148">
        <f>rawdata!C15285</f>
        <v>291</v>
      </c>
      <c r="D15148">
        <f>rawdata!D15285</f>
        <v>5</v>
      </c>
      <c r="E15148">
        <f>rawdata!E15285</f>
        <v>1</v>
      </c>
      <c r="F15148">
        <f>rawdata!F15285</f>
        <v>0.79</v>
      </c>
      <c r="G15148" t="str">
        <f>rawdata!G15285</f>
        <v>B</v>
      </c>
      <c r="H15148">
        <f>rawdata!H15285</f>
        <v>11.64</v>
      </c>
      <c r="I15148">
        <f>rawdata!I15285</f>
        <v>1</v>
      </c>
      <c r="J15148" s="3">
        <f t="shared" si="708"/>
        <v>3.95</v>
      </c>
      <c r="K15148" s="3">
        <f t="shared" si="709"/>
        <v>0.45978000000000002</v>
      </c>
      <c r="L15148">
        <f t="shared" si="710"/>
        <v>1995</v>
      </c>
    </row>
    <row r="15149" spans="1:12" x14ac:dyDescent="0.25">
      <c r="A15149">
        <f>rawdata!A15286</f>
        <v>2</v>
      </c>
      <c r="B15149">
        <f>rawdata!B15286</f>
        <v>3828112271</v>
      </c>
      <c r="C15149">
        <f>rawdata!C15286</f>
        <v>291</v>
      </c>
      <c r="D15149">
        <f>rawdata!D15286</f>
        <v>10</v>
      </c>
      <c r="E15149">
        <f>rawdata!E15286</f>
        <v>1</v>
      </c>
      <c r="F15149">
        <f>rawdata!F15286</f>
        <v>0.85</v>
      </c>
      <c r="G15149" t="str">
        <f>rawdata!G15286</f>
        <v>B</v>
      </c>
      <c r="H15149">
        <f>rawdata!H15286</f>
        <v>17.52</v>
      </c>
      <c r="I15149">
        <f>rawdata!I15286</f>
        <v>1</v>
      </c>
      <c r="J15149" s="3">
        <f t="shared" si="708"/>
        <v>8.5</v>
      </c>
      <c r="K15149" s="3">
        <f t="shared" si="709"/>
        <v>1.4891999999999999</v>
      </c>
      <c r="L15149">
        <f t="shared" si="710"/>
        <v>1995</v>
      </c>
    </row>
    <row r="15150" spans="1:12" x14ac:dyDescent="0.25">
      <c r="A15150">
        <f>rawdata!A15287</f>
        <v>2</v>
      </c>
      <c r="B15150">
        <f>rawdata!B15287</f>
        <v>3828112277</v>
      </c>
      <c r="C15150">
        <f>rawdata!C15287</f>
        <v>291</v>
      </c>
      <c r="D15150">
        <f>rawdata!D15287</f>
        <v>28</v>
      </c>
      <c r="E15150">
        <f>rawdata!E15287</f>
        <v>1</v>
      </c>
      <c r="F15150">
        <f>rawdata!F15287</f>
        <v>1.34</v>
      </c>
      <c r="G15150" t="str">
        <f>rawdata!G15287</f>
        <v>B</v>
      </c>
      <c r="H15150">
        <f>rawdata!H15287</f>
        <v>6.69</v>
      </c>
      <c r="I15150">
        <f>rawdata!I15287</f>
        <v>1</v>
      </c>
      <c r="J15150" s="3">
        <f t="shared" si="708"/>
        <v>37.520000000000003</v>
      </c>
      <c r="K15150" s="3">
        <f t="shared" si="709"/>
        <v>2.5100880000000005</v>
      </c>
      <c r="L15150">
        <f t="shared" si="710"/>
        <v>1995</v>
      </c>
    </row>
    <row r="15151" spans="1:12" x14ac:dyDescent="0.25">
      <c r="A15151">
        <f>rawdata!A15288</f>
        <v>2</v>
      </c>
      <c r="B15151">
        <f>rawdata!B15288</f>
        <v>3828112289</v>
      </c>
      <c r="C15151">
        <f>rawdata!C15288</f>
        <v>291</v>
      </c>
      <c r="D15151">
        <f>rawdata!D15288</f>
        <v>6</v>
      </c>
      <c r="E15151">
        <f>rawdata!E15288</f>
        <v>1</v>
      </c>
      <c r="F15151">
        <f>rawdata!F15288</f>
        <v>1.99</v>
      </c>
      <c r="G15151" t="str">
        <f>rawdata!G15288</f>
        <v>B</v>
      </c>
      <c r="H15151">
        <f>rawdata!H15288</f>
        <v>26.68</v>
      </c>
      <c r="I15151">
        <f>rawdata!I15288</f>
        <v>1</v>
      </c>
      <c r="J15151" s="3">
        <f t="shared" si="708"/>
        <v>11.94</v>
      </c>
      <c r="K15151" s="3">
        <f t="shared" si="709"/>
        <v>3.1855919999999998</v>
      </c>
      <c r="L15151">
        <f t="shared" si="710"/>
        <v>1995</v>
      </c>
    </row>
    <row r="15152" spans="1:12" x14ac:dyDescent="0.25">
      <c r="A15152">
        <f>rawdata!A15289</f>
        <v>2</v>
      </c>
      <c r="B15152">
        <f>rawdata!B15289</f>
        <v>3828112409</v>
      </c>
      <c r="C15152">
        <f>rawdata!C15289</f>
        <v>291</v>
      </c>
      <c r="D15152">
        <f>rawdata!D15289</f>
        <v>12</v>
      </c>
      <c r="E15152">
        <f>rawdata!E15289</f>
        <v>1</v>
      </c>
      <c r="F15152">
        <f>rawdata!F15289</f>
        <v>0.79</v>
      </c>
      <c r="G15152" t="str">
        <f>rawdata!G15289</f>
        <v>B</v>
      </c>
      <c r="H15152">
        <f>rawdata!H15289</f>
        <v>11.01</v>
      </c>
      <c r="I15152">
        <f>rawdata!I15289</f>
        <v>1</v>
      </c>
      <c r="J15152" s="3">
        <f t="shared" si="708"/>
        <v>9.48</v>
      </c>
      <c r="K15152" s="3">
        <f t="shared" si="709"/>
        <v>1.0437480000000001</v>
      </c>
      <c r="L15152">
        <f t="shared" si="710"/>
        <v>1995</v>
      </c>
    </row>
    <row r="15153" spans="1:12" x14ac:dyDescent="0.25">
      <c r="A15153">
        <f>rawdata!A15290</f>
        <v>2</v>
      </c>
      <c r="B15153">
        <f>rawdata!B15290</f>
        <v>4400000516</v>
      </c>
      <c r="C15153">
        <f>rawdata!C15290</f>
        <v>291</v>
      </c>
      <c r="D15153">
        <f>rawdata!D15290</f>
        <v>16</v>
      </c>
      <c r="E15153">
        <f>rawdata!E15290</f>
        <v>1</v>
      </c>
      <c r="F15153">
        <f>rawdata!F15290</f>
        <v>2.89</v>
      </c>
      <c r="G15153" t="str">
        <f>rawdata!G15290</f>
        <v>B</v>
      </c>
      <c r="H15153">
        <f>rawdata!H15290</f>
        <v>39.159999999999997</v>
      </c>
      <c r="I15153">
        <f>rawdata!I15290</f>
        <v>1</v>
      </c>
      <c r="J15153" s="3">
        <f t="shared" si="708"/>
        <v>46.24</v>
      </c>
      <c r="K15153" s="3">
        <f t="shared" si="709"/>
        <v>18.107583999999999</v>
      </c>
      <c r="L15153">
        <f t="shared" si="710"/>
        <v>1995</v>
      </c>
    </row>
    <row r="15154" spans="1:12" x14ac:dyDescent="0.25">
      <c r="A15154">
        <f>rawdata!A15291</f>
        <v>2</v>
      </c>
      <c r="B15154">
        <f>rawdata!B15291</f>
        <v>4400000527</v>
      </c>
      <c r="C15154">
        <f>rawdata!C15291</f>
        <v>291</v>
      </c>
      <c r="D15154">
        <f>rawdata!D15291</f>
        <v>7</v>
      </c>
      <c r="E15154">
        <f>rawdata!E15291</f>
        <v>1</v>
      </c>
      <c r="F15154">
        <f>rawdata!F15291</f>
        <v>3.05</v>
      </c>
      <c r="G15154">
        <f>rawdata!G15291</f>
        <v>0</v>
      </c>
      <c r="H15154">
        <f>rawdata!H15291</f>
        <v>29.12</v>
      </c>
      <c r="I15154">
        <f>rawdata!I15291</f>
        <v>1</v>
      </c>
      <c r="J15154" s="3">
        <f t="shared" si="708"/>
        <v>21.349999999999998</v>
      </c>
      <c r="K15154" s="3">
        <f t="shared" si="709"/>
        <v>6.2171199999999995</v>
      </c>
      <c r="L15154">
        <f t="shared" si="710"/>
        <v>1995</v>
      </c>
    </row>
    <row r="15155" spans="1:12" x14ac:dyDescent="0.25">
      <c r="A15155">
        <f>rawdata!A15292</f>
        <v>2</v>
      </c>
      <c r="B15155">
        <f>rawdata!B15292</f>
        <v>4400000551</v>
      </c>
      <c r="C15155">
        <f>rawdata!C15292</f>
        <v>291</v>
      </c>
      <c r="D15155">
        <f>rawdata!D15292</f>
        <v>33</v>
      </c>
      <c r="E15155">
        <f>rawdata!E15292</f>
        <v>1</v>
      </c>
      <c r="F15155">
        <f>rawdata!F15292</f>
        <v>2.99</v>
      </c>
      <c r="G15155">
        <f>rawdata!G15292</f>
        <v>0</v>
      </c>
      <c r="H15155">
        <f>rawdata!H15292</f>
        <v>30.91</v>
      </c>
      <c r="I15155">
        <f>rawdata!I15292</f>
        <v>1</v>
      </c>
      <c r="J15155" s="3">
        <f t="shared" si="708"/>
        <v>98.67</v>
      </c>
      <c r="K15155" s="3">
        <f t="shared" si="709"/>
        <v>30.498897000000003</v>
      </c>
      <c r="L15155">
        <f t="shared" si="710"/>
        <v>1995</v>
      </c>
    </row>
    <row r="15156" spans="1:12" x14ac:dyDescent="0.25">
      <c r="A15156">
        <f>rawdata!A15293</f>
        <v>2</v>
      </c>
      <c r="B15156">
        <f>rawdata!B15293</f>
        <v>4400000655</v>
      </c>
      <c r="C15156">
        <f>rawdata!C15293</f>
        <v>291</v>
      </c>
      <c r="D15156">
        <f>rawdata!D15293</f>
        <v>4</v>
      </c>
      <c r="E15156">
        <f>rawdata!E15293</f>
        <v>1</v>
      </c>
      <c r="F15156">
        <f>rawdata!F15293</f>
        <v>3.39</v>
      </c>
      <c r="G15156">
        <f>rawdata!G15293</f>
        <v>0</v>
      </c>
      <c r="H15156">
        <f>rawdata!H15293</f>
        <v>28.17</v>
      </c>
      <c r="I15156">
        <f>rawdata!I15293</f>
        <v>1</v>
      </c>
      <c r="J15156" s="3">
        <f t="shared" si="708"/>
        <v>13.56</v>
      </c>
      <c r="K15156" s="3">
        <f t="shared" si="709"/>
        <v>3.819852</v>
      </c>
      <c r="L15156">
        <f t="shared" si="710"/>
        <v>1995</v>
      </c>
    </row>
    <row r="15157" spans="1:12" x14ac:dyDescent="0.25">
      <c r="A15157">
        <f>rawdata!A15294</f>
        <v>2</v>
      </c>
      <c r="B15157">
        <f>rawdata!B15294</f>
        <v>4400000720</v>
      </c>
      <c r="C15157">
        <f>rawdata!C15294</f>
        <v>291</v>
      </c>
      <c r="D15157">
        <f>rawdata!D15294</f>
        <v>19</v>
      </c>
      <c r="E15157">
        <f>rawdata!E15294</f>
        <v>1</v>
      </c>
      <c r="F15157">
        <f>rawdata!F15294</f>
        <v>3.39</v>
      </c>
      <c r="G15157">
        <f>rawdata!G15294</f>
        <v>0</v>
      </c>
      <c r="H15157">
        <f>rawdata!H15294</f>
        <v>28.17</v>
      </c>
      <c r="I15157">
        <f>rawdata!I15294</f>
        <v>1</v>
      </c>
      <c r="J15157" s="3">
        <f t="shared" si="708"/>
        <v>64.41</v>
      </c>
      <c r="K15157" s="3">
        <f t="shared" si="709"/>
        <v>18.144296999999998</v>
      </c>
      <c r="L15157">
        <f t="shared" si="710"/>
        <v>1995</v>
      </c>
    </row>
    <row r="15158" spans="1:12" x14ac:dyDescent="0.25">
      <c r="A15158">
        <f>rawdata!A15295</f>
        <v>2</v>
      </c>
      <c r="B15158">
        <f>rawdata!B15295</f>
        <v>4400003721</v>
      </c>
      <c r="C15158">
        <f>rawdata!C15295</f>
        <v>291</v>
      </c>
      <c r="D15158">
        <f>rawdata!D15295</f>
        <v>15</v>
      </c>
      <c r="E15158">
        <f>rawdata!E15295</f>
        <v>1</v>
      </c>
      <c r="F15158">
        <f>rawdata!F15295</f>
        <v>2.65</v>
      </c>
      <c r="G15158">
        <f>rawdata!G15295</f>
        <v>0</v>
      </c>
      <c r="H15158">
        <f>rawdata!H15295</f>
        <v>29.47</v>
      </c>
      <c r="I15158">
        <f>rawdata!I15295</f>
        <v>1</v>
      </c>
      <c r="J15158" s="3">
        <f t="shared" si="708"/>
        <v>39.75</v>
      </c>
      <c r="K15158" s="3">
        <f t="shared" si="709"/>
        <v>11.714324999999999</v>
      </c>
      <c r="L15158">
        <f t="shared" si="710"/>
        <v>1995</v>
      </c>
    </row>
    <row r="15159" spans="1:12" x14ac:dyDescent="0.25">
      <c r="A15159">
        <f>rawdata!A15296</f>
        <v>2</v>
      </c>
      <c r="B15159">
        <f>rawdata!B15296</f>
        <v>4400003732</v>
      </c>
      <c r="C15159">
        <f>rawdata!C15296</f>
        <v>291</v>
      </c>
      <c r="D15159">
        <f>rawdata!D15296</f>
        <v>13</v>
      </c>
      <c r="E15159">
        <f>rawdata!E15296</f>
        <v>1</v>
      </c>
      <c r="F15159">
        <f>rawdata!F15296</f>
        <v>2.99</v>
      </c>
      <c r="G15159">
        <f>rawdata!G15296</f>
        <v>0</v>
      </c>
      <c r="H15159">
        <f>rawdata!H15296</f>
        <v>31.69</v>
      </c>
      <c r="I15159">
        <f>rawdata!I15296</f>
        <v>1</v>
      </c>
      <c r="J15159" s="3">
        <f t="shared" si="708"/>
        <v>38.870000000000005</v>
      </c>
      <c r="K15159" s="3">
        <f t="shared" si="709"/>
        <v>12.317903000000001</v>
      </c>
      <c r="L15159">
        <f t="shared" si="710"/>
        <v>1995</v>
      </c>
    </row>
    <row r="15160" spans="1:12" x14ac:dyDescent="0.25">
      <c r="A15160">
        <f>rawdata!A15297</f>
        <v>2</v>
      </c>
      <c r="B15160">
        <f>rawdata!B15297</f>
        <v>4400004713</v>
      </c>
      <c r="C15160">
        <f>rawdata!C15297</f>
        <v>291</v>
      </c>
      <c r="D15160">
        <f>rawdata!D15297</f>
        <v>13</v>
      </c>
      <c r="E15160">
        <f>rawdata!E15297</f>
        <v>1</v>
      </c>
      <c r="F15160">
        <f>rawdata!F15297</f>
        <v>3.05</v>
      </c>
      <c r="G15160">
        <f>rawdata!G15297</f>
        <v>0</v>
      </c>
      <c r="H15160">
        <f>rawdata!H15297</f>
        <v>28.81</v>
      </c>
      <c r="I15160">
        <f>rawdata!I15297</f>
        <v>1</v>
      </c>
      <c r="J15160" s="3">
        <f t="shared" si="708"/>
        <v>39.65</v>
      </c>
      <c r="K15160" s="3">
        <f t="shared" si="709"/>
        <v>11.423164999999999</v>
      </c>
      <c r="L15160">
        <f t="shared" si="710"/>
        <v>1995</v>
      </c>
    </row>
    <row r="15161" spans="1:12" x14ac:dyDescent="0.25">
      <c r="A15161">
        <f>rawdata!A15298</f>
        <v>2</v>
      </c>
      <c r="B15161">
        <f>rawdata!B15298</f>
        <v>4400004898</v>
      </c>
      <c r="C15161">
        <f>rawdata!C15298</f>
        <v>291</v>
      </c>
      <c r="D15161">
        <f>rawdata!D15298</f>
        <v>10</v>
      </c>
      <c r="E15161">
        <f>rawdata!E15298</f>
        <v>1</v>
      </c>
      <c r="F15161">
        <f>rawdata!F15298</f>
        <v>2.99</v>
      </c>
      <c r="G15161">
        <f>rawdata!G15298</f>
        <v>0</v>
      </c>
      <c r="H15161">
        <f>rawdata!H15298</f>
        <v>30.8</v>
      </c>
      <c r="I15161">
        <f>rawdata!I15298</f>
        <v>1</v>
      </c>
      <c r="J15161" s="3">
        <f t="shared" si="708"/>
        <v>29.900000000000002</v>
      </c>
      <c r="K15161" s="3">
        <f t="shared" si="709"/>
        <v>9.2092000000000009</v>
      </c>
      <c r="L15161">
        <f t="shared" si="710"/>
        <v>1995</v>
      </c>
    </row>
    <row r="15162" spans="1:12" x14ac:dyDescent="0.25">
      <c r="A15162">
        <f>rawdata!A15299</f>
        <v>2</v>
      </c>
      <c r="B15162">
        <f>rawdata!B15299</f>
        <v>7974600016</v>
      </c>
      <c r="C15162">
        <f>rawdata!C15299</f>
        <v>291</v>
      </c>
      <c r="D15162">
        <f>rawdata!D15299</f>
        <v>19</v>
      </c>
      <c r="E15162">
        <f>rawdata!E15299</f>
        <v>1</v>
      </c>
      <c r="F15162">
        <f>rawdata!F15299</f>
        <v>1.89</v>
      </c>
      <c r="G15162">
        <f>rawdata!G15299</f>
        <v>0</v>
      </c>
      <c r="H15162">
        <f>rawdata!H15299</f>
        <v>30.37</v>
      </c>
      <c r="I15162">
        <f>rawdata!I15299</f>
        <v>1</v>
      </c>
      <c r="J15162" s="3">
        <f t="shared" si="708"/>
        <v>35.909999999999997</v>
      </c>
      <c r="K15162" s="3">
        <f t="shared" si="709"/>
        <v>10.905866999999999</v>
      </c>
      <c r="L15162">
        <f t="shared" si="710"/>
        <v>1995</v>
      </c>
    </row>
    <row r="15163" spans="1:12" x14ac:dyDescent="0.25">
      <c r="A15163">
        <f>rawdata!A15300</f>
        <v>12</v>
      </c>
      <c r="B15163">
        <f>rawdata!B15300</f>
        <v>1470001100</v>
      </c>
      <c r="C15163">
        <f>rawdata!C15300</f>
        <v>291</v>
      </c>
      <c r="D15163">
        <f>rawdata!D15300</f>
        <v>12</v>
      </c>
      <c r="E15163">
        <f>rawdata!E15300</f>
        <v>1</v>
      </c>
      <c r="F15163">
        <f>rawdata!F15300</f>
        <v>1.79</v>
      </c>
      <c r="G15163">
        <f>rawdata!G15300</f>
        <v>0</v>
      </c>
      <c r="H15163">
        <f>rawdata!H15300</f>
        <v>25.97</v>
      </c>
      <c r="I15163">
        <f>rawdata!I15300</f>
        <v>1</v>
      </c>
      <c r="J15163" s="3">
        <f t="shared" si="708"/>
        <v>21.48</v>
      </c>
      <c r="K15163" s="3">
        <f t="shared" si="709"/>
        <v>5.5783560000000003</v>
      </c>
      <c r="L15163">
        <f t="shared" si="710"/>
        <v>1995</v>
      </c>
    </row>
    <row r="15164" spans="1:12" x14ac:dyDescent="0.25">
      <c r="A15164">
        <f>rawdata!A15301</f>
        <v>12</v>
      </c>
      <c r="B15164">
        <f>rawdata!B15301</f>
        <v>1470001110</v>
      </c>
      <c r="C15164">
        <f>rawdata!C15301</f>
        <v>291</v>
      </c>
      <c r="D15164">
        <f>rawdata!D15301</f>
        <v>17</v>
      </c>
      <c r="E15164">
        <f>rawdata!E15301</f>
        <v>1</v>
      </c>
      <c r="F15164">
        <f>rawdata!F15301</f>
        <v>2.69</v>
      </c>
      <c r="G15164">
        <f>rawdata!G15301</f>
        <v>0</v>
      </c>
      <c r="H15164">
        <f>rawdata!H15301</f>
        <v>26.02</v>
      </c>
      <c r="I15164">
        <f>rawdata!I15301</f>
        <v>1</v>
      </c>
      <c r="J15164" s="3">
        <f t="shared" si="708"/>
        <v>45.73</v>
      </c>
      <c r="K15164" s="3">
        <f t="shared" si="709"/>
        <v>11.898945999999999</v>
      </c>
      <c r="L15164">
        <f t="shared" si="710"/>
        <v>1995</v>
      </c>
    </row>
    <row r="15165" spans="1:12" x14ac:dyDescent="0.25">
      <c r="A15165">
        <f>rawdata!A15302</f>
        <v>12</v>
      </c>
      <c r="B15165">
        <f>rawdata!B15302</f>
        <v>3010016584</v>
      </c>
      <c r="C15165">
        <f>rawdata!C15302</f>
        <v>291</v>
      </c>
      <c r="D15165">
        <f>rawdata!D15302</f>
        <v>11</v>
      </c>
      <c r="E15165">
        <f>rawdata!E15302</f>
        <v>1</v>
      </c>
      <c r="F15165">
        <f>rawdata!F15302</f>
        <v>2.56</v>
      </c>
      <c r="G15165">
        <f>rawdata!G15302</f>
        <v>0</v>
      </c>
      <c r="H15165">
        <f>rawdata!H15302</f>
        <v>13.83</v>
      </c>
      <c r="I15165">
        <f>rawdata!I15302</f>
        <v>1</v>
      </c>
      <c r="J15165" s="3">
        <f t="shared" si="708"/>
        <v>28.16</v>
      </c>
      <c r="K15165" s="3">
        <f t="shared" si="709"/>
        <v>3.8945280000000002</v>
      </c>
      <c r="L15165">
        <f t="shared" si="710"/>
        <v>1995</v>
      </c>
    </row>
    <row r="15166" spans="1:12" x14ac:dyDescent="0.25">
      <c r="A15166">
        <f>rawdata!A15303</f>
        <v>12</v>
      </c>
      <c r="B15166">
        <f>rawdata!B15303</f>
        <v>3010021196</v>
      </c>
      <c r="C15166">
        <f>rawdata!C15303</f>
        <v>291</v>
      </c>
      <c r="D15166">
        <f>rawdata!D15303</f>
        <v>7</v>
      </c>
      <c r="E15166">
        <f>rawdata!E15303</f>
        <v>1</v>
      </c>
      <c r="F15166">
        <f>rawdata!F15303</f>
        <v>2.89</v>
      </c>
      <c r="G15166">
        <f>rawdata!G15303</f>
        <v>0</v>
      </c>
      <c r="H15166">
        <f>rawdata!H15303</f>
        <v>27</v>
      </c>
      <c r="I15166">
        <f>rawdata!I15303</f>
        <v>1</v>
      </c>
      <c r="J15166" s="3">
        <f t="shared" si="708"/>
        <v>20.23</v>
      </c>
      <c r="K15166" s="3">
        <f t="shared" si="709"/>
        <v>5.4621000000000004</v>
      </c>
      <c r="L15166">
        <f t="shared" si="710"/>
        <v>1995</v>
      </c>
    </row>
    <row r="15167" spans="1:12" x14ac:dyDescent="0.25">
      <c r="A15167">
        <f>rawdata!A15304</f>
        <v>12</v>
      </c>
      <c r="B15167">
        <f>rawdata!B15304</f>
        <v>3828112263</v>
      </c>
      <c r="C15167">
        <f>rawdata!C15304</f>
        <v>291</v>
      </c>
      <c r="D15167">
        <f>rawdata!D15304</f>
        <v>25</v>
      </c>
      <c r="E15167">
        <f>rawdata!E15304</f>
        <v>1</v>
      </c>
      <c r="F15167">
        <f>rawdata!F15304</f>
        <v>0.84</v>
      </c>
      <c r="G15167" t="str">
        <f>rawdata!G15304</f>
        <v>B</v>
      </c>
      <c r="H15167">
        <f>rawdata!H15304</f>
        <v>17.399999999999999</v>
      </c>
      <c r="I15167">
        <f>rawdata!I15304</f>
        <v>1</v>
      </c>
      <c r="J15167" s="3">
        <f t="shared" si="708"/>
        <v>21</v>
      </c>
      <c r="K15167" s="3">
        <f t="shared" si="709"/>
        <v>3.6539999999999999</v>
      </c>
      <c r="L15167">
        <f t="shared" si="710"/>
        <v>1995</v>
      </c>
    </row>
    <row r="15168" spans="1:12" x14ac:dyDescent="0.25">
      <c r="A15168">
        <f>rawdata!A15305</f>
        <v>12</v>
      </c>
      <c r="B15168">
        <f>rawdata!B15305</f>
        <v>3828112267</v>
      </c>
      <c r="C15168">
        <f>rawdata!C15305</f>
        <v>291</v>
      </c>
      <c r="D15168">
        <f>rawdata!D15305</f>
        <v>24</v>
      </c>
      <c r="E15168">
        <f>rawdata!E15305</f>
        <v>1</v>
      </c>
      <c r="F15168">
        <f>rawdata!F15305</f>
        <v>0.84</v>
      </c>
      <c r="G15168" t="str">
        <f>rawdata!G15305</f>
        <v>B</v>
      </c>
      <c r="H15168">
        <f>rawdata!H15305</f>
        <v>17.52</v>
      </c>
      <c r="I15168">
        <f>rawdata!I15305</f>
        <v>1</v>
      </c>
      <c r="J15168" s="3">
        <f t="shared" si="708"/>
        <v>20.16</v>
      </c>
      <c r="K15168" s="3">
        <f t="shared" si="709"/>
        <v>3.5320319999999996</v>
      </c>
      <c r="L15168">
        <f t="shared" si="710"/>
        <v>1995</v>
      </c>
    </row>
    <row r="15169" spans="1:12" x14ac:dyDescent="0.25">
      <c r="A15169">
        <f>rawdata!A15306</f>
        <v>12</v>
      </c>
      <c r="B15169">
        <f>rawdata!B15306</f>
        <v>3828112271</v>
      </c>
      <c r="C15169">
        <f>rawdata!C15306</f>
        <v>291</v>
      </c>
      <c r="D15169">
        <f>rawdata!D15306</f>
        <v>20</v>
      </c>
      <c r="E15169">
        <f>rawdata!E15306</f>
        <v>1</v>
      </c>
      <c r="F15169">
        <f>rawdata!F15306</f>
        <v>0.88</v>
      </c>
      <c r="G15169" t="str">
        <f>rawdata!G15306</f>
        <v>B</v>
      </c>
      <c r="H15169">
        <f>rawdata!H15306</f>
        <v>20.34</v>
      </c>
      <c r="I15169">
        <f>rawdata!I15306</f>
        <v>1</v>
      </c>
      <c r="J15169" s="3">
        <f t="shared" si="708"/>
        <v>17.600000000000001</v>
      </c>
      <c r="K15169" s="3">
        <f t="shared" si="709"/>
        <v>3.5798400000000004</v>
      </c>
      <c r="L15169">
        <f t="shared" si="710"/>
        <v>1995</v>
      </c>
    </row>
    <row r="15170" spans="1:12" x14ac:dyDescent="0.25">
      <c r="A15170">
        <f>rawdata!A15307</f>
        <v>12</v>
      </c>
      <c r="B15170">
        <f>rawdata!B15307</f>
        <v>3828112277</v>
      </c>
      <c r="C15170">
        <f>rawdata!C15307</f>
        <v>291</v>
      </c>
      <c r="D15170">
        <f>rawdata!D15307</f>
        <v>19</v>
      </c>
      <c r="E15170">
        <f>rawdata!E15307</f>
        <v>1</v>
      </c>
      <c r="F15170">
        <f>rawdata!F15307</f>
        <v>1.29</v>
      </c>
      <c r="G15170" t="str">
        <f>rawdata!G15307</f>
        <v>B</v>
      </c>
      <c r="H15170">
        <f>rawdata!H15307</f>
        <v>2.95</v>
      </c>
      <c r="I15170">
        <f>rawdata!I15307</f>
        <v>1</v>
      </c>
      <c r="J15170" s="3">
        <f t="shared" ref="J15170:J15233" si="711">D15170*F15170/E15170</f>
        <v>24.51</v>
      </c>
      <c r="K15170" s="3">
        <f t="shared" ref="K15170:K15233" si="712">J15170*H15170/100</f>
        <v>0.72304500000000005</v>
      </c>
      <c r="L15170">
        <f t="shared" ref="L15170:L15233" si="713">IF(C15170&lt;=172,1992,IF(C15170&lt;=225,1993,IF(C15170&lt;=277,1994,IF(C15170&lt;=329,1995,IF(C15170&lt;=381,1996,1997)))))</f>
        <v>1995</v>
      </c>
    </row>
    <row r="15171" spans="1:12" x14ac:dyDescent="0.25">
      <c r="A15171">
        <f>rawdata!A15308</f>
        <v>12</v>
      </c>
      <c r="B15171">
        <f>rawdata!B15308</f>
        <v>3828112289</v>
      </c>
      <c r="C15171">
        <f>rawdata!C15308</f>
        <v>291</v>
      </c>
      <c r="D15171">
        <f>rawdata!D15308</f>
        <v>13</v>
      </c>
      <c r="E15171">
        <f>rawdata!E15308</f>
        <v>1</v>
      </c>
      <c r="F15171">
        <f>rawdata!F15308</f>
        <v>2.25</v>
      </c>
      <c r="G15171" t="str">
        <f>rawdata!G15308</f>
        <v>B</v>
      </c>
      <c r="H15171">
        <f>rawdata!H15308</f>
        <v>35.630000000000003</v>
      </c>
      <c r="I15171">
        <f>rawdata!I15308</f>
        <v>1</v>
      </c>
      <c r="J15171" s="3">
        <f t="shared" si="711"/>
        <v>29.25</v>
      </c>
      <c r="K15171" s="3">
        <f t="shared" si="712"/>
        <v>10.421775</v>
      </c>
      <c r="L15171">
        <f t="shared" si="713"/>
        <v>1995</v>
      </c>
    </row>
    <row r="15172" spans="1:12" x14ac:dyDescent="0.25">
      <c r="A15172">
        <f>rawdata!A15309</f>
        <v>12</v>
      </c>
      <c r="B15172">
        <f>rawdata!B15309</f>
        <v>3828112409</v>
      </c>
      <c r="C15172">
        <f>rawdata!C15309</f>
        <v>291</v>
      </c>
      <c r="D15172">
        <f>rawdata!D15309</f>
        <v>39</v>
      </c>
      <c r="E15172">
        <f>rawdata!E15309</f>
        <v>1</v>
      </c>
      <c r="F15172">
        <f>rawdata!F15309</f>
        <v>0.83</v>
      </c>
      <c r="G15172" t="str">
        <f>rawdata!G15309</f>
        <v>B</v>
      </c>
      <c r="H15172">
        <f>rawdata!H15309</f>
        <v>15.92</v>
      </c>
      <c r="I15172">
        <f>rawdata!I15309</f>
        <v>1</v>
      </c>
      <c r="J15172" s="3">
        <f t="shared" si="711"/>
        <v>32.369999999999997</v>
      </c>
      <c r="K15172" s="3">
        <f t="shared" si="712"/>
        <v>5.1533039999999994</v>
      </c>
      <c r="L15172">
        <f t="shared" si="713"/>
        <v>1995</v>
      </c>
    </row>
    <row r="15173" spans="1:12" x14ac:dyDescent="0.25">
      <c r="A15173">
        <f>rawdata!A15310</f>
        <v>12</v>
      </c>
      <c r="B15173">
        <f>rawdata!B15310</f>
        <v>4400000516</v>
      </c>
      <c r="C15173">
        <f>rawdata!C15310</f>
        <v>291</v>
      </c>
      <c r="D15173">
        <f>rawdata!D15310</f>
        <v>9</v>
      </c>
      <c r="E15173">
        <f>rawdata!E15310</f>
        <v>1</v>
      </c>
      <c r="F15173">
        <f>rawdata!F15310</f>
        <v>2.89</v>
      </c>
      <c r="G15173" t="str">
        <f>rawdata!G15310</f>
        <v>B</v>
      </c>
      <c r="H15173">
        <f>rawdata!H15310</f>
        <v>32.72</v>
      </c>
      <c r="I15173">
        <f>rawdata!I15310</f>
        <v>1</v>
      </c>
      <c r="J15173" s="3">
        <f t="shared" si="711"/>
        <v>26.01</v>
      </c>
      <c r="K15173" s="3">
        <f t="shared" si="712"/>
        <v>8.510472</v>
      </c>
      <c r="L15173">
        <f t="shared" si="713"/>
        <v>1995</v>
      </c>
    </row>
    <row r="15174" spans="1:12" x14ac:dyDescent="0.25">
      <c r="A15174">
        <f>rawdata!A15311</f>
        <v>12</v>
      </c>
      <c r="B15174">
        <f>rawdata!B15311</f>
        <v>4400000527</v>
      </c>
      <c r="C15174">
        <f>rawdata!C15311</f>
        <v>291</v>
      </c>
      <c r="D15174">
        <f>rawdata!D15311</f>
        <v>10</v>
      </c>
      <c r="E15174">
        <f>rawdata!E15311</f>
        <v>1</v>
      </c>
      <c r="F15174">
        <f>rawdata!F15311</f>
        <v>3.05</v>
      </c>
      <c r="G15174">
        <f>rawdata!G15311</f>
        <v>0</v>
      </c>
      <c r="H15174">
        <f>rawdata!H15311</f>
        <v>29.4</v>
      </c>
      <c r="I15174">
        <f>rawdata!I15311</f>
        <v>1</v>
      </c>
      <c r="J15174" s="3">
        <f t="shared" si="711"/>
        <v>30.5</v>
      </c>
      <c r="K15174" s="3">
        <f t="shared" si="712"/>
        <v>8.9669999999999987</v>
      </c>
      <c r="L15174">
        <f t="shared" si="713"/>
        <v>1995</v>
      </c>
    </row>
    <row r="15175" spans="1:12" x14ac:dyDescent="0.25">
      <c r="A15175">
        <f>rawdata!A15312</f>
        <v>12</v>
      </c>
      <c r="B15175">
        <f>rawdata!B15312</f>
        <v>4400000551</v>
      </c>
      <c r="C15175">
        <f>rawdata!C15312</f>
        <v>291</v>
      </c>
      <c r="D15175">
        <f>rawdata!D15312</f>
        <v>24</v>
      </c>
      <c r="E15175">
        <f>rawdata!E15312</f>
        <v>1</v>
      </c>
      <c r="F15175">
        <f>rawdata!F15312</f>
        <v>2.99</v>
      </c>
      <c r="G15175">
        <f>rawdata!G15312</f>
        <v>0</v>
      </c>
      <c r="H15175">
        <f>rawdata!H15312</f>
        <v>31</v>
      </c>
      <c r="I15175">
        <f>rawdata!I15312</f>
        <v>1</v>
      </c>
      <c r="J15175" s="3">
        <f t="shared" si="711"/>
        <v>71.760000000000005</v>
      </c>
      <c r="K15175" s="3">
        <f t="shared" si="712"/>
        <v>22.2456</v>
      </c>
      <c r="L15175">
        <f t="shared" si="713"/>
        <v>1995</v>
      </c>
    </row>
    <row r="15176" spans="1:12" x14ac:dyDescent="0.25">
      <c r="A15176">
        <f>rawdata!A15313</f>
        <v>12</v>
      </c>
      <c r="B15176">
        <f>rawdata!B15313</f>
        <v>4400000655</v>
      </c>
      <c r="C15176">
        <f>rawdata!C15313</f>
        <v>291</v>
      </c>
      <c r="D15176">
        <f>rawdata!D15313</f>
        <v>1</v>
      </c>
      <c r="E15176">
        <f>rawdata!E15313</f>
        <v>1</v>
      </c>
      <c r="F15176">
        <f>rawdata!F15313</f>
        <v>3.39</v>
      </c>
      <c r="G15176">
        <f>rawdata!G15313</f>
        <v>0</v>
      </c>
      <c r="H15176">
        <f>rawdata!H15313</f>
        <v>28.17</v>
      </c>
      <c r="I15176">
        <f>rawdata!I15313</f>
        <v>1</v>
      </c>
      <c r="J15176" s="3">
        <f t="shared" si="711"/>
        <v>3.39</v>
      </c>
      <c r="K15176" s="3">
        <f t="shared" si="712"/>
        <v>0.95496300000000001</v>
      </c>
      <c r="L15176">
        <f t="shared" si="713"/>
        <v>1995</v>
      </c>
    </row>
    <row r="15177" spans="1:12" x14ac:dyDescent="0.25">
      <c r="A15177">
        <f>rawdata!A15314</f>
        <v>12</v>
      </c>
      <c r="B15177">
        <f>rawdata!B15314</f>
        <v>4400000720</v>
      </c>
      <c r="C15177">
        <f>rawdata!C15314</f>
        <v>291</v>
      </c>
      <c r="D15177">
        <f>rawdata!D15314</f>
        <v>20</v>
      </c>
      <c r="E15177">
        <f>rawdata!E15314</f>
        <v>1</v>
      </c>
      <c r="F15177">
        <f>rawdata!F15314</f>
        <v>3.39</v>
      </c>
      <c r="G15177">
        <f>rawdata!G15314</f>
        <v>0</v>
      </c>
      <c r="H15177">
        <f>rawdata!H15314</f>
        <v>28.17</v>
      </c>
      <c r="I15177">
        <f>rawdata!I15314</f>
        <v>1</v>
      </c>
      <c r="J15177" s="3">
        <f t="shared" si="711"/>
        <v>67.8</v>
      </c>
      <c r="K15177" s="3">
        <f t="shared" si="712"/>
        <v>19.099260000000001</v>
      </c>
      <c r="L15177">
        <f t="shared" si="713"/>
        <v>1995</v>
      </c>
    </row>
    <row r="15178" spans="1:12" x14ac:dyDescent="0.25">
      <c r="A15178">
        <f>rawdata!A15315</f>
        <v>12</v>
      </c>
      <c r="B15178">
        <f>rawdata!B15315</f>
        <v>4400003721</v>
      </c>
      <c r="C15178">
        <f>rawdata!C15315</f>
        <v>291</v>
      </c>
      <c r="D15178">
        <f>rawdata!D15315</f>
        <v>8</v>
      </c>
      <c r="E15178">
        <f>rawdata!E15315</f>
        <v>1</v>
      </c>
      <c r="F15178">
        <f>rawdata!F15315</f>
        <v>2.69</v>
      </c>
      <c r="G15178">
        <f>rawdata!G15315</f>
        <v>0</v>
      </c>
      <c r="H15178">
        <f>rawdata!H15315</f>
        <v>29.88</v>
      </c>
      <c r="I15178">
        <f>rawdata!I15315</f>
        <v>1</v>
      </c>
      <c r="J15178" s="3">
        <f t="shared" si="711"/>
        <v>21.52</v>
      </c>
      <c r="K15178" s="3">
        <f t="shared" si="712"/>
        <v>6.4301760000000003</v>
      </c>
      <c r="L15178">
        <f t="shared" si="713"/>
        <v>1995</v>
      </c>
    </row>
    <row r="15179" spans="1:12" x14ac:dyDescent="0.25">
      <c r="A15179">
        <f>rawdata!A15316</f>
        <v>12</v>
      </c>
      <c r="B15179">
        <f>rawdata!B15316</f>
        <v>4400003732</v>
      </c>
      <c r="C15179">
        <f>rawdata!C15316</f>
        <v>291</v>
      </c>
      <c r="D15179">
        <f>rawdata!D15316</f>
        <v>8</v>
      </c>
      <c r="E15179">
        <f>rawdata!E15316</f>
        <v>1</v>
      </c>
      <c r="F15179">
        <f>rawdata!F15316</f>
        <v>2.99</v>
      </c>
      <c r="G15179">
        <f>rawdata!G15316</f>
        <v>0</v>
      </c>
      <c r="H15179">
        <f>rawdata!H15316</f>
        <v>31.25</v>
      </c>
      <c r="I15179">
        <f>rawdata!I15316</f>
        <v>1</v>
      </c>
      <c r="J15179" s="3">
        <f t="shared" si="711"/>
        <v>23.92</v>
      </c>
      <c r="K15179" s="3">
        <f t="shared" si="712"/>
        <v>7.4749999999999996</v>
      </c>
      <c r="L15179">
        <f t="shared" si="713"/>
        <v>1995</v>
      </c>
    </row>
    <row r="15180" spans="1:12" x14ac:dyDescent="0.25">
      <c r="A15180">
        <f>rawdata!A15317</f>
        <v>12</v>
      </c>
      <c r="B15180">
        <f>rawdata!B15317</f>
        <v>4400004713</v>
      </c>
      <c r="C15180">
        <f>rawdata!C15317</f>
        <v>291</v>
      </c>
      <c r="D15180">
        <f>rawdata!D15317</f>
        <v>27</v>
      </c>
      <c r="E15180">
        <f>rawdata!E15317</f>
        <v>1</v>
      </c>
      <c r="F15180">
        <f>rawdata!F15317</f>
        <v>3.05</v>
      </c>
      <c r="G15180">
        <f>rawdata!G15317</f>
        <v>0</v>
      </c>
      <c r="H15180">
        <f>rawdata!H15317</f>
        <v>28.91</v>
      </c>
      <c r="I15180">
        <f>rawdata!I15317</f>
        <v>1</v>
      </c>
      <c r="J15180" s="3">
        <f t="shared" si="711"/>
        <v>82.35</v>
      </c>
      <c r="K15180" s="3">
        <f t="shared" si="712"/>
        <v>23.807385</v>
      </c>
      <c r="L15180">
        <f t="shared" si="713"/>
        <v>1995</v>
      </c>
    </row>
    <row r="15181" spans="1:12" x14ac:dyDescent="0.25">
      <c r="A15181">
        <f>rawdata!A15318</f>
        <v>12</v>
      </c>
      <c r="B15181">
        <f>rawdata!B15318</f>
        <v>4400004898</v>
      </c>
      <c r="C15181">
        <f>rawdata!C15318</f>
        <v>291</v>
      </c>
      <c r="D15181">
        <f>rawdata!D15318</f>
        <v>11</v>
      </c>
      <c r="E15181">
        <f>rawdata!E15318</f>
        <v>1</v>
      </c>
      <c r="F15181">
        <f>rawdata!F15318</f>
        <v>2.99</v>
      </c>
      <c r="G15181">
        <f>rawdata!G15318</f>
        <v>0</v>
      </c>
      <c r="H15181">
        <f>rawdata!H15318</f>
        <v>31.09</v>
      </c>
      <c r="I15181">
        <f>rawdata!I15318</f>
        <v>1</v>
      </c>
      <c r="J15181" s="3">
        <f t="shared" si="711"/>
        <v>32.89</v>
      </c>
      <c r="K15181" s="3">
        <f t="shared" si="712"/>
        <v>10.225501000000001</v>
      </c>
      <c r="L15181">
        <f t="shared" si="713"/>
        <v>1995</v>
      </c>
    </row>
    <row r="15182" spans="1:12" x14ac:dyDescent="0.25">
      <c r="A15182">
        <f>rawdata!A15319</f>
        <v>12</v>
      </c>
      <c r="B15182">
        <f>rawdata!B15319</f>
        <v>7974600016</v>
      </c>
      <c r="C15182">
        <f>rawdata!C15319</f>
        <v>291</v>
      </c>
      <c r="D15182">
        <f>rawdata!D15319</f>
        <v>12</v>
      </c>
      <c r="E15182">
        <f>rawdata!E15319</f>
        <v>1</v>
      </c>
      <c r="F15182">
        <f>rawdata!F15319</f>
        <v>1.89</v>
      </c>
      <c r="G15182">
        <f>rawdata!G15319</f>
        <v>0</v>
      </c>
      <c r="H15182">
        <f>rawdata!H15319</f>
        <v>30.37</v>
      </c>
      <c r="I15182">
        <f>rawdata!I15319</f>
        <v>1</v>
      </c>
      <c r="J15182" s="3">
        <f t="shared" si="711"/>
        <v>22.68</v>
      </c>
      <c r="K15182" s="3">
        <f t="shared" si="712"/>
        <v>6.8879160000000006</v>
      </c>
      <c r="L15182">
        <f t="shared" si="713"/>
        <v>1995</v>
      </c>
    </row>
    <row r="15183" spans="1:12" x14ac:dyDescent="0.25">
      <c r="A15183">
        <f>rawdata!A15320</f>
        <v>75</v>
      </c>
      <c r="B15183">
        <f>rawdata!B15320</f>
        <v>1470001100</v>
      </c>
      <c r="C15183">
        <f>rawdata!C15320</f>
        <v>291</v>
      </c>
      <c r="D15183">
        <f>rawdata!D15320</f>
        <v>9</v>
      </c>
      <c r="E15183">
        <f>rawdata!E15320</f>
        <v>1</v>
      </c>
      <c r="F15183">
        <f>rawdata!F15320</f>
        <v>1.79</v>
      </c>
      <c r="G15183">
        <f>rawdata!G15320</f>
        <v>0</v>
      </c>
      <c r="H15183">
        <f>rawdata!H15320</f>
        <v>25.97</v>
      </c>
      <c r="I15183">
        <f>rawdata!I15320</f>
        <v>1</v>
      </c>
      <c r="J15183" s="3">
        <f t="shared" si="711"/>
        <v>16.11</v>
      </c>
      <c r="K15183" s="3">
        <f t="shared" si="712"/>
        <v>4.1837669999999996</v>
      </c>
      <c r="L15183">
        <f t="shared" si="713"/>
        <v>1995</v>
      </c>
    </row>
    <row r="15184" spans="1:12" x14ac:dyDescent="0.25">
      <c r="A15184">
        <f>rawdata!A15321</f>
        <v>75</v>
      </c>
      <c r="B15184">
        <f>rawdata!B15321</f>
        <v>1470001110</v>
      </c>
      <c r="C15184">
        <f>rawdata!C15321</f>
        <v>291</v>
      </c>
      <c r="D15184">
        <f>rawdata!D15321</f>
        <v>10</v>
      </c>
      <c r="E15184">
        <f>rawdata!E15321</f>
        <v>1</v>
      </c>
      <c r="F15184">
        <f>rawdata!F15321</f>
        <v>2.69</v>
      </c>
      <c r="G15184">
        <f>rawdata!G15321</f>
        <v>0</v>
      </c>
      <c r="H15184">
        <f>rawdata!H15321</f>
        <v>26.02</v>
      </c>
      <c r="I15184">
        <f>rawdata!I15321</f>
        <v>1</v>
      </c>
      <c r="J15184" s="3">
        <f t="shared" si="711"/>
        <v>26.9</v>
      </c>
      <c r="K15184" s="3">
        <f t="shared" si="712"/>
        <v>6.9993799999999995</v>
      </c>
      <c r="L15184">
        <f t="shared" si="713"/>
        <v>1995</v>
      </c>
    </row>
    <row r="15185" spans="1:12" x14ac:dyDescent="0.25">
      <c r="A15185">
        <f>rawdata!A15322</f>
        <v>75</v>
      </c>
      <c r="B15185">
        <f>rawdata!B15322</f>
        <v>3010016584</v>
      </c>
      <c r="C15185">
        <f>rawdata!C15322</f>
        <v>291</v>
      </c>
      <c r="D15185">
        <f>rawdata!D15322</f>
        <v>9</v>
      </c>
      <c r="E15185">
        <f>rawdata!E15322</f>
        <v>1</v>
      </c>
      <c r="F15185">
        <f>rawdata!F15322</f>
        <v>2.34</v>
      </c>
      <c r="G15185">
        <f>rawdata!G15322</f>
        <v>0</v>
      </c>
      <c r="H15185">
        <f>rawdata!H15322</f>
        <v>5.56</v>
      </c>
      <c r="I15185">
        <f>rawdata!I15322</f>
        <v>1</v>
      </c>
      <c r="J15185" s="3">
        <f t="shared" si="711"/>
        <v>21.06</v>
      </c>
      <c r="K15185" s="3">
        <f t="shared" si="712"/>
        <v>1.1709359999999998</v>
      </c>
      <c r="L15185">
        <f t="shared" si="713"/>
        <v>1995</v>
      </c>
    </row>
    <row r="15186" spans="1:12" x14ac:dyDescent="0.25">
      <c r="A15186">
        <f>rawdata!A15323</f>
        <v>75</v>
      </c>
      <c r="B15186">
        <f>rawdata!B15323</f>
        <v>3010021196</v>
      </c>
      <c r="C15186">
        <f>rawdata!C15323</f>
        <v>291</v>
      </c>
      <c r="D15186">
        <f>rawdata!D15323</f>
        <v>2</v>
      </c>
      <c r="E15186">
        <f>rawdata!E15323</f>
        <v>1</v>
      </c>
      <c r="F15186">
        <f>rawdata!F15323</f>
        <v>3.05</v>
      </c>
      <c r="G15186">
        <f>rawdata!G15323</f>
        <v>0</v>
      </c>
      <c r="H15186">
        <f>rawdata!H15323</f>
        <v>27.44</v>
      </c>
      <c r="I15186">
        <f>rawdata!I15323</f>
        <v>1</v>
      </c>
      <c r="J15186" s="3">
        <f t="shared" si="711"/>
        <v>6.1</v>
      </c>
      <c r="K15186" s="3">
        <f t="shared" si="712"/>
        <v>1.6738399999999998</v>
      </c>
      <c r="L15186">
        <f t="shared" si="713"/>
        <v>1995</v>
      </c>
    </row>
    <row r="15187" spans="1:12" x14ac:dyDescent="0.25">
      <c r="A15187">
        <f>rawdata!A15324</f>
        <v>75</v>
      </c>
      <c r="B15187">
        <f>rawdata!B15324</f>
        <v>3828112263</v>
      </c>
      <c r="C15187">
        <f>rawdata!C15324</f>
        <v>291</v>
      </c>
      <c r="D15187">
        <f>rawdata!D15324</f>
        <v>16</v>
      </c>
      <c r="E15187">
        <f>rawdata!E15324</f>
        <v>1</v>
      </c>
      <c r="F15187">
        <f>rawdata!F15324</f>
        <v>0.86</v>
      </c>
      <c r="G15187" t="str">
        <f>rawdata!G15324</f>
        <v>B</v>
      </c>
      <c r="H15187">
        <f>rawdata!H15324</f>
        <v>19.16</v>
      </c>
      <c r="I15187">
        <f>rawdata!I15324</f>
        <v>1</v>
      </c>
      <c r="J15187" s="3">
        <f t="shared" si="711"/>
        <v>13.76</v>
      </c>
      <c r="K15187" s="3">
        <f t="shared" si="712"/>
        <v>2.6364159999999996</v>
      </c>
      <c r="L15187">
        <f t="shared" si="713"/>
        <v>1995</v>
      </c>
    </row>
    <row r="15188" spans="1:12" x14ac:dyDescent="0.25">
      <c r="A15188">
        <f>rawdata!A15325</f>
        <v>75</v>
      </c>
      <c r="B15188">
        <f>rawdata!B15325</f>
        <v>3828112267</v>
      </c>
      <c r="C15188">
        <f>rawdata!C15325</f>
        <v>291</v>
      </c>
      <c r="D15188">
        <f>rawdata!D15325</f>
        <v>17</v>
      </c>
      <c r="E15188">
        <f>rawdata!E15325</f>
        <v>1</v>
      </c>
      <c r="F15188">
        <f>rawdata!F15325</f>
        <v>0.87</v>
      </c>
      <c r="G15188" t="str">
        <f>rawdata!G15325</f>
        <v>B</v>
      </c>
      <c r="H15188">
        <f>rawdata!H15325</f>
        <v>19.82</v>
      </c>
      <c r="I15188">
        <f>rawdata!I15325</f>
        <v>1</v>
      </c>
      <c r="J15188" s="3">
        <f t="shared" si="711"/>
        <v>14.79</v>
      </c>
      <c r="K15188" s="3">
        <f t="shared" si="712"/>
        <v>2.9313779999999996</v>
      </c>
      <c r="L15188">
        <f t="shared" si="713"/>
        <v>1995</v>
      </c>
    </row>
    <row r="15189" spans="1:12" x14ac:dyDescent="0.25">
      <c r="A15189">
        <f>rawdata!A15326</f>
        <v>75</v>
      </c>
      <c r="B15189">
        <f>rawdata!B15326</f>
        <v>3828112271</v>
      </c>
      <c r="C15189">
        <f>rawdata!C15326</f>
        <v>291</v>
      </c>
      <c r="D15189">
        <f>rawdata!D15326</f>
        <v>14</v>
      </c>
      <c r="E15189">
        <f>rawdata!E15326</f>
        <v>1</v>
      </c>
      <c r="F15189">
        <f>rawdata!F15326</f>
        <v>0.81</v>
      </c>
      <c r="G15189" t="str">
        <f>rawdata!G15326</f>
        <v>B</v>
      </c>
      <c r="H15189">
        <f>rawdata!H15326</f>
        <v>14.53</v>
      </c>
      <c r="I15189">
        <f>rawdata!I15326</f>
        <v>1</v>
      </c>
      <c r="J15189" s="3">
        <f t="shared" si="711"/>
        <v>11.34</v>
      </c>
      <c r="K15189" s="3">
        <f t="shared" si="712"/>
        <v>1.6477019999999998</v>
      </c>
      <c r="L15189">
        <f t="shared" si="713"/>
        <v>1995</v>
      </c>
    </row>
    <row r="15190" spans="1:12" x14ac:dyDescent="0.25">
      <c r="A15190">
        <f>rawdata!A15327</f>
        <v>75</v>
      </c>
      <c r="B15190">
        <f>rawdata!B15327</f>
        <v>3828112277</v>
      </c>
      <c r="C15190">
        <f>rawdata!C15327</f>
        <v>291</v>
      </c>
      <c r="D15190">
        <f>rawdata!D15327</f>
        <v>19</v>
      </c>
      <c r="E15190">
        <f>rawdata!E15327</f>
        <v>1</v>
      </c>
      <c r="F15190">
        <f>rawdata!F15327</f>
        <v>1.35</v>
      </c>
      <c r="G15190" t="str">
        <f>rawdata!G15327</f>
        <v>B</v>
      </c>
      <c r="H15190">
        <f>rawdata!H15327</f>
        <v>7.51</v>
      </c>
      <c r="I15190">
        <f>rawdata!I15327</f>
        <v>1</v>
      </c>
      <c r="J15190" s="3">
        <f t="shared" si="711"/>
        <v>25.650000000000002</v>
      </c>
      <c r="K15190" s="3">
        <f t="shared" si="712"/>
        <v>1.9263150000000002</v>
      </c>
      <c r="L15190">
        <f t="shared" si="713"/>
        <v>1995</v>
      </c>
    </row>
    <row r="15191" spans="1:12" x14ac:dyDescent="0.25">
      <c r="A15191">
        <f>rawdata!A15328</f>
        <v>75</v>
      </c>
      <c r="B15191">
        <f>rawdata!B15328</f>
        <v>3828112289</v>
      </c>
      <c r="C15191">
        <f>rawdata!C15328</f>
        <v>291</v>
      </c>
      <c r="D15191">
        <f>rawdata!D15328</f>
        <v>13</v>
      </c>
      <c r="E15191">
        <f>rawdata!E15328</f>
        <v>1</v>
      </c>
      <c r="F15191">
        <f>rawdata!F15328</f>
        <v>2.1</v>
      </c>
      <c r="G15191" t="str">
        <f>rawdata!G15328</f>
        <v>B</v>
      </c>
      <c r="H15191">
        <f>rawdata!H15328</f>
        <v>30.83</v>
      </c>
      <c r="I15191">
        <f>rawdata!I15328</f>
        <v>1</v>
      </c>
      <c r="J15191" s="3">
        <f t="shared" si="711"/>
        <v>27.3</v>
      </c>
      <c r="K15191" s="3">
        <f t="shared" si="712"/>
        <v>8.4165899999999993</v>
      </c>
      <c r="L15191">
        <f t="shared" si="713"/>
        <v>1995</v>
      </c>
    </row>
    <row r="15192" spans="1:12" x14ac:dyDescent="0.25">
      <c r="A15192">
        <f>rawdata!A15329</f>
        <v>75</v>
      </c>
      <c r="B15192">
        <f>rawdata!B15329</f>
        <v>3828112409</v>
      </c>
      <c r="C15192">
        <f>rawdata!C15329</f>
        <v>291</v>
      </c>
      <c r="D15192">
        <f>rawdata!D15329</f>
        <v>15</v>
      </c>
      <c r="E15192">
        <f>rawdata!E15329</f>
        <v>1</v>
      </c>
      <c r="F15192">
        <f>rawdata!F15329</f>
        <v>0.83</v>
      </c>
      <c r="G15192" t="str">
        <f>rawdata!G15329</f>
        <v>B</v>
      </c>
      <c r="H15192">
        <f>rawdata!H15329</f>
        <v>15.3</v>
      </c>
      <c r="I15192">
        <f>rawdata!I15329</f>
        <v>1</v>
      </c>
      <c r="J15192" s="3">
        <f t="shared" si="711"/>
        <v>12.45</v>
      </c>
      <c r="K15192" s="3">
        <f t="shared" si="712"/>
        <v>1.9048499999999999</v>
      </c>
      <c r="L15192">
        <f t="shared" si="713"/>
        <v>1995</v>
      </c>
    </row>
    <row r="15193" spans="1:12" x14ac:dyDescent="0.25">
      <c r="A15193">
        <f>rawdata!A15330</f>
        <v>75</v>
      </c>
      <c r="B15193">
        <f>rawdata!B15330</f>
        <v>4400000516</v>
      </c>
      <c r="C15193">
        <f>rawdata!C15330</f>
        <v>291</v>
      </c>
      <c r="D15193">
        <f>rawdata!D15330</f>
        <v>16</v>
      </c>
      <c r="E15193">
        <f>rawdata!E15330</f>
        <v>1</v>
      </c>
      <c r="F15193">
        <f>rawdata!F15330</f>
        <v>2.84</v>
      </c>
      <c r="G15193" t="str">
        <f>rawdata!G15330</f>
        <v>B</v>
      </c>
      <c r="H15193">
        <f>rawdata!H15330</f>
        <v>39.590000000000003</v>
      </c>
      <c r="I15193">
        <f>rawdata!I15330</f>
        <v>1</v>
      </c>
      <c r="J15193" s="3">
        <f t="shared" si="711"/>
        <v>45.44</v>
      </c>
      <c r="K15193" s="3">
        <f t="shared" si="712"/>
        <v>17.989696000000002</v>
      </c>
      <c r="L15193">
        <f t="shared" si="713"/>
        <v>1995</v>
      </c>
    </row>
    <row r="15194" spans="1:12" x14ac:dyDescent="0.25">
      <c r="A15194">
        <f>rawdata!A15331</f>
        <v>75</v>
      </c>
      <c r="B15194">
        <f>rawdata!B15331</f>
        <v>4400000527</v>
      </c>
      <c r="C15194">
        <f>rawdata!C15331</f>
        <v>291</v>
      </c>
      <c r="D15194">
        <f>rawdata!D15331</f>
        <v>12</v>
      </c>
      <c r="E15194">
        <f>rawdata!E15331</f>
        <v>1</v>
      </c>
      <c r="F15194">
        <f>rawdata!F15331</f>
        <v>3.05</v>
      </c>
      <c r="G15194">
        <f>rawdata!G15331</f>
        <v>0</v>
      </c>
      <c r="H15194">
        <f>rawdata!H15331</f>
        <v>28.75</v>
      </c>
      <c r="I15194">
        <f>rawdata!I15331</f>
        <v>1</v>
      </c>
      <c r="J15194" s="3">
        <f t="shared" si="711"/>
        <v>36.599999999999994</v>
      </c>
      <c r="K15194" s="3">
        <f t="shared" si="712"/>
        <v>10.522499999999997</v>
      </c>
      <c r="L15194">
        <f t="shared" si="713"/>
        <v>1995</v>
      </c>
    </row>
    <row r="15195" spans="1:12" x14ac:dyDescent="0.25">
      <c r="A15195">
        <f>rawdata!A15332</f>
        <v>75</v>
      </c>
      <c r="B15195">
        <f>rawdata!B15332</f>
        <v>4400000551</v>
      </c>
      <c r="C15195">
        <f>rawdata!C15332</f>
        <v>291</v>
      </c>
      <c r="D15195">
        <f>rawdata!D15332</f>
        <v>21</v>
      </c>
      <c r="E15195">
        <f>rawdata!E15332</f>
        <v>1</v>
      </c>
      <c r="F15195">
        <f>rawdata!F15332</f>
        <v>2.99</v>
      </c>
      <c r="G15195">
        <f>rawdata!G15332</f>
        <v>0</v>
      </c>
      <c r="H15195">
        <f>rawdata!H15332</f>
        <v>31.24</v>
      </c>
      <c r="I15195">
        <f>rawdata!I15332</f>
        <v>1</v>
      </c>
      <c r="J15195" s="3">
        <f t="shared" si="711"/>
        <v>62.790000000000006</v>
      </c>
      <c r="K15195" s="3">
        <f t="shared" si="712"/>
        <v>19.615596</v>
      </c>
      <c r="L15195">
        <f t="shared" si="713"/>
        <v>1995</v>
      </c>
    </row>
    <row r="15196" spans="1:12" x14ac:dyDescent="0.25">
      <c r="A15196">
        <f>rawdata!A15333</f>
        <v>75</v>
      </c>
      <c r="B15196">
        <f>rawdata!B15333</f>
        <v>4400000655</v>
      </c>
      <c r="C15196">
        <f>rawdata!C15333</f>
        <v>291</v>
      </c>
      <c r="D15196">
        <f>rawdata!D15333</f>
        <v>3</v>
      </c>
      <c r="E15196">
        <f>rawdata!E15333</f>
        <v>1</v>
      </c>
      <c r="F15196">
        <f>rawdata!F15333</f>
        <v>3.39</v>
      </c>
      <c r="G15196">
        <f>rawdata!G15333</f>
        <v>0</v>
      </c>
      <c r="H15196">
        <f>rawdata!H15333</f>
        <v>28.17</v>
      </c>
      <c r="I15196">
        <f>rawdata!I15333</f>
        <v>1</v>
      </c>
      <c r="J15196" s="3">
        <f t="shared" si="711"/>
        <v>10.17</v>
      </c>
      <c r="K15196" s="3">
        <f t="shared" si="712"/>
        <v>2.8648889999999998</v>
      </c>
      <c r="L15196">
        <f t="shared" si="713"/>
        <v>1995</v>
      </c>
    </row>
    <row r="15197" spans="1:12" x14ac:dyDescent="0.25">
      <c r="A15197">
        <f>rawdata!A15334</f>
        <v>75</v>
      </c>
      <c r="B15197">
        <f>rawdata!B15334</f>
        <v>4400000720</v>
      </c>
      <c r="C15197">
        <f>rawdata!C15334</f>
        <v>291</v>
      </c>
      <c r="D15197">
        <f>rawdata!D15334</f>
        <v>18</v>
      </c>
      <c r="E15197">
        <f>rawdata!E15334</f>
        <v>1</v>
      </c>
      <c r="F15197">
        <f>rawdata!F15334</f>
        <v>3.39</v>
      </c>
      <c r="G15197">
        <f>rawdata!G15334</f>
        <v>0</v>
      </c>
      <c r="H15197">
        <f>rawdata!H15334</f>
        <v>28.17</v>
      </c>
      <c r="I15197">
        <f>rawdata!I15334</f>
        <v>1</v>
      </c>
      <c r="J15197" s="3">
        <f t="shared" si="711"/>
        <v>61.02</v>
      </c>
      <c r="K15197" s="3">
        <f t="shared" si="712"/>
        <v>17.189334000000002</v>
      </c>
      <c r="L15197">
        <f t="shared" si="713"/>
        <v>1995</v>
      </c>
    </row>
    <row r="15198" spans="1:12" x14ac:dyDescent="0.25">
      <c r="A15198">
        <f>rawdata!A15335</f>
        <v>75</v>
      </c>
      <c r="B15198">
        <f>rawdata!B15335</f>
        <v>4400003721</v>
      </c>
      <c r="C15198">
        <f>rawdata!C15335</f>
        <v>291</v>
      </c>
      <c r="D15198">
        <f>rawdata!D15335</f>
        <v>24</v>
      </c>
      <c r="E15198">
        <f>rawdata!E15335</f>
        <v>1</v>
      </c>
      <c r="F15198">
        <f>rawdata!F15335</f>
        <v>2.69</v>
      </c>
      <c r="G15198">
        <f>rawdata!G15335</f>
        <v>0</v>
      </c>
      <c r="H15198">
        <f>rawdata!H15335</f>
        <v>30.88</v>
      </c>
      <c r="I15198">
        <f>rawdata!I15335</f>
        <v>1</v>
      </c>
      <c r="J15198" s="3">
        <f t="shared" si="711"/>
        <v>64.56</v>
      </c>
      <c r="K15198" s="3">
        <f t="shared" si="712"/>
        <v>19.936128</v>
      </c>
      <c r="L15198">
        <f t="shared" si="713"/>
        <v>1995</v>
      </c>
    </row>
    <row r="15199" spans="1:12" x14ac:dyDescent="0.25">
      <c r="A15199">
        <f>rawdata!A15336</f>
        <v>75</v>
      </c>
      <c r="B15199">
        <f>rawdata!B15336</f>
        <v>4400003732</v>
      </c>
      <c r="C15199">
        <f>rawdata!C15336</f>
        <v>291</v>
      </c>
      <c r="D15199">
        <f>rawdata!D15336</f>
        <v>11</v>
      </c>
      <c r="E15199">
        <f>rawdata!E15336</f>
        <v>1</v>
      </c>
      <c r="F15199">
        <f>rawdata!F15336</f>
        <v>2.99</v>
      </c>
      <c r="G15199">
        <f>rawdata!G15336</f>
        <v>0</v>
      </c>
      <c r="H15199">
        <f>rawdata!H15336</f>
        <v>30.72</v>
      </c>
      <c r="I15199">
        <f>rawdata!I15336</f>
        <v>1</v>
      </c>
      <c r="J15199" s="3">
        <f t="shared" si="711"/>
        <v>32.89</v>
      </c>
      <c r="K15199" s="3">
        <f t="shared" si="712"/>
        <v>10.103808000000001</v>
      </c>
      <c r="L15199">
        <f t="shared" si="713"/>
        <v>1995</v>
      </c>
    </row>
    <row r="15200" spans="1:12" x14ac:dyDescent="0.25">
      <c r="A15200">
        <f>rawdata!A15337</f>
        <v>75</v>
      </c>
      <c r="B15200">
        <f>rawdata!B15337</f>
        <v>4400004713</v>
      </c>
      <c r="C15200">
        <f>rawdata!C15337</f>
        <v>291</v>
      </c>
      <c r="D15200">
        <f>rawdata!D15337</f>
        <v>9</v>
      </c>
      <c r="E15200">
        <f>rawdata!E15337</f>
        <v>1</v>
      </c>
      <c r="F15200">
        <f>rawdata!F15337</f>
        <v>3.05</v>
      </c>
      <c r="G15200">
        <f>rawdata!G15337</f>
        <v>0</v>
      </c>
      <c r="H15200">
        <f>rawdata!H15337</f>
        <v>29.35</v>
      </c>
      <c r="I15200">
        <f>rawdata!I15337</f>
        <v>1</v>
      </c>
      <c r="J15200" s="3">
        <f t="shared" si="711"/>
        <v>27.45</v>
      </c>
      <c r="K15200" s="3">
        <f t="shared" si="712"/>
        <v>8.0565750000000005</v>
      </c>
      <c r="L15200">
        <f t="shared" si="713"/>
        <v>1995</v>
      </c>
    </row>
    <row r="15201" spans="1:12" x14ac:dyDescent="0.25">
      <c r="A15201">
        <f>rawdata!A15338</f>
        <v>75</v>
      </c>
      <c r="B15201">
        <f>rawdata!B15338</f>
        <v>4400004898</v>
      </c>
      <c r="C15201">
        <f>rawdata!C15338</f>
        <v>291</v>
      </c>
      <c r="D15201">
        <f>rawdata!D15338</f>
        <v>7</v>
      </c>
      <c r="E15201">
        <f>rawdata!E15338</f>
        <v>1</v>
      </c>
      <c r="F15201">
        <f>rawdata!F15338</f>
        <v>2.99</v>
      </c>
      <c r="G15201">
        <f>rawdata!G15338</f>
        <v>0</v>
      </c>
      <c r="H15201">
        <f>rawdata!H15338</f>
        <v>31.14</v>
      </c>
      <c r="I15201">
        <f>rawdata!I15338</f>
        <v>1</v>
      </c>
      <c r="J15201" s="3">
        <f t="shared" si="711"/>
        <v>20.93</v>
      </c>
      <c r="K15201" s="3">
        <f t="shared" si="712"/>
        <v>6.5176020000000001</v>
      </c>
      <c r="L15201">
        <f t="shared" si="713"/>
        <v>1995</v>
      </c>
    </row>
    <row r="15202" spans="1:12" x14ac:dyDescent="0.25">
      <c r="A15202">
        <f>rawdata!A15339</f>
        <v>75</v>
      </c>
      <c r="B15202">
        <f>rawdata!B15339</f>
        <v>7974600016</v>
      </c>
      <c r="C15202">
        <f>rawdata!C15339</f>
        <v>291</v>
      </c>
      <c r="D15202">
        <f>rawdata!D15339</f>
        <v>23</v>
      </c>
      <c r="E15202">
        <f>rawdata!E15339</f>
        <v>1</v>
      </c>
      <c r="F15202">
        <f>rawdata!F15339</f>
        <v>1.89</v>
      </c>
      <c r="G15202">
        <f>rawdata!G15339</f>
        <v>0</v>
      </c>
      <c r="H15202">
        <f>rawdata!H15339</f>
        <v>30.37</v>
      </c>
      <c r="I15202">
        <f>rawdata!I15339</f>
        <v>1</v>
      </c>
      <c r="J15202" s="3">
        <f t="shared" si="711"/>
        <v>43.47</v>
      </c>
      <c r="K15202" s="3">
        <f t="shared" si="712"/>
        <v>13.201839</v>
      </c>
      <c r="L15202">
        <f t="shared" si="713"/>
        <v>1995</v>
      </c>
    </row>
    <row r="15203" spans="1:12" x14ac:dyDescent="0.25">
      <c r="A15203">
        <f>rawdata!A15340</f>
        <v>100</v>
      </c>
      <c r="B15203">
        <f>rawdata!B15340</f>
        <v>1470001100</v>
      </c>
      <c r="C15203">
        <f>rawdata!C15340</f>
        <v>291</v>
      </c>
      <c r="D15203">
        <f>rawdata!D15340</f>
        <v>16</v>
      </c>
      <c r="E15203">
        <f>rawdata!E15340</f>
        <v>1</v>
      </c>
      <c r="F15203">
        <f>rawdata!F15340</f>
        <v>1.79</v>
      </c>
      <c r="G15203">
        <f>rawdata!G15340</f>
        <v>0</v>
      </c>
      <c r="H15203">
        <f>rawdata!H15340</f>
        <v>25.97</v>
      </c>
      <c r="I15203">
        <f>rawdata!I15340</f>
        <v>1</v>
      </c>
      <c r="J15203" s="3">
        <f t="shared" si="711"/>
        <v>28.64</v>
      </c>
      <c r="K15203" s="3">
        <f t="shared" si="712"/>
        <v>7.4378080000000004</v>
      </c>
      <c r="L15203">
        <f t="shared" si="713"/>
        <v>1995</v>
      </c>
    </row>
    <row r="15204" spans="1:12" x14ac:dyDescent="0.25">
      <c r="A15204">
        <f>rawdata!A15341</f>
        <v>100</v>
      </c>
      <c r="B15204">
        <f>rawdata!B15341</f>
        <v>1470001110</v>
      </c>
      <c r="C15204">
        <f>rawdata!C15341</f>
        <v>291</v>
      </c>
      <c r="D15204">
        <f>rawdata!D15341</f>
        <v>17</v>
      </c>
      <c r="E15204">
        <f>rawdata!E15341</f>
        <v>1</v>
      </c>
      <c r="F15204">
        <f>rawdata!F15341</f>
        <v>2.69</v>
      </c>
      <c r="G15204">
        <f>rawdata!G15341</f>
        <v>0</v>
      </c>
      <c r="H15204">
        <f>rawdata!H15341</f>
        <v>26.02</v>
      </c>
      <c r="I15204">
        <f>rawdata!I15341</f>
        <v>1</v>
      </c>
      <c r="J15204" s="3">
        <f t="shared" si="711"/>
        <v>45.73</v>
      </c>
      <c r="K15204" s="3">
        <f t="shared" si="712"/>
        <v>11.898945999999999</v>
      </c>
      <c r="L15204">
        <f t="shared" si="713"/>
        <v>1995</v>
      </c>
    </row>
    <row r="15205" spans="1:12" x14ac:dyDescent="0.25">
      <c r="A15205">
        <f>rawdata!A15342</f>
        <v>100</v>
      </c>
      <c r="B15205">
        <f>rawdata!B15342</f>
        <v>3010016584</v>
      </c>
      <c r="C15205">
        <f>rawdata!C15342</f>
        <v>291</v>
      </c>
      <c r="D15205">
        <f>rawdata!D15342</f>
        <v>12</v>
      </c>
      <c r="E15205">
        <f>rawdata!E15342</f>
        <v>1</v>
      </c>
      <c r="F15205">
        <f>rawdata!F15342</f>
        <v>2.34</v>
      </c>
      <c r="G15205">
        <f>rawdata!G15342</f>
        <v>0</v>
      </c>
      <c r="H15205">
        <f>rawdata!H15342</f>
        <v>5.56</v>
      </c>
      <c r="I15205">
        <f>rawdata!I15342</f>
        <v>1</v>
      </c>
      <c r="J15205" s="3">
        <f t="shared" si="711"/>
        <v>28.08</v>
      </c>
      <c r="K15205" s="3">
        <f t="shared" si="712"/>
        <v>1.561248</v>
      </c>
      <c r="L15205">
        <f t="shared" si="713"/>
        <v>1995</v>
      </c>
    </row>
    <row r="15206" spans="1:12" x14ac:dyDescent="0.25">
      <c r="A15206">
        <f>rawdata!A15343</f>
        <v>100</v>
      </c>
      <c r="B15206">
        <f>rawdata!B15343</f>
        <v>3010021196</v>
      </c>
      <c r="C15206">
        <f>rawdata!C15343</f>
        <v>291</v>
      </c>
      <c r="D15206">
        <f>rawdata!D15343</f>
        <v>20</v>
      </c>
      <c r="E15206">
        <f>rawdata!E15343</f>
        <v>1</v>
      </c>
      <c r="F15206">
        <f>rawdata!F15343</f>
        <v>2.94</v>
      </c>
      <c r="G15206">
        <f>rawdata!G15343</f>
        <v>0</v>
      </c>
      <c r="H15206">
        <f>rawdata!H15343</f>
        <v>27.13</v>
      </c>
      <c r="I15206">
        <f>rawdata!I15343</f>
        <v>1</v>
      </c>
      <c r="J15206" s="3">
        <f t="shared" si="711"/>
        <v>58.8</v>
      </c>
      <c r="K15206" s="3">
        <f t="shared" si="712"/>
        <v>15.952439999999999</v>
      </c>
      <c r="L15206">
        <f t="shared" si="713"/>
        <v>1995</v>
      </c>
    </row>
    <row r="15207" spans="1:12" x14ac:dyDescent="0.25">
      <c r="A15207">
        <f>rawdata!A15344</f>
        <v>100</v>
      </c>
      <c r="B15207">
        <f>rawdata!B15344</f>
        <v>3828112263</v>
      </c>
      <c r="C15207">
        <f>rawdata!C15344</f>
        <v>291</v>
      </c>
      <c r="D15207">
        <f>rawdata!D15344</f>
        <v>24</v>
      </c>
      <c r="E15207">
        <f>rawdata!E15344</f>
        <v>1</v>
      </c>
      <c r="F15207">
        <f>rawdata!F15344</f>
        <v>0.85</v>
      </c>
      <c r="G15207" t="str">
        <f>rawdata!G15344</f>
        <v>B</v>
      </c>
      <c r="H15207">
        <f>rawdata!H15344</f>
        <v>18.43</v>
      </c>
      <c r="I15207">
        <f>rawdata!I15344</f>
        <v>1</v>
      </c>
      <c r="J15207" s="3">
        <f t="shared" si="711"/>
        <v>20.399999999999999</v>
      </c>
      <c r="K15207" s="3">
        <f t="shared" si="712"/>
        <v>3.7597199999999997</v>
      </c>
      <c r="L15207">
        <f t="shared" si="713"/>
        <v>1995</v>
      </c>
    </row>
    <row r="15208" spans="1:12" x14ac:dyDescent="0.25">
      <c r="A15208">
        <f>rawdata!A15345</f>
        <v>100</v>
      </c>
      <c r="B15208">
        <f>rawdata!B15345</f>
        <v>3828112267</v>
      </c>
      <c r="C15208">
        <f>rawdata!C15345</f>
        <v>291</v>
      </c>
      <c r="D15208">
        <f>rawdata!D15345</f>
        <v>32</v>
      </c>
      <c r="E15208">
        <f>rawdata!E15345</f>
        <v>1</v>
      </c>
      <c r="F15208">
        <f>rawdata!F15345</f>
        <v>0.84</v>
      </c>
      <c r="G15208" t="str">
        <f>rawdata!G15345</f>
        <v>B</v>
      </c>
      <c r="H15208">
        <f>rawdata!H15345</f>
        <v>16.77</v>
      </c>
      <c r="I15208">
        <f>rawdata!I15345</f>
        <v>1</v>
      </c>
      <c r="J15208" s="3">
        <f t="shared" si="711"/>
        <v>26.88</v>
      </c>
      <c r="K15208" s="3">
        <f t="shared" si="712"/>
        <v>4.5077759999999998</v>
      </c>
      <c r="L15208">
        <f t="shared" si="713"/>
        <v>1995</v>
      </c>
    </row>
    <row r="15209" spans="1:12" x14ac:dyDescent="0.25">
      <c r="A15209">
        <f>rawdata!A15346</f>
        <v>100</v>
      </c>
      <c r="B15209">
        <f>rawdata!B15346</f>
        <v>3828112271</v>
      </c>
      <c r="C15209">
        <f>rawdata!C15346</f>
        <v>291</v>
      </c>
      <c r="D15209">
        <f>rawdata!D15346</f>
        <v>27</v>
      </c>
      <c r="E15209">
        <f>rawdata!E15346</f>
        <v>1</v>
      </c>
      <c r="F15209">
        <f>rawdata!F15346</f>
        <v>0.84</v>
      </c>
      <c r="G15209" t="str">
        <f>rawdata!G15346</f>
        <v>B</v>
      </c>
      <c r="H15209">
        <f>rawdata!H15346</f>
        <v>16.84</v>
      </c>
      <c r="I15209">
        <f>rawdata!I15346</f>
        <v>1</v>
      </c>
      <c r="J15209" s="3">
        <f t="shared" si="711"/>
        <v>22.68</v>
      </c>
      <c r="K15209" s="3">
        <f t="shared" si="712"/>
        <v>3.819312</v>
      </c>
      <c r="L15209">
        <f t="shared" si="713"/>
        <v>1995</v>
      </c>
    </row>
    <row r="15210" spans="1:12" x14ac:dyDescent="0.25">
      <c r="A15210">
        <f>rawdata!A15347</f>
        <v>100</v>
      </c>
      <c r="B15210">
        <f>rawdata!B15347</f>
        <v>3828112277</v>
      </c>
      <c r="C15210">
        <f>rawdata!C15347</f>
        <v>291</v>
      </c>
      <c r="D15210">
        <f>rawdata!D15347</f>
        <v>9</v>
      </c>
      <c r="E15210">
        <f>rawdata!E15347</f>
        <v>1</v>
      </c>
      <c r="F15210">
        <f>rawdata!F15347</f>
        <v>1.27</v>
      </c>
      <c r="G15210" t="str">
        <f>rawdata!G15347</f>
        <v>B</v>
      </c>
      <c r="H15210">
        <f>rawdata!H15347</f>
        <v>1.25</v>
      </c>
      <c r="I15210">
        <f>rawdata!I15347</f>
        <v>1</v>
      </c>
      <c r="J15210" s="3">
        <f t="shared" si="711"/>
        <v>11.43</v>
      </c>
      <c r="K15210" s="3">
        <f t="shared" si="712"/>
        <v>0.142875</v>
      </c>
      <c r="L15210">
        <f t="shared" si="713"/>
        <v>1995</v>
      </c>
    </row>
    <row r="15211" spans="1:12" x14ac:dyDescent="0.25">
      <c r="A15211">
        <f>rawdata!A15348</f>
        <v>100</v>
      </c>
      <c r="B15211">
        <f>rawdata!B15348</f>
        <v>3828112289</v>
      </c>
      <c r="C15211">
        <f>rawdata!C15348</f>
        <v>291</v>
      </c>
      <c r="D15211">
        <f>rawdata!D15348</f>
        <v>21</v>
      </c>
      <c r="E15211">
        <f>rawdata!E15348</f>
        <v>1</v>
      </c>
      <c r="F15211">
        <f>rawdata!F15348</f>
        <v>2.0099999999999998</v>
      </c>
      <c r="G15211" t="str">
        <f>rawdata!G15348</f>
        <v>B</v>
      </c>
      <c r="H15211">
        <f>rawdata!H15348</f>
        <v>27.65</v>
      </c>
      <c r="I15211">
        <f>rawdata!I15348</f>
        <v>1</v>
      </c>
      <c r="J15211" s="3">
        <f t="shared" si="711"/>
        <v>42.209999999999994</v>
      </c>
      <c r="K15211" s="3">
        <f t="shared" si="712"/>
        <v>11.671064999999999</v>
      </c>
      <c r="L15211">
        <f t="shared" si="713"/>
        <v>1995</v>
      </c>
    </row>
    <row r="15212" spans="1:12" x14ac:dyDescent="0.25">
      <c r="A15212">
        <f>rawdata!A15349</f>
        <v>100</v>
      </c>
      <c r="B15212">
        <f>rawdata!B15349</f>
        <v>3828112409</v>
      </c>
      <c r="C15212">
        <f>rawdata!C15349</f>
        <v>291</v>
      </c>
      <c r="D15212">
        <f>rawdata!D15349</f>
        <v>21</v>
      </c>
      <c r="E15212">
        <f>rawdata!E15349</f>
        <v>1</v>
      </c>
      <c r="F15212">
        <f>rawdata!F15349</f>
        <v>0.83</v>
      </c>
      <c r="G15212" t="str">
        <f>rawdata!G15349</f>
        <v>B</v>
      </c>
      <c r="H15212">
        <f>rawdata!H15349</f>
        <v>16.07</v>
      </c>
      <c r="I15212">
        <f>rawdata!I15349</f>
        <v>1</v>
      </c>
      <c r="J15212" s="3">
        <f t="shared" si="711"/>
        <v>17.43</v>
      </c>
      <c r="K15212" s="3">
        <f t="shared" si="712"/>
        <v>2.8010009999999999</v>
      </c>
      <c r="L15212">
        <f t="shared" si="713"/>
        <v>1995</v>
      </c>
    </row>
    <row r="15213" spans="1:12" x14ac:dyDescent="0.25">
      <c r="A15213">
        <f>rawdata!A15350</f>
        <v>100</v>
      </c>
      <c r="B15213">
        <f>rawdata!B15350</f>
        <v>4400000516</v>
      </c>
      <c r="C15213">
        <f>rawdata!C15350</f>
        <v>291</v>
      </c>
      <c r="D15213">
        <f>rawdata!D15350</f>
        <v>29</v>
      </c>
      <c r="E15213">
        <f>rawdata!E15350</f>
        <v>1</v>
      </c>
      <c r="F15213">
        <f>rawdata!F15350</f>
        <v>2.33</v>
      </c>
      <c r="G15213" t="str">
        <f>rawdata!G15350</f>
        <v>B</v>
      </c>
      <c r="H15213">
        <f>rawdata!H15350</f>
        <v>26.32</v>
      </c>
      <c r="I15213">
        <f>rawdata!I15350</f>
        <v>1</v>
      </c>
      <c r="J15213" s="3">
        <f t="shared" si="711"/>
        <v>67.570000000000007</v>
      </c>
      <c r="K15213" s="3">
        <f t="shared" si="712"/>
        <v>17.784424000000001</v>
      </c>
      <c r="L15213">
        <f t="shared" si="713"/>
        <v>1995</v>
      </c>
    </row>
    <row r="15214" spans="1:12" x14ac:dyDescent="0.25">
      <c r="A15214">
        <f>rawdata!A15351</f>
        <v>100</v>
      </c>
      <c r="B15214">
        <f>rawdata!B15351</f>
        <v>4400000527</v>
      </c>
      <c r="C15214">
        <f>rawdata!C15351</f>
        <v>291</v>
      </c>
      <c r="D15214">
        <f>rawdata!D15351</f>
        <v>10</v>
      </c>
      <c r="E15214">
        <f>rawdata!E15351</f>
        <v>1</v>
      </c>
      <c r="F15214">
        <f>rawdata!F15351</f>
        <v>3.05</v>
      </c>
      <c r="G15214">
        <f>rawdata!G15351</f>
        <v>0</v>
      </c>
      <c r="H15214">
        <f>rawdata!H15351</f>
        <v>29.4</v>
      </c>
      <c r="I15214">
        <f>rawdata!I15351</f>
        <v>1</v>
      </c>
      <c r="J15214" s="3">
        <f t="shared" si="711"/>
        <v>30.5</v>
      </c>
      <c r="K15214" s="3">
        <f t="shared" si="712"/>
        <v>8.9669999999999987</v>
      </c>
      <c r="L15214">
        <f t="shared" si="713"/>
        <v>1995</v>
      </c>
    </row>
    <row r="15215" spans="1:12" x14ac:dyDescent="0.25">
      <c r="A15215">
        <f>rawdata!A15352</f>
        <v>100</v>
      </c>
      <c r="B15215">
        <f>rawdata!B15352</f>
        <v>4400000551</v>
      </c>
      <c r="C15215">
        <f>rawdata!C15352</f>
        <v>291</v>
      </c>
      <c r="D15215">
        <f>rawdata!D15352</f>
        <v>65</v>
      </c>
      <c r="E15215">
        <f>rawdata!E15352</f>
        <v>1</v>
      </c>
      <c r="F15215">
        <f>rawdata!F15352</f>
        <v>2.99</v>
      </c>
      <c r="G15215">
        <f>rawdata!G15352</f>
        <v>0</v>
      </c>
      <c r="H15215">
        <f>rawdata!H15352</f>
        <v>31.23</v>
      </c>
      <c r="I15215">
        <f>rawdata!I15352</f>
        <v>1</v>
      </c>
      <c r="J15215" s="3">
        <f t="shared" si="711"/>
        <v>194.35000000000002</v>
      </c>
      <c r="K15215" s="3">
        <f t="shared" si="712"/>
        <v>60.695505000000011</v>
      </c>
      <c r="L15215">
        <f t="shared" si="713"/>
        <v>1995</v>
      </c>
    </row>
    <row r="15216" spans="1:12" x14ac:dyDescent="0.25">
      <c r="A15216">
        <f>rawdata!A15353</f>
        <v>100</v>
      </c>
      <c r="B15216">
        <f>rawdata!B15353</f>
        <v>4400000655</v>
      </c>
      <c r="C15216">
        <f>rawdata!C15353</f>
        <v>291</v>
      </c>
      <c r="D15216">
        <f>rawdata!D15353</f>
        <v>1</v>
      </c>
      <c r="E15216">
        <f>rawdata!E15353</f>
        <v>1</v>
      </c>
      <c r="F15216">
        <f>rawdata!F15353</f>
        <v>3.39</v>
      </c>
      <c r="G15216">
        <f>rawdata!G15353</f>
        <v>0</v>
      </c>
      <c r="H15216">
        <f>rawdata!H15353</f>
        <v>28.17</v>
      </c>
      <c r="I15216">
        <f>rawdata!I15353</f>
        <v>1</v>
      </c>
      <c r="J15216" s="3">
        <f t="shared" si="711"/>
        <v>3.39</v>
      </c>
      <c r="K15216" s="3">
        <f t="shared" si="712"/>
        <v>0.95496300000000001</v>
      </c>
      <c r="L15216">
        <f t="shared" si="713"/>
        <v>1995</v>
      </c>
    </row>
    <row r="15217" spans="1:12" x14ac:dyDescent="0.25">
      <c r="A15217">
        <f>rawdata!A15354</f>
        <v>100</v>
      </c>
      <c r="B15217">
        <f>rawdata!B15354</f>
        <v>4400000720</v>
      </c>
      <c r="C15217">
        <f>rawdata!C15354</f>
        <v>291</v>
      </c>
      <c r="D15217">
        <f>rawdata!D15354</f>
        <v>28</v>
      </c>
      <c r="E15217">
        <f>rawdata!E15354</f>
        <v>1</v>
      </c>
      <c r="F15217">
        <f>rawdata!F15354</f>
        <v>3.39</v>
      </c>
      <c r="G15217">
        <f>rawdata!G15354</f>
        <v>0</v>
      </c>
      <c r="H15217">
        <f>rawdata!H15354</f>
        <v>28.17</v>
      </c>
      <c r="I15217">
        <f>rawdata!I15354</f>
        <v>1</v>
      </c>
      <c r="J15217" s="3">
        <f t="shared" si="711"/>
        <v>94.92</v>
      </c>
      <c r="K15217" s="3">
        <f t="shared" si="712"/>
        <v>26.738963999999999</v>
      </c>
      <c r="L15217">
        <f t="shared" si="713"/>
        <v>1995</v>
      </c>
    </row>
    <row r="15218" spans="1:12" x14ac:dyDescent="0.25">
      <c r="A15218">
        <f>rawdata!A15355</f>
        <v>100</v>
      </c>
      <c r="B15218">
        <f>rawdata!B15355</f>
        <v>4400003721</v>
      </c>
      <c r="C15218">
        <f>rawdata!C15355</f>
        <v>291</v>
      </c>
      <c r="D15218">
        <f>rawdata!D15355</f>
        <v>44</v>
      </c>
      <c r="E15218">
        <f>rawdata!E15355</f>
        <v>1</v>
      </c>
      <c r="F15218">
        <f>rawdata!F15355</f>
        <v>2.69</v>
      </c>
      <c r="G15218">
        <f>rawdata!G15355</f>
        <v>0</v>
      </c>
      <c r="H15218">
        <f>rawdata!H15355</f>
        <v>30.23</v>
      </c>
      <c r="I15218">
        <f>rawdata!I15355</f>
        <v>1</v>
      </c>
      <c r="J15218" s="3">
        <f t="shared" si="711"/>
        <v>118.36</v>
      </c>
      <c r="K15218" s="3">
        <f t="shared" si="712"/>
        <v>35.780228000000001</v>
      </c>
      <c r="L15218">
        <f t="shared" si="713"/>
        <v>1995</v>
      </c>
    </row>
    <row r="15219" spans="1:12" x14ac:dyDescent="0.25">
      <c r="A15219">
        <f>rawdata!A15356</f>
        <v>100</v>
      </c>
      <c r="B15219">
        <f>rawdata!B15356</f>
        <v>4400003732</v>
      </c>
      <c r="C15219">
        <f>rawdata!C15356</f>
        <v>291</v>
      </c>
      <c r="D15219">
        <f>rawdata!D15356</f>
        <v>15</v>
      </c>
      <c r="E15219">
        <f>rawdata!E15356</f>
        <v>1</v>
      </c>
      <c r="F15219">
        <f>rawdata!F15356</f>
        <v>2.99</v>
      </c>
      <c r="G15219">
        <f>rawdata!G15356</f>
        <v>0</v>
      </c>
      <c r="H15219">
        <f>rawdata!H15356</f>
        <v>31.33</v>
      </c>
      <c r="I15219">
        <f>rawdata!I15356</f>
        <v>1</v>
      </c>
      <c r="J15219" s="3">
        <f t="shared" si="711"/>
        <v>44.85</v>
      </c>
      <c r="K15219" s="3">
        <f t="shared" si="712"/>
        <v>14.051504999999999</v>
      </c>
      <c r="L15219">
        <f t="shared" si="713"/>
        <v>1995</v>
      </c>
    </row>
    <row r="15220" spans="1:12" x14ac:dyDescent="0.25">
      <c r="A15220">
        <f>rawdata!A15357</f>
        <v>100</v>
      </c>
      <c r="B15220">
        <f>rawdata!B15357</f>
        <v>4400004713</v>
      </c>
      <c r="C15220">
        <f>rawdata!C15357</f>
        <v>291</v>
      </c>
      <c r="D15220">
        <f>rawdata!D15357</f>
        <v>13</v>
      </c>
      <c r="E15220">
        <f>rawdata!E15357</f>
        <v>1</v>
      </c>
      <c r="F15220">
        <f>rawdata!F15357</f>
        <v>3.05</v>
      </c>
      <c r="G15220">
        <f>rawdata!G15357</f>
        <v>0</v>
      </c>
      <c r="H15220">
        <f>rawdata!H15357</f>
        <v>29.11</v>
      </c>
      <c r="I15220">
        <f>rawdata!I15357</f>
        <v>1</v>
      </c>
      <c r="J15220" s="3">
        <f t="shared" si="711"/>
        <v>39.65</v>
      </c>
      <c r="K15220" s="3">
        <f t="shared" si="712"/>
        <v>11.542114999999999</v>
      </c>
      <c r="L15220">
        <f t="shared" si="713"/>
        <v>1995</v>
      </c>
    </row>
    <row r="15221" spans="1:12" x14ac:dyDescent="0.25">
      <c r="A15221">
        <f>rawdata!A15358</f>
        <v>100</v>
      </c>
      <c r="B15221">
        <f>rawdata!B15358</f>
        <v>4400004898</v>
      </c>
      <c r="C15221">
        <f>rawdata!C15358</f>
        <v>291</v>
      </c>
      <c r="D15221">
        <f>rawdata!D15358</f>
        <v>7</v>
      </c>
      <c r="E15221">
        <f>rawdata!E15358</f>
        <v>1</v>
      </c>
      <c r="F15221">
        <f>rawdata!F15358</f>
        <v>2.99</v>
      </c>
      <c r="G15221">
        <f>rawdata!G15358</f>
        <v>0</v>
      </c>
      <c r="H15221">
        <f>rawdata!H15358</f>
        <v>31.14</v>
      </c>
      <c r="I15221">
        <f>rawdata!I15358</f>
        <v>1</v>
      </c>
      <c r="J15221" s="3">
        <f t="shared" si="711"/>
        <v>20.93</v>
      </c>
      <c r="K15221" s="3">
        <f t="shared" si="712"/>
        <v>6.5176020000000001</v>
      </c>
      <c r="L15221">
        <f t="shared" si="713"/>
        <v>1995</v>
      </c>
    </row>
    <row r="15222" spans="1:12" x14ac:dyDescent="0.25">
      <c r="A15222">
        <f>rawdata!A15359</f>
        <v>100</v>
      </c>
      <c r="B15222">
        <f>rawdata!B15359</f>
        <v>7974600016</v>
      </c>
      <c r="C15222">
        <f>rawdata!C15359</f>
        <v>291</v>
      </c>
      <c r="D15222">
        <f>rawdata!D15359</f>
        <v>8</v>
      </c>
      <c r="E15222">
        <f>rawdata!E15359</f>
        <v>1</v>
      </c>
      <c r="F15222">
        <f>rawdata!F15359</f>
        <v>1.89</v>
      </c>
      <c r="G15222">
        <f>rawdata!G15359</f>
        <v>0</v>
      </c>
      <c r="H15222">
        <f>rawdata!H15359</f>
        <v>30.37</v>
      </c>
      <c r="I15222">
        <f>rawdata!I15359</f>
        <v>1</v>
      </c>
      <c r="J15222" s="3">
        <f t="shared" si="711"/>
        <v>15.12</v>
      </c>
      <c r="K15222" s="3">
        <f t="shared" si="712"/>
        <v>4.5919439999999998</v>
      </c>
      <c r="L15222">
        <f t="shared" si="713"/>
        <v>1995</v>
      </c>
    </row>
    <row r="15223" spans="1:12" x14ac:dyDescent="0.25">
      <c r="A15223">
        <f>rawdata!A15360</f>
        <v>2</v>
      </c>
      <c r="B15223">
        <f>rawdata!B15360</f>
        <v>1470001100</v>
      </c>
      <c r="C15223">
        <f>rawdata!C15360</f>
        <v>292</v>
      </c>
      <c r="D15223">
        <f>rawdata!D15360</f>
        <v>4</v>
      </c>
      <c r="E15223">
        <f>rawdata!E15360</f>
        <v>1</v>
      </c>
      <c r="F15223">
        <f>rawdata!F15360</f>
        <v>1.79</v>
      </c>
      <c r="G15223">
        <f>rawdata!G15360</f>
        <v>0</v>
      </c>
      <c r="H15223">
        <f>rawdata!H15360</f>
        <v>25.97</v>
      </c>
      <c r="I15223">
        <f>rawdata!I15360</f>
        <v>1</v>
      </c>
      <c r="J15223" s="3">
        <f t="shared" si="711"/>
        <v>7.16</v>
      </c>
      <c r="K15223" s="3">
        <f t="shared" si="712"/>
        <v>1.8594520000000001</v>
      </c>
      <c r="L15223">
        <f t="shared" si="713"/>
        <v>1995</v>
      </c>
    </row>
    <row r="15224" spans="1:12" x14ac:dyDescent="0.25">
      <c r="A15224">
        <f>rawdata!A15361</f>
        <v>2</v>
      </c>
      <c r="B15224">
        <f>rawdata!B15361</f>
        <v>1470001110</v>
      </c>
      <c r="C15224">
        <f>rawdata!C15361</f>
        <v>292</v>
      </c>
      <c r="D15224">
        <f>rawdata!D15361</f>
        <v>10</v>
      </c>
      <c r="E15224">
        <f>rawdata!E15361</f>
        <v>1</v>
      </c>
      <c r="F15224">
        <f>rawdata!F15361</f>
        <v>2.69</v>
      </c>
      <c r="G15224">
        <f>rawdata!G15361</f>
        <v>0</v>
      </c>
      <c r="H15224">
        <f>rawdata!H15361</f>
        <v>26.02</v>
      </c>
      <c r="I15224">
        <f>rawdata!I15361</f>
        <v>1</v>
      </c>
      <c r="J15224" s="3">
        <f t="shared" si="711"/>
        <v>26.9</v>
      </c>
      <c r="K15224" s="3">
        <f t="shared" si="712"/>
        <v>6.9993799999999995</v>
      </c>
      <c r="L15224">
        <f t="shared" si="713"/>
        <v>1995</v>
      </c>
    </row>
    <row r="15225" spans="1:12" x14ac:dyDescent="0.25">
      <c r="A15225">
        <f>rawdata!A15362</f>
        <v>2</v>
      </c>
      <c r="B15225">
        <f>rawdata!B15362</f>
        <v>3010016584</v>
      </c>
      <c r="C15225">
        <f>rawdata!C15362</f>
        <v>292</v>
      </c>
      <c r="D15225">
        <f>rawdata!D15362</f>
        <v>10</v>
      </c>
      <c r="E15225">
        <f>rawdata!E15362</f>
        <v>1</v>
      </c>
      <c r="F15225">
        <f>rawdata!F15362</f>
        <v>1.99</v>
      </c>
      <c r="G15225" t="str">
        <f>rawdata!G15362</f>
        <v>B</v>
      </c>
      <c r="H15225">
        <f>rawdata!H15362</f>
        <v>-11.2</v>
      </c>
      <c r="I15225">
        <f>rawdata!I15362</f>
        <v>1</v>
      </c>
      <c r="J15225" s="3">
        <f t="shared" si="711"/>
        <v>19.899999999999999</v>
      </c>
      <c r="K15225" s="3">
        <f t="shared" si="712"/>
        <v>-2.2287999999999997</v>
      </c>
      <c r="L15225">
        <f t="shared" si="713"/>
        <v>1995</v>
      </c>
    </row>
    <row r="15226" spans="1:12" x14ac:dyDescent="0.25">
      <c r="A15226">
        <f>rawdata!A15363</f>
        <v>2</v>
      </c>
      <c r="B15226">
        <f>rawdata!B15363</f>
        <v>3010021196</v>
      </c>
      <c r="C15226">
        <f>rawdata!C15363</f>
        <v>292</v>
      </c>
      <c r="D15226">
        <f>rawdata!D15363</f>
        <v>1</v>
      </c>
      <c r="E15226">
        <f>rawdata!E15363</f>
        <v>1</v>
      </c>
      <c r="F15226">
        <f>rawdata!F15363</f>
        <v>1.99</v>
      </c>
      <c r="G15226" t="str">
        <f>rawdata!G15363</f>
        <v>B</v>
      </c>
      <c r="H15226">
        <f>rawdata!H15363</f>
        <v>22.96</v>
      </c>
      <c r="I15226">
        <f>rawdata!I15363</f>
        <v>1</v>
      </c>
      <c r="J15226" s="3">
        <f t="shared" si="711"/>
        <v>1.99</v>
      </c>
      <c r="K15226" s="3">
        <f t="shared" si="712"/>
        <v>0.45690400000000003</v>
      </c>
      <c r="L15226">
        <f t="shared" si="713"/>
        <v>1995</v>
      </c>
    </row>
    <row r="15227" spans="1:12" x14ac:dyDescent="0.25">
      <c r="A15227">
        <f>rawdata!A15364</f>
        <v>2</v>
      </c>
      <c r="B15227">
        <f>rawdata!B15364</f>
        <v>3828112263</v>
      </c>
      <c r="C15227">
        <f>rawdata!C15364</f>
        <v>292</v>
      </c>
      <c r="D15227">
        <f>rawdata!D15364</f>
        <v>9</v>
      </c>
      <c r="E15227">
        <f>rawdata!E15364</f>
        <v>1</v>
      </c>
      <c r="F15227">
        <f>rawdata!F15364</f>
        <v>0.99</v>
      </c>
      <c r="G15227">
        <f>rawdata!G15364</f>
        <v>0</v>
      </c>
      <c r="H15227">
        <f>rawdata!H15364</f>
        <v>29.13</v>
      </c>
      <c r="I15227">
        <f>rawdata!I15364</f>
        <v>1</v>
      </c>
      <c r="J15227" s="3">
        <f t="shared" si="711"/>
        <v>8.91</v>
      </c>
      <c r="K15227" s="3">
        <f t="shared" si="712"/>
        <v>2.5954829999999998</v>
      </c>
      <c r="L15227">
        <f t="shared" si="713"/>
        <v>1995</v>
      </c>
    </row>
    <row r="15228" spans="1:12" x14ac:dyDescent="0.25">
      <c r="A15228">
        <f>rawdata!A15365</f>
        <v>2</v>
      </c>
      <c r="B15228">
        <f>rawdata!B15365</f>
        <v>3828112267</v>
      </c>
      <c r="C15228">
        <f>rawdata!C15365</f>
        <v>292</v>
      </c>
      <c r="D15228">
        <f>rawdata!D15365</f>
        <v>10</v>
      </c>
      <c r="E15228">
        <f>rawdata!E15365</f>
        <v>1</v>
      </c>
      <c r="F15228">
        <f>rawdata!F15365</f>
        <v>0.99</v>
      </c>
      <c r="G15228">
        <f>rawdata!G15365</f>
        <v>0</v>
      </c>
      <c r="H15228">
        <f>rawdata!H15365</f>
        <v>29.05</v>
      </c>
      <c r="I15228">
        <f>rawdata!I15365</f>
        <v>1</v>
      </c>
      <c r="J15228" s="3">
        <f t="shared" si="711"/>
        <v>9.9</v>
      </c>
      <c r="K15228" s="3">
        <f t="shared" si="712"/>
        <v>2.8759500000000005</v>
      </c>
      <c r="L15228">
        <f t="shared" si="713"/>
        <v>1995</v>
      </c>
    </row>
    <row r="15229" spans="1:12" x14ac:dyDescent="0.25">
      <c r="A15229">
        <f>rawdata!A15366</f>
        <v>2</v>
      </c>
      <c r="B15229">
        <f>rawdata!B15366</f>
        <v>3828112271</v>
      </c>
      <c r="C15229">
        <f>rawdata!C15366</f>
        <v>292</v>
      </c>
      <c r="D15229">
        <f>rawdata!D15366</f>
        <v>10</v>
      </c>
      <c r="E15229">
        <f>rawdata!E15366</f>
        <v>1</v>
      </c>
      <c r="F15229">
        <f>rawdata!F15366</f>
        <v>0.99</v>
      </c>
      <c r="G15229">
        <f>rawdata!G15366</f>
        <v>0</v>
      </c>
      <c r="H15229">
        <f>rawdata!H15366</f>
        <v>28.98</v>
      </c>
      <c r="I15229">
        <f>rawdata!I15366</f>
        <v>1</v>
      </c>
      <c r="J15229" s="3">
        <f t="shared" si="711"/>
        <v>9.9</v>
      </c>
      <c r="K15229" s="3">
        <f t="shared" si="712"/>
        <v>2.8690199999999999</v>
      </c>
      <c r="L15229">
        <f t="shared" si="713"/>
        <v>1995</v>
      </c>
    </row>
    <row r="15230" spans="1:12" x14ac:dyDescent="0.25">
      <c r="A15230">
        <f>rawdata!A15367</f>
        <v>2</v>
      </c>
      <c r="B15230">
        <f>rawdata!B15367</f>
        <v>3828112277</v>
      </c>
      <c r="C15230">
        <f>rawdata!C15367</f>
        <v>292</v>
      </c>
      <c r="D15230">
        <f>rawdata!D15367</f>
        <v>13</v>
      </c>
      <c r="E15230">
        <f>rawdata!E15367</f>
        <v>1</v>
      </c>
      <c r="F15230">
        <f>rawdata!F15367</f>
        <v>1.5</v>
      </c>
      <c r="G15230" t="str">
        <f>rawdata!G15367</f>
        <v>S</v>
      </c>
      <c r="H15230">
        <f>rawdata!H15367</f>
        <v>15.82</v>
      </c>
      <c r="I15230">
        <f>rawdata!I15367</f>
        <v>1</v>
      </c>
      <c r="J15230" s="3">
        <f t="shared" si="711"/>
        <v>19.5</v>
      </c>
      <c r="K15230" s="3">
        <f t="shared" si="712"/>
        <v>3.0849000000000002</v>
      </c>
      <c r="L15230">
        <f t="shared" si="713"/>
        <v>1995</v>
      </c>
    </row>
    <row r="15231" spans="1:12" x14ac:dyDescent="0.25">
      <c r="A15231">
        <f>rawdata!A15368</f>
        <v>2</v>
      </c>
      <c r="B15231">
        <f>rawdata!B15368</f>
        <v>3828112289</v>
      </c>
      <c r="C15231">
        <f>rawdata!C15368</f>
        <v>292</v>
      </c>
      <c r="D15231">
        <f>rawdata!D15368</f>
        <v>4</v>
      </c>
      <c r="E15231">
        <f>rawdata!E15368</f>
        <v>1</v>
      </c>
      <c r="F15231">
        <f>rawdata!F15368</f>
        <v>2.4900000000000002</v>
      </c>
      <c r="G15231">
        <f>rawdata!G15368</f>
        <v>0</v>
      </c>
      <c r="H15231">
        <f>rawdata!H15368</f>
        <v>41.76</v>
      </c>
      <c r="I15231">
        <f>rawdata!I15368</f>
        <v>1</v>
      </c>
      <c r="J15231" s="3">
        <f t="shared" si="711"/>
        <v>9.9600000000000009</v>
      </c>
      <c r="K15231" s="3">
        <f t="shared" si="712"/>
        <v>4.1592960000000003</v>
      </c>
      <c r="L15231">
        <f t="shared" si="713"/>
        <v>1995</v>
      </c>
    </row>
    <row r="15232" spans="1:12" x14ac:dyDescent="0.25">
      <c r="A15232">
        <f>rawdata!A15369</f>
        <v>2</v>
      </c>
      <c r="B15232">
        <f>rawdata!B15369</f>
        <v>3828112409</v>
      </c>
      <c r="C15232">
        <f>rawdata!C15369</f>
        <v>292</v>
      </c>
      <c r="D15232">
        <f>rawdata!D15369</f>
        <v>13</v>
      </c>
      <c r="E15232">
        <f>rawdata!E15369</f>
        <v>1</v>
      </c>
      <c r="F15232">
        <f>rawdata!F15369</f>
        <v>0.99</v>
      </c>
      <c r="G15232">
        <f>rawdata!G15369</f>
        <v>0</v>
      </c>
      <c r="H15232">
        <f>rawdata!H15369</f>
        <v>28.98</v>
      </c>
      <c r="I15232">
        <f>rawdata!I15369</f>
        <v>1</v>
      </c>
      <c r="J15232" s="3">
        <f t="shared" si="711"/>
        <v>12.87</v>
      </c>
      <c r="K15232" s="3">
        <f t="shared" si="712"/>
        <v>3.7297259999999999</v>
      </c>
      <c r="L15232">
        <f t="shared" si="713"/>
        <v>1995</v>
      </c>
    </row>
    <row r="15233" spans="1:12" x14ac:dyDescent="0.25">
      <c r="A15233">
        <f>rawdata!A15370</f>
        <v>2</v>
      </c>
      <c r="B15233">
        <f>rawdata!B15370</f>
        <v>4400000516</v>
      </c>
      <c r="C15233">
        <f>rawdata!C15370</f>
        <v>292</v>
      </c>
      <c r="D15233">
        <f>rawdata!D15370</f>
        <v>5</v>
      </c>
      <c r="E15233">
        <f>rawdata!E15370</f>
        <v>1</v>
      </c>
      <c r="F15233">
        <f>rawdata!F15370</f>
        <v>2.89</v>
      </c>
      <c r="G15233" t="str">
        <f>rawdata!G15370</f>
        <v>B</v>
      </c>
      <c r="H15233">
        <f>rawdata!H15370</f>
        <v>27.57</v>
      </c>
      <c r="I15233">
        <f>rawdata!I15370</f>
        <v>1</v>
      </c>
      <c r="J15233" s="3">
        <f t="shared" si="711"/>
        <v>14.450000000000001</v>
      </c>
      <c r="K15233" s="3">
        <f t="shared" si="712"/>
        <v>3.9838650000000002</v>
      </c>
      <c r="L15233">
        <f t="shared" si="713"/>
        <v>1995</v>
      </c>
    </row>
    <row r="15234" spans="1:12" x14ac:dyDescent="0.25">
      <c r="A15234">
        <f>rawdata!A15371</f>
        <v>2</v>
      </c>
      <c r="B15234">
        <f>rawdata!B15371</f>
        <v>4400000527</v>
      </c>
      <c r="C15234">
        <f>rawdata!C15371</f>
        <v>292</v>
      </c>
      <c r="D15234">
        <f>rawdata!D15371</f>
        <v>5</v>
      </c>
      <c r="E15234">
        <f>rawdata!E15371</f>
        <v>1</v>
      </c>
      <c r="F15234">
        <f>rawdata!F15371</f>
        <v>3.05</v>
      </c>
      <c r="G15234">
        <f>rawdata!G15371</f>
        <v>0</v>
      </c>
      <c r="H15234">
        <f>rawdata!H15371</f>
        <v>32.549999999999997</v>
      </c>
      <c r="I15234">
        <f>rawdata!I15371</f>
        <v>1</v>
      </c>
      <c r="J15234" s="3">
        <f t="shared" ref="J15234:J15297" si="714">D15234*F15234/E15234</f>
        <v>15.25</v>
      </c>
      <c r="K15234" s="3">
        <f t="shared" ref="K15234:K15297" si="715">J15234*H15234/100</f>
        <v>4.9638749999999989</v>
      </c>
      <c r="L15234">
        <f t="shared" ref="L15234:L15297" si="716">IF(C15234&lt;=172,1992,IF(C15234&lt;=225,1993,IF(C15234&lt;=277,1994,IF(C15234&lt;=329,1995,IF(C15234&lt;=381,1996,1997)))))</f>
        <v>1995</v>
      </c>
    </row>
    <row r="15235" spans="1:12" x14ac:dyDescent="0.25">
      <c r="A15235">
        <f>rawdata!A15372</f>
        <v>2</v>
      </c>
      <c r="B15235">
        <f>rawdata!B15372</f>
        <v>4400000551</v>
      </c>
      <c r="C15235">
        <f>rawdata!C15372</f>
        <v>292</v>
      </c>
      <c r="D15235">
        <f>rawdata!D15372</f>
        <v>43</v>
      </c>
      <c r="E15235">
        <f>rawdata!E15372</f>
        <v>1</v>
      </c>
      <c r="F15235">
        <f>rawdata!F15372</f>
        <v>2.79</v>
      </c>
      <c r="G15235" t="str">
        <f>rawdata!G15372</f>
        <v>S</v>
      </c>
      <c r="H15235">
        <f>rawdata!H15372</f>
        <v>27.13</v>
      </c>
      <c r="I15235">
        <f>rawdata!I15372</f>
        <v>1</v>
      </c>
      <c r="J15235" s="3">
        <f t="shared" si="714"/>
        <v>119.97</v>
      </c>
      <c r="K15235" s="3">
        <f t="shared" si="715"/>
        <v>32.547860999999997</v>
      </c>
      <c r="L15235">
        <f t="shared" si="716"/>
        <v>1995</v>
      </c>
    </row>
    <row r="15236" spans="1:12" x14ac:dyDescent="0.25">
      <c r="A15236">
        <f>rawdata!A15373</f>
        <v>2</v>
      </c>
      <c r="B15236">
        <f>rawdata!B15373</f>
        <v>4400000655</v>
      </c>
      <c r="C15236">
        <f>rawdata!C15373</f>
        <v>292</v>
      </c>
      <c r="D15236">
        <f>rawdata!D15373</f>
        <v>4</v>
      </c>
      <c r="E15236">
        <f>rawdata!E15373</f>
        <v>1</v>
      </c>
      <c r="F15236">
        <f>rawdata!F15373</f>
        <v>3.39</v>
      </c>
      <c r="G15236">
        <f>rawdata!G15373</f>
        <v>0</v>
      </c>
      <c r="H15236">
        <f>rawdata!H15373</f>
        <v>28.17</v>
      </c>
      <c r="I15236">
        <f>rawdata!I15373</f>
        <v>1</v>
      </c>
      <c r="J15236" s="3">
        <f t="shared" si="714"/>
        <v>13.56</v>
      </c>
      <c r="K15236" s="3">
        <f t="shared" si="715"/>
        <v>3.819852</v>
      </c>
      <c r="L15236">
        <f t="shared" si="716"/>
        <v>1995</v>
      </c>
    </row>
    <row r="15237" spans="1:12" x14ac:dyDescent="0.25">
      <c r="A15237">
        <f>rawdata!A15374</f>
        <v>2</v>
      </c>
      <c r="B15237">
        <f>rawdata!B15374</f>
        <v>4400000720</v>
      </c>
      <c r="C15237">
        <f>rawdata!C15374</f>
        <v>292</v>
      </c>
      <c r="D15237">
        <f>rawdata!D15374</f>
        <v>7</v>
      </c>
      <c r="E15237">
        <f>rawdata!E15374</f>
        <v>1</v>
      </c>
      <c r="F15237">
        <f>rawdata!F15374</f>
        <v>3.39</v>
      </c>
      <c r="G15237">
        <f>rawdata!G15374</f>
        <v>0</v>
      </c>
      <c r="H15237">
        <f>rawdata!H15374</f>
        <v>28.17</v>
      </c>
      <c r="I15237">
        <f>rawdata!I15374</f>
        <v>1</v>
      </c>
      <c r="J15237" s="3">
        <f t="shared" si="714"/>
        <v>23.73</v>
      </c>
      <c r="K15237" s="3">
        <f t="shared" si="715"/>
        <v>6.6847409999999998</v>
      </c>
      <c r="L15237">
        <f t="shared" si="716"/>
        <v>1995</v>
      </c>
    </row>
    <row r="15238" spans="1:12" x14ac:dyDescent="0.25">
      <c r="A15238">
        <f>rawdata!A15375</f>
        <v>2</v>
      </c>
      <c r="B15238">
        <f>rawdata!B15375</f>
        <v>4400003721</v>
      </c>
      <c r="C15238">
        <f>rawdata!C15375</f>
        <v>292</v>
      </c>
      <c r="D15238">
        <f>rawdata!D15375</f>
        <v>14</v>
      </c>
      <c r="E15238">
        <f>rawdata!E15375</f>
        <v>1</v>
      </c>
      <c r="F15238">
        <f>rawdata!F15375</f>
        <v>2.39</v>
      </c>
      <c r="G15238" t="str">
        <f>rawdata!G15375</f>
        <v>B</v>
      </c>
      <c r="H15238">
        <f>rawdata!H15375</f>
        <v>29.87</v>
      </c>
      <c r="I15238">
        <f>rawdata!I15375</f>
        <v>1</v>
      </c>
      <c r="J15238" s="3">
        <f t="shared" si="714"/>
        <v>33.46</v>
      </c>
      <c r="K15238" s="3">
        <f t="shared" si="715"/>
        <v>9.9945020000000007</v>
      </c>
      <c r="L15238">
        <f t="shared" si="716"/>
        <v>1995</v>
      </c>
    </row>
    <row r="15239" spans="1:12" x14ac:dyDescent="0.25">
      <c r="A15239">
        <f>rawdata!A15376</f>
        <v>2</v>
      </c>
      <c r="B15239">
        <f>rawdata!B15376</f>
        <v>4400003732</v>
      </c>
      <c r="C15239">
        <f>rawdata!C15376</f>
        <v>292</v>
      </c>
      <c r="D15239">
        <f>rawdata!D15376</f>
        <v>12</v>
      </c>
      <c r="E15239">
        <f>rawdata!E15376</f>
        <v>1</v>
      </c>
      <c r="F15239">
        <f>rawdata!F15376</f>
        <v>2.79</v>
      </c>
      <c r="G15239" t="str">
        <f>rawdata!G15376</f>
        <v>S</v>
      </c>
      <c r="H15239">
        <f>rawdata!H15376</f>
        <v>27.13</v>
      </c>
      <c r="I15239">
        <f>rawdata!I15376</f>
        <v>1</v>
      </c>
      <c r="J15239" s="3">
        <f t="shared" si="714"/>
        <v>33.480000000000004</v>
      </c>
      <c r="K15239" s="3">
        <f t="shared" si="715"/>
        <v>9.0831239999999998</v>
      </c>
      <c r="L15239">
        <f t="shared" si="716"/>
        <v>1995</v>
      </c>
    </row>
    <row r="15240" spans="1:12" x14ac:dyDescent="0.25">
      <c r="A15240">
        <f>rawdata!A15377</f>
        <v>2</v>
      </c>
      <c r="B15240">
        <f>rawdata!B15377</f>
        <v>4400004713</v>
      </c>
      <c r="C15240">
        <f>rawdata!C15377</f>
        <v>292</v>
      </c>
      <c r="D15240">
        <f>rawdata!D15377</f>
        <v>15</v>
      </c>
      <c r="E15240">
        <f>rawdata!E15377</f>
        <v>1</v>
      </c>
      <c r="F15240">
        <f>rawdata!F15377</f>
        <v>3.05</v>
      </c>
      <c r="G15240">
        <f>rawdata!G15377</f>
        <v>0</v>
      </c>
      <c r="H15240">
        <f>rawdata!H15377</f>
        <v>32.32</v>
      </c>
      <c r="I15240">
        <f>rawdata!I15377</f>
        <v>1</v>
      </c>
      <c r="J15240" s="3">
        <f t="shared" si="714"/>
        <v>45.75</v>
      </c>
      <c r="K15240" s="3">
        <f t="shared" si="715"/>
        <v>14.7864</v>
      </c>
      <c r="L15240">
        <f t="shared" si="716"/>
        <v>1995</v>
      </c>
    </row>
    <row r="15241" spans="1:12" x14ac:dyDescent="0.25">
      <c r="A15241">
        <f>rawdata!A15378</f>
        <v>2</v>
      </c>
      <c r="B15241">
        <f>rawdata!B15378</f>
        <v>4400004898</v>
      </c>
      <c r="C15241">
        <f>rawdata!C15378</f>
        <v>292</v>
      </c>
      <c r="D15241">
        <f>rawdata!D15378</f>
        <v>16</v>
      </c>
      <c r="E15241">
        <f>rawdata!E15378</f>
        <v>1</v>
      </c>
      <c r="F15241">
        <f>rawdata!F15378</f>
        <v>2.79</v>
      </c>
      <c r="G15241" t="str">
        <f>rawdata!G15378</f>
        <v>S</v>
      </c>
      <c r="H15241">
        <f>rawdata!H15378</f>
        <v>27.13</v>
      </c>
      <c r="I15241">
        <f>rawdata!I15378</f>
        <v>1</v>
      </c>
      <c r="J15241" s="3">
        <f t="shared" si="714"/>
        <v>44.64</v>
      </c>
      <c r="K15241" s="3">
        <f t="shared" si="715"/>
        <v>12.110832</v>
      </c>
      <c r="L15241">
        <f t="shared" si="716"/>
        <v>1995</v>
      </c>
    </row>
    <row r="15242" spans="1:12" x14ac:dyDescent="0.25">
      <c r="A15242">
        <f>rawdata!A15379</f>
        <v>2</v>
      </c>
      <c r="B15242">
        <f>rawdata!B15379</f>
        <v>7974600016</v>
      </c>
      <c r="C15242">
        <f>rawdata!C15379</f>
        <v>292</v>
      </c>
      <c r="D15242">
        <f>rawdata!D15379</f>
        <v>17</v>
      </c>
      <c r="E15242">
        <f>rawdata!E15379</f>
        <v>1</v>
      </c>
      <c r="F15242">
        <f>rawdata!F15379</f>
        <v>1.89</v>
      </c>
      <c r="G15242">
        <f>rawdata!G15379</f>
        <v>0</v>
      </c>
      <c r="H15242">
        <f>rawdata!H15379</f>
        <v>30.37</v>
      </c>
      <c r="I15242">
        <f>rawdata!I15379</f>
        <v>1</v>
      </c>
      <c r="J15242" s="3">
        <f t="shared" si="714"/>
        <v>32.129999999999995</v>
      </c>
      <c r="K15242" s="3">
        <f t="shared" si="715"/>
        <v>9.7578809999999994</v>
      </c>
      <c r="L15242">
        <f t="shared" si="716"/>
        <v>1995</v>
      </c>
    </row>
    <row r="15243" spans="1:12" x14ac:dyDescent="0.25">
      <c r="A15243">
        <f>rawdata!A15380</f>
        <v>12</v>
      </c>
      <c r="B15243">
        <f>rawdata!B15380</f>
        <v>1470001100</v>
      </c>
      <c r="C15243">
        <f>rawdata!C15380</f>
        <v>292</v>
      </c>
      <c r="D15243">
        <f>rawdata!D15380</f>
        <v>14</v>
      </c>
      <c r="E15243">
        <f>rawdata!E15380</f>
        <v>1</v>
      </c>
      <c r="F15243">
        <f>rawdata!F15380</f>
        <v>1.79</v>
      </c>
      <c r="G15243">
        <f>rawdata!G15380</f>
        <v>0</v>
      </c>
      <c r="H15243">
        <f>rawdata!H15380</f>
        <v>25.97</v>
      </c>
      <c r="I15243">
        <f>rawdata!I15380</f>
        <v>1</v>
      </c>
      <c r="J15243" s="3">
        <f t="shared" si="714"/>
        <v>25.060000000000002</v>
      </c>
      <c r="K15243" s="3">
        <f t="shared" si="715"/>
        <v>6.5080820000000008</v>
      </c>
      <c r="L15243">
        <f t="shared" si="716"/>
        <v>1995</v>
      </c>
    </row>
    <row r="15244" spans="1:12" x14ac:dyDescent="0.25">
      <c r="A15244">
        <f>rawdata!A15381</f>
        <v>12</v>
      </c>
      <c r="B15244">
        <f>rawdata!B15381</f>
        <v>1470001110</v>
      </c>
      <c r="C15244">
        <f>rawdata!C15381</f>
        <v>292</v>
      </c>
      <c r="D15244">
        <f>rawdata!D15381</f>
        <v>16</v>
      </c>
      <c r="E15244">
        <f>rawdata!E15381</f>
        <v>1</v>
      </c>
      <c r="F15244">
        <f>rawdata!F15381</f>
        <v>2.69</v>
      </c>
      <c r="G15244">
        <f>rawdata!G15381</f>
        <v>0</v>
      </c>
      <c r="H15244">
        <f>rawdata!H15381</f>
        <v>26.02</v>
      </c>
      <c r="I15244">
        <f>rawdata!I15381</f>
        <v>1</v>
      </c>
      <c r="J15244" s="3">
        <f t="shared" si="714"/>
        <v>43.04</v>
      </c>
      <c r="K15244" s="3">
        <f t="shared" si="715"/>
        <v>11.199007999999999</v>
      </c>
      <c r="L15244">
        <f t="shared" si="716"/>
        <v>1995</v>
      </c>
    </row>
    <row r="15245" spans="1:12" x14ac:dyDescent="0.25">
      <c r="A15245">
        <f>rawdata!A15382</f>
        <v>12</v>
      </c>
      <c r="B15245">
        <f>rawdata!B15382</f>
        <v>3010016584</v>
      </c>
      <c r="C15245">
        <f>rawdata!C15382</f>
        <v>292</v>
      </c>
      <c r="D15245">
        <f>rawdata!D15382</f>
        <v>15</v>
      </c>
      <c r="E15245">
        <f>rawdata!E15382</f>
        <v>1</v>
      </c>
      <c r="F15245">
        <f>rawdata!F15382</f>
        <v>1.99</v>
      </c>
      <c r="G15245" t="str">
        <f>rawdata!G15382</f>
        <v>B</v>
      </c>
      <c r="H15245">
        <f>rawdata!H15382</f>
        <v>-11.2</v>
      </c>
      <c r="I15245">
        <f>rawdata!I15382</f>
        <v>1</v>
      </c>
      <c r="J15245" s="3">
        <f t="shared" si="714"/>
        <v>29.85</v>
      </c>
      <c r="K15245" s="3">
        <f t="shared" si="715"/>
        <v>-3.3431999999999999</v>
      </c>
      <c r="L15245">
        <f t="shared" si="716"/>
        <v>1995</v>
      </c>
    </row>
    <row r="15246" spans="1:12" x14ac:dyDescent="0.25">
      <c r="A15246">
        <f>rawdata!A15383</f>
        <v>12</v>
      </c>
      <c r="B15246">
        <f>rawdata!B15383</f>
        <v>3010021196</v>
      </c>
      <c r="C15246">
        <f>rawdata!C15383</f>
        <v>292</v>
      </c>
      <c r="D15246">
        <f>rawdata!D15383</f>
        <v>3</v>
      </c>
      <c r="E15246">
        <f>rawdata!E15383</f>
        <v>1</v>
      </c>
      <c r="F15246">
        <f>rawdata!F15383</f>
        <v>1.99</v>
      </c>
      <c r="G15246" t="str">
        <f>rawdata!G15383</f>
        <v>B</v>
      </c>
      <c r="H15246">
        <f>rawdata!H15383</f>
        <v>22.96</v>
      </c>
      <c r="I15246">
        <f>rawdata!I15383</f>
        <v>1</v>
      </c>
      <c r="J15246" s="3">
        <f t="shared" si="714"/>
        <v>5.97</v>
      </c>
      <c r="K15246" s="3">
        <f t="shared" si="715"/>
        <v>1.3707120000000002</v>
      </c>
      <c r="L15246">
        <f t="shared" si="716"/>
        <v>1995</v>
      </c>
    </row>
    <row r="15247" spans="1:12" x14ac:dyDescent="0.25">
      <c r="A15247">
        <f>rawdata!A15384</f>
        <v>12</v>
      </c>
      <c r="B15247">
        <f>rawdata!B15384</f>
        <v>3828112263</v>
      </c>
      <c r="C15247">
        <f>rawdata!C15384</f>
        <v>292</v>
      </c>
      <c r="D15247">
        <f>rawdata!D15384</f>
        <v>38</v>
      </c>
      <c r="E15247">
        <f>rawdata!E15384</f>
        <v>1</v>
      </c>
      <c r="F15247">
        <f>rawdata!F15384</f>
        <v>0.99</v>
      </c>
      <c r="G15247">
        <f>rawdata!G15384</f>
        <v>0</v>
      </c>
      <c r="H15247">
        <f>rawdata!H15384</f>
        <v>29.12</v>
      </c>
      <c r="I15247">
        <f>rawdata!I15384</f>
        <v>1</v>
      </c>
      <c r="J15247" s="3">
        <f t="shared" si="714"/>
        <v>37.619999999999997</v>
      </c>
      <c r="K15247" s="3">
        <f t="shared" si="715"/>
        <v>10.954944000000001</v>
      </c>
      <c r="L15247">
        <f t="shared" si="716"/>
        <v>1995</v>
      </c>
    </row>
    <row r="15248" spans="1:12" x14ac:dyDescent="0.25">
      <c r="A15248">
        <f>rawdata!A15385</f>
        <v>12</v>
      </c>
      <c r="B15248">
        <f>rawdata!B15385</f>
        <v>3828112267</v>
      </c>
      <c r="C15248">
        <f>rawdata!C15385</f>
        <v>292</v>
      </c>
      <c r="D15248">
        <f>rawdata!D15385</f>
        <v>18</v>
      </c>
      <c r="E15248">
        <f>rawdata!E15385</f>
        <v>1</v>
      </c>
      <c r="F15248">
        <f>rawdata!F15385</f>
        <v>0.99</v>
      </c>
      <c r="G15248">
        <f>rawdata!G15385</f>
        <v>0</v>
      </c>
      <c r="H15248">
        <f>rawdata!H15385</f>
        <v>29.01</v>
      </c>
      <c r="I15248">
        <f>rawdata!I15385</f>
        <v>1</v>
      </c>
      <c r="J15248" s="3">
        <f t="shared" si="714"/>
        <v>17.82</v>
      </c>
      <c r="K15248" s="3">
        <f t="shared" si="715"/>
        <v>5.1695820000000001</v>
      </c>
      <c r="L15248">
        <f t="shared" si="716"/>
        <v>1995</v>
      </c>
    </row>
    <row r="15249" spans="1:12" x14ac:dyDescent="0.25">
      <c r="A15249">
        <f>rawdata!A15386</f>
        <v>12</v>
      </c>
      <c r="B15249">
        <f>rawdata!B15386</f>
        <v>3828112271</v>
      </c>
      <c r="C15249">
        <f>rawdata!C15386</f>
        <v>292</v>
      </c>
      <c r="D15249">
        <f>rawdata!D15386</f>
        <v>34</v>
      </c>
      <c r="E15249">
        <f>rawdata!E15386</f>
        <v>1</v>
      </c>
      <c r="F15249">
        <f>rawdata!F15386</f>
        <v>0.99</v>
      </c>
      <c r="G15249">
        <f>rawdata!G15386</f>
        <v>0</v>
      </c>
      <c r="H15249">
        <f>rawdata!H15386</f>
        <v>28.98</v>
      </c>
      <c r="I15249">
        <f>rawdata!I15386</f>
        <v>1</v>
      </c>
      <c r="J15249" s="3">
        <f t="shared" si="714"/>
        <v>33.659999999999997</v>
      </c>
      <c r="K15249" s="3">
        <f t="shared" si="715"/>
        <v>9.7546679999999988</v>
      </c>
      <c r="L15249">
        <f t="shared" si="716"/>
        <v>1995</v>
      </c>
    </row>
    <row r="15250" spans="1:12" x14ac:dyDescent="0.25">
      <c r="A15250">
        <f>rawdata!A15387</f>
        <v>12</v>
      </c>
      <c r="B15250">
        <f>rawdata!B15387</f>
        <v>3828112277</v>
      </c>
      <c r="C15250">
        <f>rawdata!C15387</f>
        <v>292</v>
      </c>
      <c r="D15250">
        <f>rawdata!D15387</f>
        <v>14</v>
      </c>
      <c r="E15250">
        <f>rawdata!E15387</f>
        <v>1</v>
      </c>
      <c r="F15250">
        <f>rawdata!F15387</f>
        <v>1.5</v>
      </c>
      <c r="G15250" t="str">
        <f>rawdata!G15387</f>
        <v>S</v>
      </c>
      <c r="H15250">
        <f>rawdata!H15387</f>
        <v>15.8</v>
      </c>
      <c r="I15250">
        <f>rawdata!I15387</f>
        <v>1</v>
      </c>
      <c r="J15250" s="3">
        <f t="shared" si="714"/>
        <v>21</v>
      </c>
      <c r="K15250" s="3">
        <f t="shared" si="715"/>
        <v>3.3180000000000001</v>
      </c>
      <c r="L15250">
        <f t="shared" si="716"/>
        <v>1995</v>
      </c>
    </row>
    <row r="15251" spans="1:12" x14ac:dyDescent="0.25">
      <c r="A15251">
        <f>rawdata!A15388</f>
        <v>12</v>
      </c>
      <c r="B15251">
        <f>rawdata!B15388</f>
        <v>3828112289</v>
      </c>
      <c r="C15251">
        <f>rawdata!C15388</f>
        <v>292</v>
      </c>
      <c r="D15251">
        <f>rawdata!D15388</f>
        <v>11</v>
      </c>
      <c r="E15251">
        <f>rawdata!E15388</f>
        <v>1</v>
      </c>
      <c r="F15251">
        <f>rawdata!F15388</f>
        <v>2.4900000000000002</v>
      </c>
      <c r="G15251">
        <f>rawdata!G15388</f>
        <v>0</v>
      </c>
      <c r="H15251">
        <f>rawdata!H15388</f>
        <v>41.76</v>
      </c>
      <c r="I15251">
        <f>rawdata!I15388</f>
        <v>1</v>
      </c>
      <c r="J15251" s="3">
        <f t="shared" si="714"/>
        <v>27.39</v>
      </c>
      <c r="K15251" s="3">
        <f t="shared" si="715"/>
        <v>11.438063999999999</v>
      </c>
      <c r="L15251">
        <f t="shared" si="716"/>
        <v>1995</v>
      </c>
    </row>
    <row r="15252" spans="1:12" x14ac:dyDescent="0.25">
      <c r="A15252">
        <f>rawdata!A15389</f>
        <v>12</v>
      </c>
      <c r="B15252">
        <f>rawdata!B15389</f>
        <v>3828112409</v>
      </c>
      <c r="C15252">
        <f>rawdata!C15389</f>
        <v>292</v>
      </c>
      <c r="D15252">
        <f>rawdata!D15389</f>
        <v>43</v>
      </c>
      <c r="E15252">
        <f>rawdata!E15389</f>
        <v>1</v>
      </c>
      <c r="F15252">
        <f>rawdata!F15389</f>
        <v>0.99</v>
      </c>
      <c r="G15252">
        <f>rawdata!G15389</f>
        <v>0</v>
      </c>
      <c r="H15252">
        <f>rawdata!H15389</f>
        <v>28.98</v>
      </c>
      <c r="I15252">
        <f>rawdata!I15389</f>
        <v>1</v>
      </c>
      <c r="J15252" s="3">
        <f t="shared" si="714"/>
        <v>42.57</v>
      </c>
      <c r="K15252" s="3">
        <f t="shared" si="715"/>
        <v>12.336786</v>
      </c>
      <c r="L15252">
        <f t="shared" si="716"/>
        <v>1995</v>
      </c>
    </row>
    <row r="15253" spans="1:12" x14ac:dyDescent="0.25">
      <c r="A15253">
        <f>rawdata!A15390</f>
        <v>12</v>
      </c>
      <c r="B15253">
        <f>rawdata!B15390</f>
        <v>4400000516</v>
      </c>
      <c r="C15253">
        <f>rawdata!C15390</f>
        <v>292</v>
      </c>
      <c r="D15253">
        <f>rawdata!D15390</f>
        <v>7</v>
      </c>
      <c r="E15253">
        <f>rawdata!E15390</f>
        <v>1</v>
      </c>
      <c r="F15253">
        <f>rawdata!F15390</f>
        <v>2.89</v>
      </c>
      <c r="G15253" t="str">
        <f>rawdata!G15390</f>
        <v>B</v>
      </c>
      <c r="H15253">
        <f>rawdata!H15390</f>
        <v>27.57</v>
      </c>
      <c r="I15253">
        <f>rawdata!I15390</f>
        <v>1</v>
      </c>
      <c r="J15253" s="3">
        <f t="shared" si="714"/>
        <v>20.23</v>
      </c>
      <c r="K15253" s="3">
        <f t="shared" si="715"/>
        <v>5.5774110000000006</v>
      </c>
      <c r="L15253">
        <f t="shared" si="716"/>
        <v>1995</v>
      </c>
    </row>
    <row r="15254" spans="1:12" x14ac:dyDescent="0.25">
      <c r="A15254">
        <f>rawdata!A15391</f>
        <v>12</v>
      </c>
      <c r="B15254">
        <f>rawdata!B15391</f>
        <v>4400000527</v>
      </c>
      <c r="C15254">
        <f>rawdata!C15391</f>
        <v>292</v>
      </c>
      <c r="D15254">
        <f>rawdata!D15391</f>
        <v>4</v>
      </c>
      <c r="E15254">
        <f>rawdata!E15391</f>
        <v>1</v>
      </c>
      <c r="F15254">
        <f>rawdata!F15391</f>
        <v>3.05</v>
      </c>
      <c r="G15254">
        <f>rawdata!G15391</f>
        <v>0</v>
      </c>
      <c r="H15254">
        <f>rawdata!H15391</f>
        <v>32.85</v>
      </c>
      <c r="I15254">
        <f>rawdata!I15391</f>
        <v>1</v>
      </c>
      <c r="J15254" s="3">
        <f t="shared" si="714"/>
        <v>12.2</v>
      </c>
      <c r="K15254" s="3">
        <f t="shared" si="715"/>
        <v>4.0076999999999998</v>
      </c>
      <c r="L15254">
        <f t="shared" si="716"/>
        <v>1995</v>
      </c>
    </row>
    <row r="15255" spans="1:12" x14ac:dyDescent="0.25">
      <c r="A15255">
        <f>rawdata!A15392</f>
        <v>12</v>
      </c>
      <c r="B15255">
        <f>rawdata!B15392</f>
        <v>4400000551</v>
      </c>
      <c r="C15255">
        <f>rawdata!C15392</f>
        <v>292</v>
      </c>
      <c r="D15255">
        <f>rawdata!D15392</f>
        <v>78</v>
      </c>
      <c r="E15255">
        <f>rawdata!E15392</f>
        <v>1</v>
      </c>
      <c r="F15255">
        <f>rawdata!F15392</f>
        <v>2.79</v>
      </c>
      <c r="G15255">
        <f>rawdata!G15392</f>
        <v>0</v>
      </c>
      <c r="H15255">
        <f>rawdata!H15392</f>
        <v>27.26</v>
      </c>
      <c r="I15255">
        <f>rawdata!I15392</f>
        <v>1</v>
      </c>
      <c r="J15255" s="3">
        <f t="shared" si="714"/>
        <v>217.62</v>
      </c>
      <c r="K15255" s="3">
        <f t="shared" si="715"/>
        <v>59.323212000000005</v>
      </c>
      <c r="L15255">
        <f t="shared" si="716"/>
        <v>1995</v>
      </c>
    </row>
    <row r="15256" spans="1:12" x14ac:dyDescent="0.25">
      <c r="A15256">
        <f>rawdata!A15393</f>
        <v>12</v>
      </c>
      <c r="B15256">
        <f>rawdata!B15393</f>
        <v>4400000655</v>
      </c>
      <c r="C15256">
        <f>rawdata!C15393</f>
        <v>292</v>
      </c>
      <c r="D15256">
        <f>rawdata!D15393</f>
        <v>2</v>
      </c>
      <c r="E15256">
        <f>rawdata!E15393</f>
        <v>1</v>
      </c>
      <c r="F15256">
        <f>rawdata!F15393</f>
        <v>3.39</v>
      </c>
      <c r="G15256">
        <f>rawdata!G15393</f>
        <v>0</v>
      </c>
      <c r="H15256">
        <f>rawdata!H15393</f>
        <v>28.17</v>
      </c>
      <c r="I15256">
        <f>rawdata!I15393</f>
        <v>1</v>
      </c>
      <c r="J15256" s="3">
        <f t="shared" si="714"/>
        <v>6.78</v>
      </c>
      <c r="K15256" s="3">
        <f t="shared" si="715"/>
        <v>1.909926</v>
      </c>
      <c r="L15256">
        <f t="shared" si="716"/>
        <v>1995</v>
      </c>
    </row>
    <row r="15257" spans="1:12" x14ac:dyDescent="0.25">
      <c r="A15257">
        <f>rawdata!A15394</f>
        <v>12</v>
      </c>
      <c r="B15257">
        <f>rawdata!B15394</f>
        <v>4400000720</v>
      </c>
      <c r="C15257">
        <f>rawdata!C15394</f>
        <v>292</v>
      </c>
      <c r="D15257">
        <f>rawdata!D15394</f>
        <v>10</v>
      </c>
      <c r="E15257">
        <f>rawdata!E15394</f>
        <v>1</v>
      </c>
      <c r="F15257">
        <f>rawdata!F15394</f>
        <v>3.39</v>
      </c>
      <c r="G15257">
        <f>rawdata!G15394</f>
        <v>0</v>
      </c>
      <c r="H15257">
        <f>rawdata!H15394</f>
        <v>28.17</v>
      </c>
      <c r="I15257">
        <f>rawdata!I15394</f>
        <v>1</v>
      </c>
      <c r="J15257" s="3">
        <f t="shared" si="714"/>
        <v>33.9</v>
      </c>
      <c r="K15257" s="3">
        <f t="shared" si="715"/>
        <v>9.5496300000000005</v>
      </c>
      <c r="L15257">
        <f t="shared" si="716"/>
        <v>1995</v>
      </c>
    </row>
    <row r="15258" spans="1:12" x14ac:dyDescent="0.25">
      <c r="A15258">
        <f>rawdata!A15395</f>
        <v>12</v>
      </c>
      <c r="B15258">
        <f>rawdata!B15395</f>
        <v>4400003721</v>
      </c>
      <c r="C15258">
        <f>rawdata!C15395</f>
        <v>292</v>
      </c>
      <c r="D15258">
        <f>rawdata!D15395</f>
        <v>17</v>
      </c>
      <c r="E15258">
        <f>rawdata!E15395</f>
        <v>1</v>
      </c>
      <c r="F15258">
        <f>rawdata!F15395</f>
        <v>2.39</v>
      </c>
      <c r="G15258" t="str">
        <f>rawdata!G15395</f>
        <v>B</v>
      </c>
      <c r="H15258">
        <f>rawdata!H15395</f>
        <v>29.87</v>
      </c>
      <c r="I15258">
        <f>rawdata!I15395</f>
        <v>1</v>
      </c>
      <c r="J15258" s="3">
        <f t="shared" si="714"/>
        <v>40.630000000000003</v>
      </c>
      <c r="K15258" s="3">
        <f t="shared" si="715"/>
        <v>12.136181000000001</v>
      </c>
      <c r="L15258">
        <f t="shared" si="716"/>
        <v>1995</v>
      </c>
    </row>
    <row r="15259" spans="1:12" x14ac:dyDescent="0.25">
      <c r="A15259">
        <f>rawdata!A15396</f>
        <v>12</v>
      </c>
      <c r="B15259">
        <f>rawdata!B15396</f>
        <v>4400003732</v>
      </c>
      <c r="C15259">
        <f>rawdata!C15396</f>
        <v>292</v>
      </c>
      <c r="D15259">
        <f>rawdata!D15396</f>
        <v>12</v>
      </c>
      <c r="E15259">
        <f>rawdata!E15396</f>
        <v>1</v>
      </c>
      <c r="F15259">
        <f>rawdata!F15396</f>
        <v>2.79</v>
      </c>
      <c r="G15259" t="str">
        <f>rawdata!G15396</f>
        <v>S</v>
      </c>
      <c r="H15259">
        <f>rawdata!H15396</f>
        <v>27.13</v>
      </c>
      <c r="I15259">
        <f>rawdata!I15396</f>
        <v>1</v>
      </c>
      <c r="J15259" s="3">
        <f t="shared" si="714"/>
        <v>33.480000000000004</v>
      </c>
      <c r="K15259" s="3">
        <f t="shared" si="715"/>
        <v>9.0831239999999998</v>
      </c>
      <c r="L15259">
        <f t="shared" si="716"/>
        <v>1995</v>
      </c>
    </row>
    <row r="15260" spans="1:12" x14ac:dyDescent="0.25">
      <c r="A15260">
        <f>rawdata!A15397</f>
        <v>12</v>
      </c>
      <c r="B15260">
        <f>rawdata!B15397</f>
        <v>4400004713</v>
      </c>
      <c r="C15260">
        <f>rawdata!C15397</f>
        <v>292</v>
      </c>
      <c r="D15260">
        <f>rawdata!D15397</f>
        <v>18</v>
      </c>
      <c r="E15260">
        <f>rawdata!E15397</f>
        <v>1</v>
      </c>
      <c r="F15260">
        <f>rawdata!F15397</f>
        <v>3.05</v>
      </c>
      <c r="G15260">
        <f>rawdata!G15397</f>
        <v>0</v>
      </c>
      <c r="H15260">
        <f>rawdata!H15397</f>
        <v>32.85</v>
      </c>
      <c r="I15260">
        <f>rawdata!I15397</f>
        <v>1</v>
      </c>
      <c r="J15260" s="3">
        <f t="shared" si="714"/>
        <v>54.9</v>
      </c>
      <c r="K15260" s="3">
        <f t="shared" si="715"/>
        <v>18.034649999999999</v>
      </c>
      <c r="L15260">
        <f t="shared" si="716"/>
        <v>1995</v>
      </c>
    </row>
    <row r="15261" spans="1:12" x14ac:dyDescent="0.25">
      <c r="A15261">
        <f>rawdata!A15398</f>
        <v>12</v>
      </c>
      <c r="B15261">
        <f>rawdata!B15398</f>
        <v>4400004898</v>
      </c>
      <c r="C15261">
        <f>rawdata!C15398</f>
        <v>292</v>
      </c>
      <c r="D15261">
        <f>rawdata!D15398</f>
        <v>21</v>
      </c>
      <c r="E15261">
        <f>rawdata!E15398</f>
        <v>1</v>
      </c>
      <c r="F15261">
        <f>rawdata!F15398</f>
        <v>2.79</v>
      </c>
      <c r="G15261" t="str">
        <f>rawdata!G15398</f>
        <v>S</v>
      </c>
      <c r="H15261">
        <f>rawdata!H15398</f>
        <v>27.13</v>
      </c>
      <c r="I15261">
        <f>rawdata!I15398</f>
        <v>1</v>
      </c>
      <c r="J15261" s="3">
        <f t="shared" si="714"/>
        <v>58.59</v>
      </c>
      <c r="K15261" s="3">
        <f t="shared" si="715"/>
        <v>15.895467000000002</v>
      </c>
      <c r="L15261">
        <f t="shared" si="716"/>
        <v>1995</v>
      </c>
    </row>
    <row r="15262" spans="1:12" x14ac:dyDescent="0.25">
      <c r="A15262">
        <f>rawdata!A15399</f>
        <v>12</v>
      </c>
      <c r="B15262">
        <f>rawdata!B15399</f>
        <v>7974600016</v>
      </c>
      <c r="C15262">
        <f>rawdata!C15399</f>
        <v>292</v>
      </c>
      <c r="D15262">
        <f>rawdata!D15399</f>
        <v>12</v>
      </c>
      <c r="E15262">
        <f>rawdata!E15399</f>
        <v>1</v>
      </c>
      <c r="F15262">
        <f>rawdata!F15399</f>
        <v>1.89</v>
      </c>
      <c r="G15262">
        <f>rawdata!G15399</f>
        <v>0</v>
      </c>
      <c r="H15262">
        <f>rawdata!H15399</f>
        <v>30.37</v>
      </c>
      <c r="I15262">
        <f>rawdata!I15399</f>
        <v>1</v>
      </c>
      <c r="J15262" s="3">
        <f t="shared" si="714"/>
        <v>22.68</v>
      </c>
      <c r="K15262" s="3">
        <f t="shared" si="715"/>
        <v>6.8879160000000006</v>
      </c>
      <c r="L15262">
        <f t="shared" si="716"/>
        <v>1995</v>
      </c>
    </row>
    <row r="15263" spans="1:12" x14ac:dyDescent="0.25">
      <c r="A15263">
        <f>rawdata!A15400</f>
        <v>75</v>
      </c>
      <c r="B15263">
        <f>rawdata!B15400</f>
        <v>1470001100</v>
      </c>
      <c r="C15263">
        <f>rawdata!C15400</f>
        <v>292</v>
      </c>
      <c r="D15263">
        <f>rawdata!D15400</f>
        <v>10</v>
      </c>
      <c r="E15263">
        <f>rawdata!E15400</f>
        <v>1</v>
      </c>
      <c r="F15263">
        <f>rawdata!F15400</f>
        <v>1.79</v>
      </c>
      <c r="G15263">
        <f>rawdata!G15400</f>
        <v>0</v>
      </c>
      <c r="H15263">
        <f>rawdata!H15400</f>
        <v>25.97</v>
      </c>
      <c r="I15263">
        <f>rawdata!I15400</f>
        <v>1</v>
      </c>
      <c r="J15263" s="3">
        <f t="shared" si="714"/>
        <v>17.899999999999999</v>
      </c>
      <c r="K15263" s="3">
        <f t="shared" si="715"/>
        <v>4.6486299999999998</v>
      </c>
      <c r="L15263">
        <f t="shared" si="716"/>
        <v>1995</v>
      </c>
    </row>
    <row r="15264" spans="1:12" x14ac:dyDescent="0.25">
      <c r="A15264">
        <f>rawdata!A15401</f>
        <v>75</v>
      </c>
      <c r="B15264">
        <f>rawdata!B15401</f>
        <v>1470001110</v>
      </c>
      <c r="C15264">
        <f>rawdata!C15401</f>
        <v>292</v>
      </c>
      <c r="D15264">
        <f>rawdata!D15401</f>
        <v>5</v>
      </c>
      <c r="E15264">
        <f>rawdata!E15401</f>
        <v>1</v>
      </c>
      <c r="F15264">
        <f>rawdata!F15401</f>
        <v>2.69</v>
      </c>
      <c r="G15264">
        <f>rawdata!G15401</f>
        <v>0</v>
      </c>
      <c r="H15264">
        <f>rawdata!H15401</f>
        <v>26.02</v>
      </c>
      <c r="I15264">
        <f>rawdata!I15401</f>
        <v>1</v>
      </c>
      <c r="J15264" s="3">
        <f t="shared" si="714"/>
        <v>13.45</v>
      </c>
      <c r="K15264" s="3">
        <f t="shared" si="715"/>
        <v>3.4996899999999997</v>
      </c>
      <c r="L15264">
        <f t="shared" si="716"/>
        <v>1995</v>
      </c>
    </row>
    <row r="15265" spans="1:12" x14ac:dyDescent="0.25">
      <c r="A15265">
        <f>rawdata!A15402</f>
        <v>75</v>
      </c>
      <c r="B15265">
        <f>rawdata!B15402</f>
        <v>3010016584</v>
      </c>
      <c r="C15265">
        <f>rawdata!C15402</f>
        <v>292</v>
      </c>
      <c r="D15265">
        <f>rawdata!D15402</f>
        <v>31</v>
      </c>
      <c r="E15265">
        <f>rawdata!E15402</f>
        <v>1</v>
      </c>
      <c r="F15265">
        <f>rawdata!F15402</f>
        <v>1.99</v>
      </c>
      <c r="G15265" t="str">
        <f>rawdata!G15402</f>
        <v>B</v>
      </c>
      <c r="H15265">
        <f>rawdata!H15402</f>
        <v>-11.2</v>
      </c>
      <c r="I15265">
        <f>rawdata!I15402</f>
        <v>1</v>
      </c>
      <c r="J15265" s="3">
        <f t="shared" si="714"/>
        <v>61.69</v>
      </c>
      <c r="K15265" s="3">
        <f t="shared" si="715"/>
        <v>-6.909279999999999</v>
      </c>
      <c r="L15265">
        <f t="shared" si="716"/>
        <v>1995</v>
      </c>
    </row>
    <row r="15266" spans="1:12" x14ac:dyDescent="0.25">
      <c r="A15266">
        <f>rawdata!A15403</f>
        <v>75</v>
      </c>
      <c r="B15266">
        <f>rawdata!B15403</f>
        <v>3010021196</v>
      </c>
      <c r="C15266">
        <f>rawdata!C15403</f>
        <v>292</v>
      </c>
      <c r="D15266">
        <f>rawdata!D15403</f>
        <v>2</v>
      </c>
      <c r="E15266">
        <f>rawdata!E15403</f>
        <v>1</v>
      </c>
      <c r="F15266">
        <f>rawdata!F15403</f>
        <v>1.99</v>
      </c>
      <c r="G15266" t="str">
        <f>rawdata!G15403</f>
        <v>B</v>
      </c>
      <c r="H15266">
        <f>rawdata!H15403</f>
        <v>22.96</v>
      </c>
      <c r="I15266">
        <f>rawdata!I15403</f>
        <v>1</v>
      </c>
      <c r="J15266" s="3">
        <f t="shared" si="714"/>
        <v>3.98</v>
      </c>
      <c r="K15266" s="3">
        <f t="shared" si="715"/>
        <v>0.91380800000000006</v>
      </c>
      <c r="L15266">
        <f t="shared" si="716"/>
        <v>1995</v>
      </c>
    </row>
    <row r="15267" spans="1:12" x14ac:dyDescent="0.25">
      <c r="A15267">
        <f>rawdata!A15404</f>
        <v>75</v>
      </c>
      <c r="B15267">
        <f>rawdata!B15404</f>
        <v>3828112263</v>
      </c>
      <c r="C15267">
        <f>rawdata!C15404</f>
        <v>292</v>
      </c>
      <c r="D15267">
        <f>rawdata!D15404</f>
        <v>14</v>
      </c>
      <c r="E15267">
        <f>rawdata!E15404</f>
        <v>1</v>
      </c>
      <c r="F15267">
        <f>rawdata!F15404</f>
        <v>0.99</v>
      </c>
      <c r="G15267">
        <f>rawdata!G15404</f>
        <v>0</v>
      </c>
      <c r="H15267">
        <f>rawdata!H15404</f>
        <v>29.09</v>
      </c>
      <c r="I15267">
        <f>rawdata!I15404</f>
        <v>1</v>
      </c>
      <c r="J15267" s="3">
        <f t="shared" si="714"/>
        <v>13.86</v>
      </c>
      <c r="K15267" s="3">
        <f t="shared" si="715"/>
        <v>4.0318739999999993</v>
      </c>
      <c r="L15267">
        <f t="shared" si="716"/>
        <v>1995</v>
      </c>
    </row>
    <row r="15268" spans="1:12" x14ac:dyDescent="0.25">
      <c r="A15268">
        <f>rawdata!A15405</f>
        <v>75</v>
      </c>
      <c r="B15268">
        <f>rawdata!B15405</f>
        <v>3828112267</v>
      </c>
      <c r="C15268">
        <f>rawdata!C15405</f>
        <v>292</v>
      </c>
      <c r="D15268">
        <f>rawdata!D15405</f>
        <v>10</v>
      </c>
      <c r="E15268">
        <f>rawdata!E15405</f>
        <v>1</v>
      </c>
      <c r="F15268">
        <f>rawdata!F15405</f>
        <v>0.99</v>
      </c>
      <c r="G15268">
        <f>rawdata!G15405</f>
        <v>0</v>
      </c>
      <c r="H15268">
        <f>rawdata!H15405</f>
        <v>29.03</v>
      </c>
      <c r="I15268">
        <f>rawdata!I15405</f>
        <v>1</v>
      </c>
      <c r="J15268" s="3">
        <f t="shared" si="714"/>
        <v>9.9</v>
      </c>
      <c r="K15268" s="3">
        <f t="shared" si="715"/>
        <v>2.8739700000000004</v>
      </c>
      <c r="L15268">
        <f t="shared" si="716"/>
        <v>1995</v>
      </c>
    </row>
    <row r="15269" spans="1:12" x14ac:dyDescent="0.25">
      <c r="A15269">
        <f>rawdata!A15406</f>
        <v>75</v>
      </c>
      <c r="B15269">
        <f>rawdata!B15406</f>
        <v>3828112271</v>
      </c>
      <c r="C15269">
        <f>rawdata!C15406</f>
        <v>292</v>
      </c>
      <c r="D15269">
        <f>rawdata!D15406</f>
        <v>23</v>
      </c>
      <c r="E15269">
        <f>rawdata!E15406</f>
        <v>1</v>
      </c>
      <c r="F15269">
        <f>rawdata!F15406</f>
        <v>0.99</v>
      </c>
      <c r="G15269">
        <f>rawdata!G15406</f>
        <v>0</v>
      </c>
      <c r="H15269">
        <f>rawdata!H15406</f>
        <v>28.98</v>
      </c>
      <c r="I15269">
        <f>rawdata!I15406</f>
        <v>1</v>
      </c>
      <c r="J15269" s="3">
        <f t="shared" si="714"/>
        <v>22.77</v>
      </c>
      <c r="K15269" s="3">
        <f t="shared" si="715"/>
        <v>6.5987460000000002</v>
      </c>
      <c r="L15269">
        <f t="shared" si="716"/>
        <v>1995</v>
      </c>
    </row>
    <row r="15270" spans="1:12" x14ac:dyDescent="0.25">
      <c r="A15270">
        <f>rawdata!A15407</f>
        <v>75</v>
      </c>
      <c r="B15270">
        <f>rawdata!B15407</f>
        <v>3828112277</v>
      </c>
      <c r="C15270">
        <f>rawdata!C15407</f>
        <v>292</v>
      </c>
      <c r="D15270">
        <f>rawdata!D15407</f>
        <v>21</v>
      </c>
      <c r="E15270">
        <f>rawdata!E15407</f>
        <v>1</v>
      </c>
      <c r="F15270">
        <f>rawdata!F15407</f>
        <v>1.5</v>
      </c>
      <c r="G15270" t="str">
        <f>rawdata!G15407</f>
        <v>S</v>
      </c>
      <c r="H15270">
        <f>rawdata!H15407</f>
        <v>15.8</v>
      </c>
      <c r="I15270">
        <f>rawdata!I15407</f>
        <v>1</v>
      </c>
      <c r="J15270" s="3">
        <f t="shared" si="714"/>
        <v>31.5</v>
      </c>
      <c r="K15270" s="3">
        <f t="shared" si="715"/>
        <v>4.9770000000000003</v>
      </c>
      <c r="L15270">
        <f t="shared" si="716"/>
        <v>1995</v>
      </c>
    </row>
    <row r="15271" spans="1:12" x14ac:dyDescent="0.25">
      <c r="A15271">
        <f>rawdata!A15408</f>
        <v>75</v>
      </c>
      <c r="B15271">
        <f>rawdata!B15408</f>
        <v>3828112289</v>
      </c>
      <c r="C15271">
        <f>rawdata!C15408</f>
        <v>292</v>
      </c>
      <c r="D15271">
        <f>rawdata!D15408</f>
        <v>3</v>
      </c>
      <c r="E15271">
        <f>rawdata!E15408</f>
        <v>1</v>
      </c>
      <c r="F15271">
        <f>rawdata!F15408</f>
        <v>2.4900000000000002</v>
      </c>
      <c r="G15271">
        <f>rawdata!G15408</f>
        <v>0</v>
      </c>
      <c r="H15271">
        <f>rawdata!H15408</f>
        <v>41.76</v>
      </c>
      <c r="I15271">
        <f>rawdata!I15408</f>
        <v>1</v>
      </c>
      <c r="J15271" s="3">
        <f t="shared" si="714"/>
        <v>7.4700000000000006</v>
      </c>
      <c r="K15271" s="3">
        <f t="shared" si="715"/>
        <v>3.119472</v>
      </c>
      <c r="L15271">
        <f t="shared" si="716"/>
        <v>1995</v>
      </c>
    </row>
    <row r="15272" spans="1:12" x14ac:dyDescent="0.25">
      <c r="A15272">
        <f>rawdata!A15409</f>
        <v>75</v>
      </c>
      <c r="B15272">
        <f>rawdata!B15409</f>
        <v>3828112409</v>
      </c>
      <c r="C15272">
        <f>rawdata!C15409</f>
        <v>292</v>
      </c>
      <c r="D15272">
        <f>rawdata!D15409</f>
        <v>19</v>
      </c>
      <c r="E15272">
        <f>rawdata!E15409</f>
        <v>1</v>
      </c>
      <c r="F15272">
        <f>rawdata!F15409</f>
        <v>0.99</v>
      </c>
      <c r="G15272">
        <f>rawdata!G15409</f>
        <v>0</v>
      </c>
      <c r="H15272">
        <f>rawdata!H15409</f>
        <v>28.98</v>
      </c>
      <c r="I15272">
        <f>rawdata!I15409</f>
        <v>1</v>
      </c>
      <c r="J15272" s="3">
        <f t="shared" si="714"/>
        <v>18.809999999999999</v>
      </c>
      <c r="K15272" s="3">
        <f t="shared" si="715"/>
        <v>5.4511379999999994</v>
      </c>
      <c r="L15272">
        <f t="shared" si="716"/>
        <v>1995</v>
      </c>
    </row>
    <row r="15273" spans="1:12" x14ac:dyDescent="0.25">
      <c r="A15273">
        <f>rawdata!A15410</f>
        <v>75</v>
      </c>
      <c r="B15273">
        <f>rawdata!B15410</f>
        <v>4400000516</v>
      </c>
      <c r="C15273">
        <f>rawdata!C15410</f>
        <v>292</v>
      </c>
      <c r="D15273">
        <f>rawdata!D15410</f>
        <v>2</v>
      </c>
      <c r="E15273">
        <f>rawdata!E15410</f>
        <v>1</v>
      </c>
      <c r="F15273">
        <f>rawdata!F15410</f>
        <v>2.89</v>
      </c>
      <c r="G15273" t="str">
        <f>rawdata!G15410</f>
        <v>B</v>
      </c>
      <c r="H15273">
        <f>rawdata!H15410</f>
        <v>27.57</v>
      </c>
      <c r="I15273">
        <f>rawdata!I15410</f>
        <v>1</v>
      </c>
      <c r="J15273" s="3">
        <f t="shared" si="714"/>
        <v>5.78</v>
      </c>
      <c r="K15273" s="3">
        <f t="shared" si="715"/>
        <v>1.5935460000000001</v>
      </c>
      <c r="L15273">
        <f t="shared" si="716"/>
        <v>1995</v>
      </c>
    </row>
    <row r="15274" spans="1:12" x14ac:dyDescent="0.25">
      <c r="A15274">
        <f>rawdata!A15411</f>
        <v>75</v>
      </c>
      <c r="B15274">
        <f>rawdata!B15411</f>
        <v>4400000527</v>
      </c>
      <c r="C15274">
        <f>rawdata!C15411</f>
        <v>292</v>
      </c>
      <c r="D15274">
        <f>rawdata!D15411</f>
        <v>7</v>
      </c>
      <c r="E15274">
        <f>rawdata!E15411</f>
        <v>1</v>
      </c>
      <c r="F15274">
        <f>rawdata!F15411</f>
        <v>3.05</v>
      </c>
      <c r="G15274">
        <f>rawdata!G15411</f>
        <v>0</v>
      </c>
      <c r="H15274">
        <f>rawdata!H15411</f>
        <v>31.93</v>
      </c>
      <c r="I15274">
        <f>rawdata!I15411</f>
        <v>1</v>
      </c>
      <c r="J15274" s="3">
        <f t="shared" si="714"/>
        <v>21.349999999999998</v>
      </c>
      <c r="K15274" s="3">
        <f t="shared" si="715"/>
        <v>6.817054999999999</v>
      </c>
      <c r="L15274">
        <f t="shared" si="716"/>
        <v>1995</v>
      </c>
    </row>
    <row r="15275" spans="1:12" x14ac:dyDescent="0.25">
      <c r="A15275">
        <f>rawdata!A15412</f>
        <v>75</v>
      </c>
      <c r="B15275">
        <f>rawdata!B15412</f>
        <v>4400000551</v>
      </c>
      <c r="C15275">
        <f>rawdata!C15412</f>
        <v>292</v>
      </c>
      <c r="D15275">
        <f>rawdata!D15412</f>
        <v>31</v>
      </c>
      <c r="E15275">
        <f>rawdata!E15412</f>
        <v>1</v>
      </c>
      <c r="F15275">
        <f>rawdata!F15412</f>
        <v>2.79</v>
      </c>
      <c r="G15275" t="str">
        <f>rawdata!G15412</f>
        <v>S</v>
      </c>
      <c r="H15275">
        <f>rawdata!H15412</f>
        <v>27.13</v>
      </c>
      <c r="I15275">
        <f>rawdata!I15412</f>
        <v>1</v>
      </c>
      <c r="J15275" s="3">
        <f t="shared" si="714"/>
        <v>86.49</v>
      </c>
      <c r="K15275" s="3">
        <f t="shared" si="715"/>
        <v>23.464736999999996</v>
      </c>
      <c r="L15275">
        <f t="shared" si="716"/>
        <v>1995</v>
      </c>
    </row>
    <row r="15276" spans="1:12" x14ac:dyDescent="0.25">
      <c r="A15276">
        <f>rawdata!A15413</f>
        <v>75</v>
      </c>
      <c r="B15276">
        <f>rawdata!B15413</f>
        <v>4400000655</v>
      </c>
      <c r="C15276">
        <f>rawdata!C15413</f>
        <v>292</v>
      </c>
      <c r="D15276">
        <f>rawdata!D15413</f>
        <v>4</v>
      </c>
      <c r="E15276">
        <f>rawdata!E15413</f>
        <v>1</v>
      </c>
      <c r="F15276">
        <f>rawdata!F15413</f>
        <v>3.39</v>
      </c>
      <c r="G15276">
        <f>rawdata!G15413</f>
        <v>0</v>
      </c>
      <c r="H15276">
        <f>rawdata!H15413</f>
        <v>28.17</v>
      </c>
      <c r="I15276">
        <f>rawdata!I15413</f>
        <v>1</v>
      </c>
      <c r="J15276" s="3">
        <f t="shared" si="714"/>
        <v>13.56</v>
      </c>
      <c r="K15276" s="3">
        <f t="shared" si="715"/>
        <v>3.819852</v>
      </c>
      <c r="L15276">
        <f t="shared" si="716"/>
        <v>1995</v>
      </c>
    </row>
    <row r="15277" spans="1:12" x14ac:dyDescent="0.25">
      <c r="A15277">
        <f>rawdata!A15414</f>
        <v>75</v>
      </c>
      <c r="B15277">
        <f>rawdata!B15414</f>
        <v>4400000720</v>
      </c>
      <c r="C15277">
        <f>rawdata!C15414</f>
        <v>292</v>
      </c>
      <c r="D15277">
        <f>rawdata!D15414</f>
        <v>13</v>
      </c>
      <c r="E15277">
        <f>rawdata!E15414</f>
        <v>1</v>
      </c>
      <c r="F15277">
        <f>rawdata!F15414</f>
        <v>3.39</v>
      </c>
      <c r="G15277">
        <f>rawdata!G15414</f>
        <v>0</v>
      </c>
      <c r="H15277">
        <f>rawdata!H15414</f>
        <v>28.17</v>
      </c>
      <c r="I15277">
        <f>rawdata!I15414</f>
        <v>1</v>
      </c>
      <c r="J15277" s="3">
        <f t="shared" si="714"/>
        <v>44.07</v>
      </c>
      <c r="K15277" s="3">
        <f t="shared" si="715"/>
        <v>12.414519</v>
      </c>
      <c r="L15277">
        <f t="shared" si="716"/>
        <v>1995</v>
      </c>
    </row>
    <row r="15278" spans="1:12" x14ac:dyDescent="0.25">
      <c r="A15278">
        <f>rawdata!A15415</f>
        <v>75</v>
      </c>
      <c r="B15278">
        <f>rawdata!B15415</f>
        <v>4400003721</v>
      </c>
      <c r="C15278">
        <f>rawdata!C15415</f>
        <v>292</v>
      </c>
      <c r="D15278">
        <f>rawdata!D15415</f>
        <v>31</v>
      </c>
      <c r="E15278">
        <f>rawdata!E15415</f>
        <v>1</v>
      </c>
      <c r="F15278">
        <f>rawdata!F15415</f>
        <v>2.39</v>
      </c>
      <c r="G15278" t="str">
        <f>rawdata!G15415</f>
        <v>B</v>
      </c>
      <c r="H15278">
        <f>rawdata!H15415</f>
        <v>29.87</v>
      </c>
      <c r="I15278">
        <f>rawdata!I15415</f>
        <v>1</v>
      </c>
      <c r="J15278" s="3">
        <f t="shared" si="714"/>
        <v>74.09</v>
      </c>
      <c r="K15278" s="3">
        <f t="shared" si="715"/>
        <v>22.130683000000005</v>
      </c>
      <c r="L15278">
        <f t="shared" si="716"/>
        <v>1995</v>
      </c>
    </row>
    <row r="15279" spans="1:12" x14ac:dyDescent="0.25">
      <c r="A15279">
        <f>rawdata!A15416</f>
        <v>75</v>
      </c>
      <c r="B15279">
        <f>rawdata!B15416</f>
        <v>4400003732</v>
      </c>
      <c r="C15279">
        <f>rawdata!C15416</f>
        <v>292</v>
      </c>
      <c r="D15279">
        <f>rawdata!D15416</f>
        <v>12</v>
      </c>
      <c r="E15279">
        <f>rawdata!E15416</f>
        <v>1</v>
      </c>
      <c r="F15279">
        <f>rawdata!F15416</f>
        <v>2.79</v>
      </c>
      <c r="G15279" t="str">
        <f>rawdata!G15416</f>
        <v>S</v>
      </c>
      <c r="H15279">
        <f>rawdata!H15416</f>
        <v>27.13</v>
      </c>
      <c r="I15279">
        <f>rawdata!I15416</f>
        <v>1</v>
      </c>
      <c r="J15279" s="3">
        <f t="shared" si="714"/>
        <v>33.480000000000004</v>
      </c>
      <c r="K15279" s="3">
        <f t="shared" si="715"/>
        <v>9.0831239999999998</v>
      </c>
      <c r="L15279">
        <f t="shared" si="716"/>
        <v>1995</v>
      </c>
    </row>
    <row r="15280" spans="1:12" x14ac:dyDescent="0.25">
      <c r="A15280">
        <f>rawdata!A15417</f>
        <v>75</v>
      </c>
      <c r="B15280">
        <f>rawdata!B15417</f>
        <v>4400004713</v>
      </c>
      <c r="C15280">
        <f>rawdata!C15417</f>
        <v>292</v>
      </c>
      <c r="D15280">
        <f>rawdata!D15417</f>
        <v>8</v>
      </c>
      <c r="E15280">
        <f>rawdata!E15417</f>
        <v>1</v>
      </c>
      <c r="F15280">
        <f>rawdata!F15417</f>
        <v>3.05</v>
      </c>
      <c r="G15280">
        <f>rawdata!G15417</f>
        <v>0</v>
      </c>
      <c r="H15280">
        <f>rawdata!H15417</f>
        <v>33.01</v>
      </c>
      <c r="I15280">
        <f>rawdata!I15417</f>
        <v>1</v>
      </c>
      <c r="J15280" s="3">
        <f t="shared" si="714"/>
        <v>24.4</v>
      </c>
      <c r="K15280" s="3">
        <f t="shared" si="715"/>
        <v>8.0544399999999996</v>
      </c>
      <c r="L15280">
        <f t="shared" si="716"/>
        <v>1995</v>
      </c>
    </row>
    <row r="15281" spans="1:12" x14ac:dyDescent="0.25">
      <c r="A15281">
        <f>rawdata!A15418</f>
        <v>75</v>
      </c>
      <c r="B15281">
        <f>rawdata!B15418</f>
        <v>4400004898</v>
      </c>
      <c r="C15281">
        <f>rawdata!C15418</f>
        <v>292</v>
      </c>
      <c r="D15281">
        <f>rawdata!D15418</f>
        <v>21</v>
      </c>
      <c r="E15281">
        <f>rawdata!E15418</f>
        <v>1</v>
      </c>
      <c r="F15281">
        <f>rawdata!F15418</f>
        <v>2.79</v>
      </c>
      <c r="G15281" t="str">
        <f>rawdata!G15418</f>
        <v>S</v>
      </c>
      <c r="H15281">
        <f>rawdata!H15418</f>
        <v>27.13</v>
      </c>
      <c r="I15281">
        <f>rawdata!I15418</f>
        <v>1</v>
      </c>
      <c r="J15281" s="3">
        <f t="shared" si="714"/>
        <v>58.59</v>
      </c>
      <c r="K15281" s="3">
        <f t="shared" si="715"/>
        <v>15.895467000000002</v>
      </c>
      <c r="L15281">
        <f t="shared" si="716"/>
        <v>1995</v>
      </c>
    </row>
    <row r="15282" spans="1:12" x14ac:dyDescent="0.25">
      <c r="A15282">
        <f>rawdata!A15419</f>
        <v>75</v>
      </c>
      <c r="B15282">
        <f>rawdata!B15419</f>
        <v>7974600016</v>
      </c>
      <c r="C15282">
        <f>rawdata!C15419</f>
        <v>292</v>
      </c>
      <c r="D15282">
        <f>rawdata!D15419</f>
        <v>19</v>
      </c>
      <c r="E15282">
        <f>rawdata!E15419</f>
        <v>1</v>
      </c>
      <c r="F15282">
        <f>rawdata!F15419</f>
        <v>1.89</v>
      </c>
      <c r="G15282">
        <f>rawdata!G15419</f>
        <v>0</v>
      </c>
      <c r="H15282">
        <f>rawdata!H15419</f>
        <v>30.37</v>
      </c>
      <c r="I15282">
        <f>rawdata!I15419</f>
        <v>1</v>
      </c>
      <c r="J15282" s="3">
        <f t="shared" si="714"/>
        <v>35.909999999999997</v>
      </c>
      <c r="K15282" s="3">
        <f t="shared" si="715"/>
        <v>10.905866999999999</v>
      </c>
      <c r="L15282">
        <f t="shared" si="716"/>
        <v>1995</v>
      </c>
    </row>
    <row r="15283" spans="1:12" x14ac:dyDescent="0.25">
      <c r="A15283">
        <f>rawdata!A15420</f>
        <v>100</v>
      </c>
      <c r="B15283">
        <f>rawdata!B15420</f>
        <v>1470001100</v>
      </c>
      <c r="C15283">
        <f>rawdata!C15420</f>
        <v>292</v>
      </c>
      <c r="D15283">
        <f>rawdata!D15420</f>
        <v>17</v>
      </c>
      <c r="E15283">
        <f>rawdata!E15420</f>
        <v>1</v>
      </c>
      <c r="F15283">
        <f>rawdata!F15420</f>
        <v>1.79</v>
      </c>
      <c r="G15283">
        <f>rawdata!G15420</f>
        <v>0</v>
      </c>
      <c r="H15283">
        <f>rawdata!H15420</f>
        <v>25.97</v>
      </c>
      <c r="I15283">
        <f>rawdata!I15420</f>
        <v>1</v>
      </c>
      <c r="J15283" s="3">
        <f t="shared" si="714"/>
        <v>30.43</v>
      </c>
      <c r="K15283" s="3">
        <f t="shared" si="715"/>
        <v>7.9026709999999989</v>
      </c>
      <c r="L15283">
        <f t="shared" si="716"/>
        <v>1995</v>
      </c>
    </row>
    <row r="15284" spans="1:12" x14ac:dyDescent="0.25">
      <c r="A15284">
        <f>rawdata!A15421</f>
        <v>100</v>
      </c>
      <c r="B15284">
        <f>rawdata!B15421</f>
        <v>1470001110</v>
      </c>
      <c r="C15284">
        <f>rawdata!C15421</f>
        <v>292</v>
      </c>
      <c r="D15284">
        <f>rawdata!D15421</f>
        <v>25</v>
      </c>
      <c r="E15284">
        <f>rawdata!E15421</f>
        <v>1</v>
      </c>
      <c r="F15284">
        <f>rawdata!F15421</f>
        <v>2.69</v>
      </c>
      <c r="G15284">
        <f>rawdata!G15421</f>
        <v>0</v>
      </c>
      <c r="H15284">
        <f>rawdata!H15421</f>
        <v>26.02</v>
      </c>
      <c r="I15284">
        <f>rawdata!I15421</f>
        <v>1</v>
      </c>
      <c r="J15284" s="3">
        <f t="shared" si="714"/>
        <v>67.25</v>
      </c>
      <c r="K15284" s="3">
        <f t="shared" si="715"/>
        <v>17.498450000000002</v>
      </c>
      <c r="L15284">
        <f t="shared" si="716"/>
        <v>1995</v>
      </c>
    </row>
    <row r="15285" spans="1:12" x14ac:dyDescent="0.25">
      <c r="A15285">
        <f>rawdata!A15422</f>
        <v>100</v>
      </c>
      <c r="B15285">
        <f>rawdata!B15422</f>
        <v>3010016584</v>
      </c>
      <c r="C15285">
        <f>rawdata!C15422</f>
        <v>292</v>
      </c>
      <c r="D15285">
        <f>rawdata!D15422</f>
        <v>28</v>
      </c>
      <c r="E15285">
        <f>rawdata!E15422</f>
        <v>1</v>
      </c>
      <c r="F15285">
        <f>rawdata!F15422</f>
        <v>1.99</v>
      </c>
      <c r="G15285" t="str">
        <f>rawdata!G15422</f>
        <v>B</v>
      </c>
      <c r="H15285">
        <f>rawdata!H15422</f>
        <v>-11.2</v>
      </c>
      <c r="I15285">
        <f>rawdata!I15422</f>
        <v>1</v>
      </c>
      <c r="J15285" s="3">
        <f t="shared" si="714"/>
        <v>55.72</v>
      </c>
      <c r="K15285" s="3">
        <f t="shared" si="715"/>
        <v>-6.24064</v>
      </c>
      <c r="L15285">
        <f t="shared" si="716"/>
        <v>1995</v>
      </c>
    </row>
    <row r="15286" spans="1:12" x14ac:dyDescent="0.25">
      <c r="A15286">
        <f>rawdata!A15423</f>
        <v>100</v>
      </c>
      <c r="B15286">
        <f>rawdata!B15423</f>
        <v>3010021196</v>
      </c>
      <c r="C15286">
        <f>rawdata!C15423</f>
        <v>292</v>
      </c>
      <c r="D15286">
        <f>rawdata!D15423</f>
        <v>5</v>
      </c>
      <c r="E15286">
        <f>rawdata!E15423</f>
        <v>1</v>
      </c>
      <c r="F15286">
        <f>rawdata!F15423</f>
        <v>1.99</v>
      </c>
      <c r="G15286" t="str">
        <f>rawdata!G15423</f>
        <v>B</v>
      </c>
      <c r="H15286">
        <f>rawdata!H15423</f>
        <v>22.96</v>
      </c>
      <c r="I15286">
        <f>rawdata!I15423</f>
        <v>1</v>
      </c>
      <c r="J15286" s="3">
        <f t="shared" si="714"/>
        <v>9.9499999999999993</v>
      </c>
      <c r="K15286" s="3">
        <f t="shared" si="715"/>
        <v>2.2845200000000001</v>
      </c>
      <c r="L15286">
        <f t="shared" si="716"/>
        <v>1995</v>
      </c>
    </row>
    <row r="15287" spans="1:12" x14ac:dyDescent="0.25">
      <c r="A15287">
        <f>rawdata!A15424</f>
        <v>100</v>
      </c>
      <c r="B15287">
        <f>rawdata!B15424</f>
        <v>3828112263</v>
      </c>
      <c r="C15287">
        <f>rawdata!C15424</f>
        <v>292</v>
      </c>
      <c r="D15287">
        <f>rawdata!D15424</f>
        <v>21</v>
      </c>
      <c r="E15287">
        <f>rawdata!E15424</f>
        <v>1</v>
      </c>
      <c r="F15287">
        <f>rawdata!F15424</f>
        <v>0.99</v>
      </c>
      <c r="G15287">
        <f>rawdata!G15424</f>
        <v>0</v>
      </c>
      <c r="H15287">
        <f>rawdata!H15424</f>
        <v>29.11</v>
      </c>
      <c r="I15287">
        <f>rawdata!I15424</f>
        <v>1</v>
      </c>
      <c r="J15287" s="3">
        <f t="shared" si="714"/>
        <v>20.79</v>
      </c>
      <c r="K15287" s="3">
        <f t="shared" si="715"/>
        <v>6.0519689999999988</v>
      </c>
      <c r="L15287">
        <f t="shared" si="716"/>
        <v>1995</v>
      </c>
    </row>
    <row r="15288" spans="1:12" x14ac:dyDescent="0.25">
      <c r="A15288">
        <f>rawdata!A15425</f>
        <v>100</v>
      </c>
      <c r="B15288">
        <f>rawdata!B15425</f>
        <v>3828112267</v>
      </c>
      <c r="C15288">
        <f>rawdata!C15425</f>
        <v>292</v>
      </c>
      <c r="D15288">
        <f>rawdata!D15425</f>
        <v>13</v>
      </c>
      <c r="E15288">
        <f>rawdata!E15425</f>
        <v>1</v>
      </c>
      <c r="F15288">
        <f>rawdata!F15425</f>
        <v>0.99</v>
      </c>
      <c r="G15288">
        <f>rawdata!G15425</f>
        <v>0</v>
      </c>
      <c r="H15288">
        <f>rawdata!H15425</f>
        <v>29.05</v>
      </c>
      <c r="I15288">
        <f>rawdata!I15425</f>
        <v>1</v>
      </c>
      <c r="J15288" s="3">
        <f t="shared" si="714"/>
        <v>12.87</v>
      </c>
      <c r="K15288" s="3">
        <f t="shared" si="715"/>
        <v>3.7387349999999997</v>
      </c>
      <c r="L15288">
        <f t="shared" si="716"/>
        <v>1995</v>
      </c>
    </row>
    <row r="15289" spans="1:12" x14ac:dyDescent="0.25">
      <c r="A15289">
        <f>rawdata!A15426</f>
        <v>100</v>
      </c>
      <c r="B15289">
        <f>rawdata!B15426</f>
        <v>3828112271</v>
      </c>
      <c r="C15289">
        <f>rawdata!C15426</f>
        <v>292</v>
      </c>
      <c r="D15289">
        <f>rawdata!D15426</f>
        <v>17</v>
      </c>
      <c r="E15289">
        <f>rawdata!E15426</f>
        <v>1</v>
      </c>
      <c r="F15289">
        <f>rawdata!F15426</f>
        <v>0.99</v>
      </c>
      <c r="G15289">
        <f>rawdata!G15426</f>
        <v>0</v>
      </c>
      <c r="H15289">
        <f>rawdata!H15426</f>
        <v>28.98</v>
      </c>
      <c r="I15289">
        <f>rawdata!I15426</f>
        <v>1</v>
      </c>
      <c r="J15289" s="3">
        <f t="shared" si="714"/>
        <v>16.829999999999998</v>
      </c>
      <c r="K15289" s="3">
        <f t="shared" si="715"/>
        <v>4.8773339999999994</v>
      </c>
      <c r="L15289">
        <f t="shared" si="716"/>
        <v>1995</v>
      </c>
    </row>
    <row r="15290" spans="1:12" x14ac:dyDescent="0.25">
      <c r="A15290">
        <f>rawdata!A15427</f>
        <v>100</v>
      </c>
      <c r="B15290">
        <f>rawdata!B15427</f>
        <v>3828112277</v>
      </c>
      <c r="C15290">
        <f>rawdata!C15427</f>
        <v>292</v>
      </c>
      <c r="D15290">
        <f>rawdata!D15427</f>
        <v>33</v>
      </c>
      <c r="E15290">
        <f>rawdata!E15427</f>
        <v>1</v>
      </c>
      <c r="F15290">
        <f>rawdata!F15427</f>
        <v>1.5</v>
      </c>
      <c r="G15290" t="str">
        <f>rawdata!G15427</f>
        <v>S</v>
      </c>
      <c r="H15290">
        <f>rawdata!H15427</f>
        <v>15.81</v>
      </c>
      <c r="I15290">
        <f>rawdata!I15427</f>
        <v>1</v>
      </c>
      <c r="J15290" s="3">
        <f t="shared" si="714"/>
        <v>49.5</v>
      </c>
      <c r="K15290" s="3">
        <f t="shared" si="715"/>
        <v>7.8259500000000006</v>
      </c>
      <c r="L15290">
        <f t="shared" si="716"/>
        <v>1995</v>
      </c>
    </row>
    <row r="15291" spans="1:12" x14ac:dyDescent="0.25">
      <c r="A15291">
        <f>rawdata!A15428</f>
        <v>100</v>
      </c>
      <c r="B15291">
        <f>rawdata!B15428</f>
        <v>3828112289</v>
      </c>
      <c r="C15291">
        <f>rawdata!C15428</f>
        <v>292</v>
      </c>
      <c r="D15291">
        <f>rawdata!D15428</f>
        <v>9</v>
      </c>
      <c r="E15291">
        <f>rawdata!E15428</f>
        <v>1</v>
      </c>
      <c r="F15291">
        <f>rawdata!F15428</f>
        <v>2.4900000000000002</v>
      </c>
      <c r="G15291">
        <f>rawdata!G15428</f>
        <v>0</v>
      </c>
      <c r="H15291">
        <f>rawdata!H15428</f>
        <v>41.76</v>
      </c>
      <c r="I15291">
        <f>rawdata!I15428</f>
        <v>1</v>
      </c>
      <c r="J15291" s="3">
        <f t="shared" si="714"/>
        <v>22.410000000000004</v>
      </c>
      <c r="K15291" s="3">
        <f t="shared" si="715"/>
        <v>9.3584160000000001</v>
      </c>
      <c r="L15291">
        <f t="shared" si="716"/>
        <v>1995</v>
      </c>
    </row>
    <row r="15292" spans="1:12" x14ac:dyDescent="0.25">
      <c r="A15292">
        <f>rawdata!A15429</f>
        <v>100</v>
      </c>
      <c r="B15292">
        <f>rawdata!B15429</f>
        <v>3828112409</v>
      </c>
      <c r="C15292">
        <f>rawdata!C15429</f>
        <v>292</v>
      </c>
      <c r="D15292">
        <f>rawdata!D15429</f>
        <v>21</v>
      </c>
      <c r="E15292">
        <f>rawdata!E15429</f>
        <v>1</v>
      </c>
      <c r="F15292">
        <f>rawdata!F15429</f>
        <v>0.99</v>
      </c>
      <c r="G15292">
        <f>rawdata!G15429</f>
        <v>0</v>
      </c>
      <c r="H15292">
        <f>rawdata!H15429</f>
        <v>28.98</v>
      </c>
      <c r="I15292">
        <f>rawdata!I15429</f>
        <v>1</v>
      </c>
      <c r="J15292" s="3">
        <f t="shared" si="714"/>
        <v>20.79</v>
      </c>
      <c r="K15292" s="3">
        <f t="shared" si="715"/>
        <v>6.0249419999999994</v>
      </c>
      <c r="L15292">
        <f t="shared" si="716"/>
        <v>1995</v>
      </c>
    </row>
    <row r="15293" spans="1:12" x14ac:dyDescent="0.25">
      <c r="A15293">
        <f>rawdata!A15430</f>
        <v>100</v>
      </c>
      <c r="B15293">
        <f>rawdata!B15430</f>
        <v>4400000516</v>
      </c>
      <c r="C15293">
        <f>rawdata!C15430</f>
        <v>292</v>
      </c>
      <c r="D15293">
        <f>rawdata!D15430</f>
        <v>23</v>
      </c>
      <c r="E15293">
        <f>rawdata!E15430</f>
        <v>1</v>
      </c>
      <c r="F15293">
        <f>rawdata!F15430</f>
        <v>2.64</v>
      </c>
      <c r="G15293" t="str">
        <f>rawdata!G15430</f>
        <v>B</v>
      </c>
      <c r="H15293">
        <f>rawdata!H15430</f>
        <v>20.78</v>
      </c>
      <c r="I15293">
        <f>rawdata!I15430</f>
        <v>1</v>
      </c>
      <c r="J15293" s="3">
        <f t="shared" si="714"/>
        <v>60.720000000000006</v>
      </c>
      <c r="K15293" s="3">
        <f t="shared" si="715"/>
        <v>12.617616000000003</v>
      </c>
      <c r="L15293">
        <f t="shared" si="716"/>
        <v>1995</v>
      </c>
    </row>
    <row r="15294" spans="1:12" x14ac:dyDescent="0.25">
      <c r="A15294">
        <f>rawdata!A15431</f>
        <v>100</v>
      </c>
      <c r="B15294">
        <f>rawdata!B15431</f>
        <v>4400000527</v>
      </c>
      <c r="C15294">
        <f>rawdata!C15431</f>
        <v>292</v>
      </c>
      <c r="D15294">
        <f>rawdata!D15431</f>
        <v>7</v>
      </c>
      <c r="E15294">
        <f>rawdata!E15431</f>
        <v>1</v>
      </c>
      <c r="F15294">
        <f>rawdata!F15431</f>
        <v>3.05</v>
      </c>
      <c r="G15294">
        <f>rawdata!G15431</f>
        <v>0</v>
      </c>
      <c r="H15294">
        <f>rawdata!H15431</f>
        <v>31.65</v>
      </c>
      <c r="I15294">
        <f>rawdata!I15431</f>
        <v>1</v>
      </c>
      <c r="J15294" s="3">
        <f t="shared" si="714"/>
        <v>21.349999999999998</v>
      </c>
      <c r="K15294" s="3">
        <f t="shared" si="715"/>
        <v>6.7572749999999981</v>
      </c>
      <c r="L15294">
        <f t="shared" si="716"/>
        <v>1995</v>
      </c>
    </row>
    <row r="15295" spans="1:12" x14ac:dyDescent="0.25">
      <c r="A15295">
        <f>rawdata!A15432</f>
        <v>100</v>
      </c>
      <c r="B15295">
        <f>rawdata!B15432</f>
        <v>4400000551</v>
      </c>
      <c r="C15295">
        <f>rawdata!C15432</f>
        <v>292</v>
      </c>
      <c r="D15295">
        <f>rawdata!D15432</f>
        <v>107</v>
      </c>
      <c r="E15295">
        <f>rawdata!E15432</f>
        <v>1</v>
      </c>
      <c r="F15295">
        <f>rawdata!F15432</f>
        <v>2.79</v>
      </c>
      <c r="G15295">
        <f>rawdata!G15432</f>
        <v>0</v>
      </c>
      <c r="H15295">
        <f>rawdata!H15432</f>
        <v>27.18</v>
      </c>
      <c r="I15295">
        <f>rawdata!I15432</f>
        <v>1</v>
      </c>
      <c r="J15295" s="3">
        <f t="shared" si="714"/>
        <v>298.53000000000003</v>
      </c>
      <c r="K15295" s="3">
        <f t="shared" si="715"/>
        <v>81.140454000000005</v>
      </c>
      <c r="L15295">
        <f t="shared" si="716"/>
        <v>1995</v>
      </c>
    </row>
    <row r="15296" spans="1:12" x14ac:dyDescent="0.25">
      <c r="A15296">
        <f>rawdata!A15433</f>
        <v>100</v>
      </c>
      <c r="B15296">
        <f>rawdata!B15433</f>
        <v>4400000655</v>
      </c>
      <c r="C15296">
        <f>rawdata!C15433</f>
        <v>292</v>
      </c>
      <c r="D15296">
        <f>rawdata!D15433</f>
        <v>2</v>
      </c>
      <c r="E15296">
        <f>rawdata!E15433</f>
        <v>1</v>
      </c>
      <c r="F15296">
        <f>rawdata!F15433</f>
        <v>3.39</v>
      </c>
      <c r="G15296">
        <f>rawdata!G15433</f>
        <v>0</v>
      </c>
      <c r="H15296">
        <f>rawdata!H15433</f>
        <v>28.17</v>
      </c>
      <c r="I15296">
        <f>rawdata!I15433</f>
        <v>1</v>
      </c>
      <c r="J15296" s="3">
        <f t="shared" si="714"/>
        <v>6.78</v>
      </c>
      <c r="K15296" s="3">
        <f t="shared" si="715"/>
        <v>1.909926</v>
      </c>
      <c r="L15296">
        <f t="shared" si="716"/>
        <v>1995</v>
      </c>
    </row>
    <row r="15297" spans="1:12" x14ac:dyDescent="0.25">
      <c r="A15297">
        <f>rawdata!A15434</f>
        <v>100</v>
      </c>
      <c r="B15297">
        <f>rawdata!B15434</f>
        <v>4400000720</v>
      </c>
      <c r="C15297">
        <f>rawdata!C15434</f>
        <v>292</v>
      </c>
      <c r="D15297">
        <f>rawdata!D15434</f>
        <v>17</v>
      </c>
      <c r="E15297">
        <f>rawdata!E15434</f>
        <v>1</v>
      </c>
      <c r="F15297">
        <f>rawdata!F15434</f>
        <v>3.39</v>
      </c>
      <c r="G15297">
        <f>rawdata!G15434</f>
        <v>0</v>
      </c>
      <c r="H15297">
        <f>rawdata!H15434</f>
        <v>28.17</v>
      </c>
      <c r="I15297">
        <f>rawdata!I15434</f>
        <v>1</v>
      </c>
      <c r="J15297" s="3">
        <f t="shared" si="714"/>
        <v>57.63</v>
      </c>
      <c r="K15297" s="3">
        <f t="shared" si="715"/>
        <v>16.234370999999999</v>
      </c>
      <c r="L15297">
        <f t="shared" si="716"/>
        <v>1995</v>
      </c>
    </row>
    <row r="15298" spans="1:12" x14ac:dyDescent="0.25">
      <c r="A15298">
        <f>rawdata!A15435</f>
        <v>100</v>
      </c>
      <c r="B15298">
        <f>rawdata!B15435</f>
        <v>4400003721</v>
      </c>
      <c r="C15298">
        <f>rawdata!C15435</f>
        <v>292</v>
      </c>
      <c r="D15298">
        <f>rawdata!D15435</f>
        <v>16</v>
      </c>
      <c r="E15298">
        <f>rawdata!E15435</f>
        <v>1</v>
      </c>
      <c r="F15298">
        <f>rawdata!F15435</f>
        <v>2.39</v>
      </c>
      <c r="G15298" t="str">
        <f>rawdata!G15435</f>
        <v>B</v>
      </c>
      <c r="H15298">
        <f>rawdata!H15435</f>
        <v>29.87</v>
      </c>
      <c r="I15298">
        <f>rawdata!I15435</f>
        <v>1</v>
      </c>
      <c r="J15298" s="3">
        <f t="shared" ref="J15298:J15361" si="717">D15298*F15298/E15298</f>
        <v>38.24</v>
      </c>
      <c r="K15298" s="3">
        <f t="shared" ref="K15298:K15361" si="718">J15298*H15298/100</f>
        <v>11.422288000000002</v>
      </c>
      <c r="L15298">
        <f t="shared" ref="L15298:L15361" si="719">IF(C15298&lt;=172,1992,IF(C15298&lt;=225,1993,IF(C15298&lt;=277,1994,IF(C15298&lt;=329,1995,IF(C15298&lt;=381,1996,1997)))))</f>
        <v>1995</v>
      </c>
    </row>
    <row r="15299" spans="1:12" x14ac:dyDescent="0.25">
      <c r="A15299">
        <f>rawdata!A15436</f>
        <v>100</v>
      </c>
      <c r="B15299">
        <f>rawdata!B15436</f>
        <v>4400003732</v>
      </c>
      <c r="C15299">
        <f>rawdata!C15436</f>
        <v>292</v>
      </c>
      <c r="D15299">
        <f>rawdata!D15436</f>
        <v>20</v>
      </c>
      <c r="E15299">
        <f>rawdata!E15436</f>
        <v>1</v>
      </c>
      <c r="F15299">
        <f>rawdata!F15436</f>
        <v>2.79</v>
      </c>
      <c r="G15299" t="str">
        <f>rawdata!G15436</f>
        <v>S</v>
      </c>
      <c r="H15299">
        <f>rawdata!H15436</f>
        <v>27.13</v>
      </c>
      <c r="I15299">
        <f>rawdata!I15436</f>
        <v>1</v>
      </c>
      <c r="J15299" s="3">
        <f t="shared" si="717"/>
        <v>55.8</v>
      </c>
      <c r="K15299" s="3">
        <f t="shared" si="718"/>
        <v>15.138539999999999</v>
      </c>
      <c r="L15299">
        <f t="shared" si="719"/>
        <v>1995</v>
      </c>
    </row>
    <row r="15300" spans="1:12" x14ac:dyDescent="0.25">
      <c r="A15300">
        <f>rawdata!A15437</f>
        <v>100</v>
      </c>
      <c r="B15300">
        <f>rawdata!B15437</f>
        <v>4400004713</v>
      </c>
      <c r="C15300">
        <f>rawdata!C15437</f>
        <v>292</v>
      </c>
      <c r="D15300">
        <f>rawdata!D15437</f>
        <v>7</v>
      </c>
      <c r="E15300">
        <f>rawdata!E15437</f>
        <v>1</v>
      </c>
      <c r="F15300">
        <f>rawdata!F15437</f>
        <v>3.05</v>
      </c>
      <c r="G15300">
        <f>rawdata!G15437</f>
        <v>0</v>
      </c>
      <c r="H15300">
        <f>rawdata!H15437</f>
        <v>32.380000000000003</v>
      </c>
      <c r="I15300">
        <f>rawdata!I15437</f>
        <v>1</v>
      </c>
      <c r="J15300" s="3">
        <f t="shared" si="717"/>
        <v>21.349999999999998</v>
      </c>
      <c r="K15300" s="3">
        <f t="shared" si="718"/>
        <v>6.9131299999999998</v>
      </c>
      <c r="L15300">
        <f t="shared" si="719"/>
        <v>1995</v>
      </c>
    </row>
    <row r="15301" spans="1:12" x14ac:dyDescent="0.25">
      <c r="A15301">
        <f>rawdata!A15438</f>
        <v>100</v>
      </c>
      <c r="B15301">
        <f>rawdata!B15438</f>
        <v>4400004898</v>
      </c>
      <c r="C15301">
        <f>rawdata!C15438</f>
        <v>292</v>
      </c>
      <c r="D15301">
        <f>rawdata!D15438</f>
        <v>19</v>
      </c>
      <c r="E15301">
        <f>rawdata!E15438</f>
        <v>1</v>
      </c>
      <c r="F15301">
        <f>rawdata!F15438</f>
        <v>2.79</v>
      </c>
      <c r="G15301" t="str">
        <f>rawdata!G15438</f>
        <v>S</v>
      </c>
      <c r="H15301">
        <f>rawdata!H15438</f>
        <v>27.13</v>
      </c>
      <c r="I15301">
        <f>rawdata!I15438</f>
        <v>1</v>
      </c>
      <c r="J15301" s="3">
        <f t="shared" si="717"/>
        <v>53.01</v>
      </c>
      <c r="K15301" s="3">
        <f t="shared" si="718"/>
        <v>14.381613</v>
      </c>
      <c r="L15301">
        <f t="shared" si="719"/>
        <v>1995</v>
      </c>
    </row>
    <row r="15302" spans="1:12" x14ac:dyDescent="0.25">
      <c r="A15302">
        <f>rawdata!A15439</f>
        <v>100</v>
      </c>
      <c r="B15302">
        <f>rawdata!B15439</f>
        <v>7974600016</v>
      </c>
      <c r="C15302">
        <f>rawdata!C15439</f>
        <v>292</v>
      </c>
      <c r="D15302">
        <f>rawdata!D15439</f>
        <v>25</v>
      </c>
      <c r="E15302">
        <f>rawdata!E15439</f>
        <v>1</v>
      </c>
      <c r="F15302">
        <f>rawdata!F15439</f>
        <v>1.89</v>
      </c>
      <c r="G15302">
        <f>rawdata!G15439</f>
        <v>0</v>
      </c>
      <c r="H15302">
        <f>rawdata!H15439</f>
        <v>30.37</v>
      </c>
      <c r="I15302">
        <f>rawdata!I15439</f>
        <v>1</v>
      </c>
      <c r="J15302" s="3">
        <f t="shared" si="717"/>
        <v>47.25</v>
      </c>
      <c r="K15302" s="3">
        <f t="shared" si="718"/>
        <v>14.349825000000001</v>
      </c>
      <c r="L15302">
        <f t="shared" si="719"/>
        <v>1995</v>
      </c>
    </row>
    <row r="15303" spans="1:12" x14ac:dyDescent="0.25">
      <c r="A15303">
        <f>rawdata!A15440</f>
        <v>2</v>
      </c>
      <c r="B15303">
        <f>rawdata!B15440</f>
        <v>1470001100</v>
      </c>
      <c r="C15303">
        <f>rawdata!C15440</f>
        <v>293</v>
      </c>
      <c r="D15303">
        <f>rawdata!D15440</f>
        <v>12</v>
      </c>
      <c r="E15303">
        <f>rawdata!E15440</f>
        <v>1</v>
      </c>
      <c r="F15303">
        <f>rawdata!F15440</f>
        <v>1.79</v>
      </c>
      <c r="G15303">
        <f>rawdata!G15440</f>
        <v>0</v>
      </c>
      <c r="H15303">
        <f>rawdata!H15440</f>
        <v>39.94</v>
      </c>
      <c r="I15303">
        <f>rawdata!I15440</f>
        <v>1</v>
      </c>
      <c r="J15303" s="3">
        <f t="shared" si="717"/>
        <v>21.48</v>
      </c>
      <c r="K15303" s="3">
        <f t="shared" si="718"/>
        <v>8.5791120000000003</v>
      </c>
      <c r="L15303">
        <f t="shared" si="719"/>
        <v>1995</v>
      </c>
    </row>
    <row r="15304" spans="1:12" x14ac:dyDescent="0.25">
      <c r="A15304">
        <f>rawdata!A15441</f>
        <v>2</v>
      </c>
      <c r="B15304">
        <f>rawdata!B15441</f>
        <v>1470001110</v>
      </c>
      <c r="C15304">
        <f>rawdata!C15441</f>
        <v>293</v>
      </c>
      <c r="D15304">
        <f>rawdata!D15441</f>
        <v>14</v>
      </c>
      <c r="E15304">
        <f>rawdata!E15441</f>
        <v>1</v>
      </c>
      <c r="F15304">
        <f>rawdata!F15441</f>
        <v>2.69</v>
      </c>
      <c r="G15304">
        <f>rawdata!G15441</f>
        <v>0</v>
      </c>
      <c r="H15304">
        <f>rawdata!H15441</f>
        <v>26.02</v>
      </c>
      <c r="I15304">
        <f>rawdata!I15441</f>
        <v>1</v>
      </c>
      <c r="J15304" s="3">
        <f t="shared" si="717"/>
        <v>37.659999999999997</v>
      </c>
      <c r="K15304" s="3">
        <f t="shared" si="718"/>
        <v>9.7991319999999984</v>
      </c>
      <c r="L15304">
        <f t="shared" si="719"/>
        <v>1995</v>
      </c>
    </row>
    <row r="15305" spans="1:12" x14ac:dyDescent="0.25">
      <c r="A15305">
        <f>rawdata!A15442</f>
        <v>2</v>
      </c>
      <c r="B15305">
        <f>rawdata!B15442</f>
        <v>3010016584</v>
      </c>
      <c r="C15305">
        <f>rawdata!C15442</f>
        <v>293</v>
      </c>
      <c r="D15305">
        <f>rawdata!D15442</f>
        <v>12</v>
      </c>
      <c r="E15305">
        <f>rawdata!E15442</f>
        <v>1</v>
      </c>
      <c r="F15305">
        <f>rawdata!F15442</f>
        <v>2.0699999999999998</v>
      </c>
      <c r="G15305" t="str">
        <f>rawdata!G15442</f>
        <v>B</v>
      </c>
      <c r="H15305">
        <f>rawdata!H15442</f>
        <v>-6.47</v>
      </c>
      <c r="I15305">
        <f>rawdata!I15442</f>
        <v>1</v>
      </c>
      <c r="J15305" s="3">
        <f t="shared" si="717"/>
        <v>24.839999999999996</v>
      </c>
      <c r="K15305" s="3">
        <f t="shared" si="718"/>
        <v>-1.6071479999999996</v>
      </c>
      <c r="L15305">
        <f t="shared" si="719"/>
        <v>1995</v>
      </c>
    </row>
    <row r="15306" spans="1:12" x14ac:dyDescent="0.25">
      <c r="A15306">
        <f>rawdata!A15443</f>
        <v>2</v>
      </c>
      <c r="B15306">
        <f>rawdata!B15443</f>
        <v>3010021196</v>
      </c>
      <c r="C15306">
        <f>rawdata!C15443</f>
        <v>293</v>
      </c>
      <c r="D15306">
        <f>rawdata!D15443</f>
        <v>10</v>
      </c>
      <c r="E15306">
        <f>rawdata!E15443</f>
        <v>1</v>
      </c>
      <c r="F15306">
        <f>rawdata!F15443</f>
        <v>2.2999999999999998</v>
      </c>
      <c r="G15306" t="str">
        <f>rawdata!G15443</f>
        <v>B</v>
      </c>
      <c r="H15306">
        <f>rawdata!H15443</f>
        <v>33.57</v>
      </c>
      <c r="I15306">
        <f>rawdata!I15443</f>
        <v>1</v>
      </c>
      <c r="J15306" s="3">
        <f t="shared" si="717"/>
        <v>23</v>
      </c>
      <c r="K15306" s="3">
        <f t="shared" si="718"/>
        <v>7.7210999999999999</v>
      </c>
      <c r="L15306">
        <f t="shared" si="719"/>
        <v>1995</v>
      </c>
    </row>
    <row r="15307" spans="1:12" x14ac:dyDescent="0.25">
      <c r="A15307">
        <f>rawdata!A15444</f>
        <v>2</v>
      </c>
      <c r="B15307">
        <f>rawdata!B15444</f>
        <v>3828112263</v>
      </c>
      <c r="C15307">
        <f>rawdata!C15444</f>
        <v>293</v>
      </c>
      <c r="D15307">
        <f>rawdata!D15444</f>
        <v>9</v>
      </c>
      <c r="E15307">
        <f>rawdata!E15444</f>
        <v>1</v>
      </c>
      <c r="F15307">
        <f>rawdata!F15444</f>
        <v>0.99</v>
      </c>
      <c r="G15307">
        <f>rawdata!G15444</f>
        <v>0</v>
      </c>
      <c r="H15307">
        <f>rawdata!H15444</f>
        <v>28.18</v>
      </c>
      <c r="I15307">
        <f>rawdata!I15444</f>
        <v>1</v>
      </c>
      <c r="J15307" s="3">
        <f t="shared" si="717"/>
        <v>8.91</v>
      </c>
      <c r="K15307" s="3">
        <f t="shared" si="718"/>
        <v>2.5108380000000001</v>
      </c>
      <c r="L15307">
        <f t="shared" si="719"/>
        <v>1995</v>
      </c>
    </row>
    <row r="15308" spans="1:12" x14ac:dyDescent="0.25">
      <c r="A15308">
        <f>rawdata!A15445</f>
        <v>2</v>
      </c>
      <c r="B15308">
        <f>rawdata!B15445</f>
        <v>3828112267</v>
      </c>
      <c r="C15308">
        <f>rawdata!C15445</f>
        <v>293</v>
      </c>
      <c r="D15308">
        <f>rawdata!D15445</f>
        <v>13</v>
      </c>
      <c r="E15308">
        <f>rawdata!E15445</f>
        <v>1</v>
      </c>
      <c r="F15308">
        <f>rawdata!F15445</f>
        <v>0.99</v>
      </c>
      <c r="G15308">
        <f>rawdata!G15445</f>
        <v>0</v>
      </c>
      <c r="H15308">
        <f>rawdata!H15445</f>
        <v>26.76</v>
      </c>
      <c r="I15308">
        <f>rawdata!I15445</f>
        <v>1</v>
      </c>
      <c r="J15308" s="3">
        <f t="shared" si="717"/>
        <v>12.87</v>
      </c>
      <c r="K15308" s="3">
        <f t="shared" si="718"/>
        <v>3.4440120000000003</v>
      </c>
      <c r="L15308">
        <f t="shared" si="719"/>
        <v>1995</v>
      </c>
    </row>
    <row r="15309" spans="1:12" x14ac:dyDescent="0.25">
      <c r="A15309">
        <f>rawdata!A15446</f>
        <v>2</v>
      </c>
      <c r="B15309">
        <f>rawdata!B15446</f>
        <v>3828112271</v>
      </c>
      <c r="C15309">
        <f>rawdata!C15446</f>
        <v>293</v>
      </c>
      <c r="D15309">
        <f>rawdata!D15446</f>
        <v>13</v>
      </c>
      <c r="E15309">
        <f>rawdata!E15446</f>
        <v>1</v>
      </c>
      <c r="F15309">
        <f>rawdata!F15446</f>
        <v>0.99</v>
      </c>
      <c r="G15309">
        <f>rawdata!G15446</f>
        <v>0</v>
      </c>
      <c r="H15309">
        <f>rawdata!H15446</f>
        <v>27.67</v>
      </c>
      <c r="I15309">
        <f>rawdata!I15446</f>
        <v>1</v>
      </c>
      <c r="J15309" s="3">
        <f t="shared" si="717"/>
        <v>12.87</v>
      </c>
      <c r="K15309" s="3">
        <f t="shared" si="718"/>
        <v>3.5611290000000002</v>
      </c>
      <c r="L15309">
        <f t="shared" si="719"/>
        <v>1995</v>
      </c>
    </row>
    <row r="15310" spans="1:12" x14ac:dyDescent="0.25">
      <c r="A15310">
        <f>rawdata!A15447</f>
        <v>2</v>
      </c>
      <c r="B15310">
        <f>rawdata!B15447</f>
        <v>3828112277</v>
      </c>
      <c r="C15310">
        <f>rawdata!C15447</f>
        <v>293</v>
      </c>
      <c r="D15310">
        <f>rawdata!D15447</f>
        <v>12</v>
      </c>
      <c r="E15310">
        <f>rawdata!E15447</f>
        <v>1</v>
      </c>
      <c r="F15310">
        <f>rawdata!F15447</f>
        <v>1.69</v>
      </c>
      <c r="G15310">
        <f>rawdata!G15447</f>
        <v>0</v>
      </c>
      <c r="H15310">
        <f>rawdata!H15447</f>
        <v>25.22</v>
      </c>
      <c r="I15310">
        <f>rawdata!I15447</f>
        <v>1</v>
      </c>
      <c r="J15310" s="3">
        <f t="shared" si="717"/>
        <v>20.28</v>
      </c>
      <c r="K15310" s="3">
        <f t="shared" si="718"/>
        <v>5.1146160000000007</v>
      </c>
      <c r="L15310">
        <f t="shared" si="719"/>
        <v>1995</v>
      </c>
    </row>
    <row r="15311" spans="1:12" x14ac:dyDescent="0.25">
      <c r="A15311">
        <f>rawdata!A15448</f>
        <v>2</v>
      </c>
      <c r="B15311">
        <f>rawdata!B15448</f>
        <v>3828112289</v>
      </c>
      <c r="C15311">
        <f>rawdata!C15448</f>
        <v>293</v>
      </c>
      <c r="D15311">
        <f>rawdata!D15448</f>
        <v>5</v>
      </c>
      <c r="E15311">
        <f>rawdata!E15448</f>
        <v>1</v>
      </c>
      <c r="F15311">
        <f>rawdata!F15448</f>
        <v>2.4900000000000002</v>
      </c>
      <c r="G15311">
        <f>rawdata!G15448</f>
        <v>0</v>
      </c>
      <c r="H15311">
        <f>rawdata!H15448</f>
        <v>41.76</v>
      </c>
      <c r="I15311">
        <f>rawdata!I15448</f>
        <v>1</v>
      </c>
      <c r="J15311" s="3">
        <f t="shared" si="717"/>
        <v>12.450000000000001</v>
      </c>
      <c r="K15311" s="3">
        <f t="shared" si="718"/>
        <v>5.1991200000000006</v>
      </c>
      <c r="L15311">
        <f t="shared" si="719"/>
        <v>1995</v>
      </c>
    </row>
    <row r="15312" spans="1:12" x14ac:dyDescent="0.25">
      <c r="A15312">
        <f>rawdata!A15449</f>
        <v>2</v>
      </c>
      <c r="B15312">
        <f>rawdata!B15449</f>
        <v>3828112409</v>
      </c>
      <c r="C15312">
        <f>rawdata!C15449</f>
        <v>293</v>
      </c>
      <c r="D15312">
        <f>rawdata!D15449</f>
        <v>16</v>
      </c>
      <c r="E15312">
        <f>rawdata!E15449</f>
        <v>1</v>
      </c>
      <c r="F15312">
        <f>rawdata!F15449</f>
        <v>0.99</v>
      </c>
      <c r="G15312">
        <f>rawdata!G15449</f>
        <v>0</v>
      </c>
      <c r="H15312">
        <f>rawdata!H15449</f>
        <v>28.66</v>
      </c>
      <c r="I15312">
        <f>rawdata!I15449</f>
        <v>1</v>
      </c>
      <c r="J15312" s="3">
        <f t="shared" si="717"/>
        <v>15.84</v>
      </c>
      <c r="K15312" s="3">
        <f t="shared" si="718"/>
        <v>4.5397439999999998</v>
      </c>
      <c r="L15312">
        <f t="shared" si="719"/>
        <v>1995</v>
      </c>
    </row>
    <row r="15313" spans="1:12" x14ac:dyDescent="0.25">
      <c r="A15313">
        <f>rawdata!A15450</f>
        <v>2</v>
      </c>
      <c r="B15313">
        <f>rawdata!B15450</f>
        <v>4400000516</v>
      </c>
      <c r="C15313">
        <f>rawdata!C15450</f>
        <v>293</v>
      </c>
      <c r="D15313">
        <f>rawdata!D15450</f>
        <v>12</v>
      </c>
      <c r="E15313">
        <f>rawdata!E15450</f>
        <v>1</v>
      </c>
      <c r="F15313">
        <f>rawdata!F15450</f>
        <v>2.89</v>
      </c>
      <c r="G15313" t="str">
        <f>rawdata!G15450</f>
        <v>B</v>
      </c>
      <c r="H15313">
        <f>rawdata!H15450</f>
        <v>27.57</v>
      </c>
      <c r="I15313">
        <f>rawdata!I15450</f>
        <v>1</v>
      </c>
      <c r="J15313" s="3">
        <f t="shared" si="717"/>
        <v>34.68</v>
      </c>
      <c r="K15313" s="3">
        <f t="shared" si="718"/>
        <v>9.5612759999999994</v>
      </c>
      <c r="L15313">
        <f t="shared" si="719"/>
        <v>1995</v>
      </c>
    </row>
    <row r="15314" spans="1:12" x14ac:dyDescent="0.25">
      <c r="A15314">
        <f>rawdata!A15451</f>
        <v>2</v>
      </c>
      <c r="B15314">
        <f>rawdata!B15451</f>
        <v>4400000527</v>
      </c>
      <c r="C15314">
        <f>rawdata!C15451</f>
        <v>293</v>
      </c>
      <c r="D15314">
        <f>rawdata!D15451</f>
        <v>26</v>
      </c>
      <c r="E15314">
        <f>rawdata!E15451</f>
        <v>1</v>
      </c>
      <c r="F15314">
        <f>rawdata!F15451</f>
        <v>2.5</v>
      </c>
      <c r="G15314" t="str">
        <f>rawdata!G15451</f>
        <v>S</v>
      </c>
      <c r="H15314">
        <f>rawdata!H15451</f>
        <v>18.68</v>
      </c>
      <c r="I15314">
        <f>rawdata!I15451</f>
        <v>1</v>
      </c>
      <c r="J15314" s="3">
        <f t="shared" si="717"/>
        <v>65</v>
      </c>
      <c r="K15314" s="3">
        <f t="shared" si="718"/>
        <v>12.142000000000001</v>
      </c>
      <c r="L15314">
        <f t="shared" si="719"/>
        <v>1995</v>
      </c>
    </row>
    <row r="15315" spans="1:12" x14ac:dyDescent="0.25">
      <c r="A15315">
        <f>rawdata!A15452</f>
        <v>2</v>
      </c>
      <c r="B15315">
        <f>rawdata!B15452</f>
        <v>4400000551</v>
      </c>
      <c r="C15315">
        <f>rawdata!C15452</f>
        <v>293</v>
      </c>
      <c r="D15315">
        <f>rawdata!D15452</f>
        <v>44</v>
      </c>
      <c r="E15315">
        <f>rawdata!E15452</f>
        <v>1</v>
      </c>
      <c r="F15315">
        <f>rawdata!F15452</f>
        <v>2.99</v>
      </c>
      <c r="G15315">
        <f>rawdata!G15452</f>
        <v>0</v>
      </c>
      <c r="H15315">
        <f>rawdata!H15452</f>
        <v>27.12</v>
      </c>
      <c r="I15315">
        <f>rawdata!I15452</f>
        <v>1</v>
      </c>
      <c r="J15315" s="3">
        <f t="shared" si="717"/>
        <v>131.56</v>
      </c>
      <c r="K15315" s="3">
        <f t="shared" si="718"/>
        <v>35.679071999999998</v>
      </c>
      <c r="L15315">
        <f t="shared" si="719"/>
        <v>1995</v>
      </c>
    </row>
    <row r="15316" spans="1:12" x14ac:dyDescent="0.25">
      <c r="A15316">
        <f>rawdata!A15453</f>
        <v>2</v>
      </c>
      <c r="B15316">
        <f>rawdata!B15453</f>
        <v>4400000655</v>
      </c>
      <c r="C15316">
        <f>rawdata!C15453</f>
        <v>293</v>
      </c>
      <c r="D15316">
        <f>rawdata!D15453</f>
        <v>13</v>
      </c>
      <c r="E15316">
        <f>rawdata!E15453</f>
        <v>1</v>
      </c>
      <c r="F15316">
        <f>rawdata!F15453</f>
        <v>3.39</v>
      </c>
      <c r="G15316">
        <f>rawdata!G15453</f>
        <v>0</v>
      </c>
      <c r="H15316">
        <f>rawdata!H15453</f>
        <v>30.62</v>
      </c>
      <c r="I15316">
        <f>rawdata!I15453</f>
        <v>1</v>
      </c>
      <c r="J15316" s="3">
        <f t="shared" si="717"/>
        <v>44.07</v>
      </c>
      <c r="K15316" s="3">
        <f t="shared" si="718"/>
        <v>13.494234000000001</v>
      </c>
      <c r="L15316">
        <f t="shared" si="719"/>
        <v>1995</v>
      </c>
    </row>
    <row r="15317" spans="1:12" x14ac:dyDescent="0.25">
      <c r="A15317">
        <f>rawdata!A15454</f>
        <v>2</v>
      </c>
      <c r="B15317">
        <f>rawdata!B15454</f>
        <v>4400000720</v>
      </c>
      <c r="C15317">
        <f>rawdata!C15454</f>
        <v>293</v>
      </c>
      <c r="D15317">
        <f>rawdata!D15454</f>
        <v>26</v>
      </c>
      <c r="E15317">
        <f>rawdata!E15454</f>
        <v>1</v>
      </c>
      <c r="F15317">
        <f>rawdata!F15454</f>
        <v>3.39</v>
      </c>
      <c r="G15317">
        <f>rawdata!G15454</f>
        <v>0</v>
      </c>
      <c r="H15317">
        <f>rawdata!H15454</f>
        <v>29.39</v>
      </c>
      <c r="I15317">
        <f>rawdata!I15454</f>
        <v>1</v>
      </c>
      <c r="J15317" s="3">
        <f t="shared" si="717"/>
        <v>88.14</v>
      </c>
      <c r="K15317" s="3">
        <f t="shared" si="718"/>
        <v>25.904346</v>
      </c>
      <c r="L15317">
        <f t="shared" si="719"/>
        <v>1995</v>
      </c>
    </row>
    <row r="15318" spans="1:12" x14ac:dyDescent="0.25">
      <c r="A15318">
        <f>rawdata!A15455</f>
        <v>2</v>
      </c>
      <c r="B15318">
        <f>rawdata!B15455</f>
        <v>4400003721</v>
      </c>
      <c r="C15318">
        <f>rawdata!C15455</f>
        <v>293</v>
      </c>
      <c r="D15318">
        <f>rawdata!D15455</f>
        <v>13</v>
      </c>
      <c r="E15318">
        <f>rawdata!E15455</f>
        <v>1</v>
      </c>
      <c r="F15318">
        <f>rawdata!F15455</f>
        <v>2.41</v>
      </c>
      <c r="G15318" t="str">
        <f>rawdata!G15455</f>
        <v>B</v>
      </c>
      <c r="H15318">
        <f>rawdata!H15455</f>
        <v>30.54</v>
      </c>
      <c r="I15318">
        <f>rawdata!I15455</f>
        <v>1</v>
      </c>
      <c r="J15318" s="3">
        <f t="shared" si="717"/>
        <v>31.330000000000002</v>
      </c>
      <c r="K15318" s="3">
        <f t="shared" si="718"/>
        <v>9.5681820000000002</v>
      </c>
      <c r="L15318">
        <f t="shared" si="719"/>
        <v>1995</v>
      </c>
    </row>
    <row r="15319" spans="1:12" x14ac:dyDescent="0.25">
      <c r="A15319">
        <f>rawdata!A15456</f>
        <v>2</v>
      </c>
      <c r="B15319">
        <f>rawdata!B15456</f>
        <v>4400003732</v>
      </c>
      <c r="C15319">
        <f>rawdata!C15456</f>
        <v>293</v>
      </c>
      <c r="D15319">
        <f>rawdata!D15456</f>
        <v>13</v>
      </c>
      <c r="E15319">
        <f>rawdata!E15456</f>
        <v>1</v>
      </c>
      <c r="F15319">
        <f>rawdata!F15456</f>
        <v>2.95</v>
      </c>
      <c r="G15319" t="str">
        <f>rawdata!G15456</f>
        <v>S</v>
      </c>
      <c r="H15319">
        <f>rawdata!H15456</f>
        <v>26.93</v>
      </c>
      <c r="I15319">
        <f>rawdata!I15456</f>
        <v>1</v>
      </c>
      <c r="J15319" s="3">
        <f t="shared" si="717"/>
        <v>38.35</v>
      </c>
      <c r="K15319" s="3">
        <f t="shared" si="718"/>
        <v>10.327655</v>
      </c>
      <c r="L15319">
        <f t="shared" si="719"/>
        <v>1995</v>
      </c>
    </row>
    <row r="15320" spans="1:12" x14ac:dyDescent="0.25">
      <c r="A15320">
        <f>rawdata!A15457</f>
        <v>2</v>
      </c>
      <c r="B15320">
        <f>rawdata!B15457</f>
        <v>4400004713</v>
      </c>
      <c r="C15320">
        <f>rawdata!C15457</f>
        <v>293</v>
      </c>
      <c r="D15320">
        <f>rawdata!D15457</f>
        <v>50</v>
      </c>
      <c r="E15320">
        <f>rawdata!E15457</f>
        <v>1</v>
      </c>
      <c r="F15320">
        <f>rawdata!F15457</f>
        <v>2.5</v>
      </c>
      <c r="G15320" t="str">
        <f>rawdata!G15457</f>
        <v>S</v>
      </c>
      <c r="H15320">
        <f>rawdata!H15457</f>
        <v>18.88</v>
      </c>
      <c r="I15320">
        <f>rawdata!I15457</f>
        <v>1</v>
      </c>
      <c r="J15320" s="3">
        <f t="shared" si="717"/>
        <v>125</v>
      </c>
      <c r="K15320" s="3">
        <f t="shared" si="718"/>
        <v>23.6</v>
      </c>
      <c r="L15320">
        <f t="shared" si="719"/>
        <v>1995</v>
      </c>
    </row>
    <row r="15321" spans="1:12" x14ac:dyDescent="0.25">
      <c r="A15321">
        <f>rawdata!A15458</f>
        <v>2</v>
      </c>
      <c r="B15321">
        <f>rawdata!B15458</f>
        <v>4400004898</v>
      </c>
      <c r="C15321">
        <f>rawdata!C15458</f>
        <v>293</v>
      </c>
      <c r="D15321">
        <f>rawdata!D15458</f>
        <v>20</v>
      </c>
      <c r="E15321">
        <f>rawdata!E15458</f>
        <v>1</v>
      </c>
      <c r="F15321">
        <f>rawdata!F15458</f>
        <v>2.99</v>
      </c>
      <c r="G15321">
        <f>rawdata!G15458</f>
        <v>0</v>
      </c>
      <c r="H15321">
        <f>rawdata!H15458</f>
        <v>27.59</v>
      </c>
      <c r="I15321">
        <f>rawdata!I15458</f>
        <v>1</v>
      </c>
      <c r="J15321" s="3">
        <f t="shared" si="717"/>
        <v>59.800000000000004</v>
      </c>
      <c r="K15321" s="3">
        <f t="shared" si="718"/>
        <v>16.498820000000002</v>
      </c>
      <c r="L15321">
        <f t="shared" si="719"/>
        <v>1995</v>
      </c>
    </row>
    <row r="15322" spans="1:12" x14ac:dyDescent="0.25">
      <c r="A15322">
        <f>rawdata!A15459</f>
        <v>2</v>
      </c>
      <c r="B15322">
        <f>rawdata!B15459</f>
        <v>7974600016</v>
      </c>
      <c r="C15322">
        <f>rawdata!C15459</f>
        <v>293</v>
      </c>
      <c r="D15322">
        <f>rawdata!D15459</f>
        <v>24</v>
      </c>
      <c r="E15322">
        <f>rawdata!E15459</f>
        <v>1</v>
      </c>
      <c r="F15322">
        <f>rawdata!F15459</f>
        <v>1.89</v>
      </c>
      <c r="G15322">
        <f>rawdata!G15459</f>
        <v>0</v>
      </c>
      <c r="H15322">
        <f>rawdata!H15459</f>
        <v>30.37</v>
      </c>
      <c r="I15322">
        <f>rawdata!I15459</f>
        <v>1</v>
      </c>
      <c r="J15322" s="3">
        <f t="shared" si="717"/>
        <v>45.36</v>
      </c>
      <c r="K15322" s="3">
        <f t="shared" si="718"/>
        <v>13.775832000000001</v>
      </c>
      <c r="L15322">
        <f t="shared" si="719"/>
        <v>1995</v>
      </c>
    </row>
    <row r="15323" spans="1:12" x14ac:dyDescent="0.25">
      <c r="A15323">
        <f>rawdata!A15460</f>
        <v>12</v>
      </c>
      <c r="B15323">
        <f>rawdata!B15460</f>
        <v>1470001100</v>
      </c>
      <c r="C15323">
        <f>rawdata!C15460</f>
        <v>293</v>
      </c>
      <c r="D15323">
        <f>rawdata!D15460</f>
        <v>15</v>
      </c>
      <c r="E15323">
        <f>rawdata!E15460</f>
        <v>1</v>
      </c>
      <c r="F15323">
        <f>rawdata!F15460</f>
        <v>1.79</v>
      </c>
      <c r="G15323">
        <f>rawdata!G15460</f>
        <v>0</v>
      </c>
      <c r="H15323">
        <f>rawdata!H15460</f>
        <v>32.68</v>
      </c>
      <c r="I15323">
        <f>rawdata!I15460</f>
        <v>1</v>
      </c>
      <c r="J15323" s="3">
        <f t="shared" si="717"/>
        <v>26.85</v>
      </c>
      <c r="K15323" s="3">
        <f t="shared" si="718"/>
        <v>8.7745800000000003</v>
      </c>
      <c r="L15323">
        <f t="shared" si="719"/>
        <v>1995</v>
      </c>
    </row>
    <row r="15324" spans="1:12" x14ac:dyDescent="0.25">
      <c r="A15324">
        <f>rawdata!A15461</f>
        <v>12</v>
      </c>
      <c r="B15324">
        <f>rawdata!B15461</f>
        <v>1470001110</v>
      </c>
      <c r="C15324">
        <f>rawdata!C15461</f>
        <v>293</v>
      </c>
      <c r="D15324">
        <f>rawdata!D15461</f>
        <v>12</v>
      </c>
      <c r="E15324">
        <f>rawdata!E15461</f>
        <v>1</v>
      </c>
      <c r="F15324">
        <f>rawdata!F15461</f>
        <v>2.69</v>
      </c>
      <c r="G15324">
        <f>rawdata!G15461</f>
        <v>0</v>
      </c>
      <c r="H15324">
        <f>rawdata!H15461</f>
        <v>26.02</v>
      </c>
      <c r="I15324">
        <f>rawdata!I15461</f>
        <v>1</v>
      </c>
      <c r="J15324" s="3">
        <f t="shared" si="717"/>
        <v>32.28</v>
      </c>
      <c r="K15324" s="3">
        <f t="shared" si="718"/>
        <v>8.3992560000000012</v>
      </c>
      <c r="L15324">
        <f t="shared" si="719"/>
        <v>1995</v>
      </c>
    </row>
    <row r="15325" spans="1:12" x14ac:dyDescent="0.25">
      <c r="A15325">
        <f>rawdata!A15462</f>
        <v>12</v>
      </c>
      <c r="B15325">
        <f>rawdata!B15462</f>
        <v>3010016584</v>
      </c>
      <c r="C15325">
        <f>rawdata!C15462</f>
        <v>293</v>
      </c>
      <c r="D15325">
        <f>rawdata!D15462</f>
        <v>12</v>
      </c>
      <c r="E15325">
        <f>rawdata!E15462</f>
        <v>1</v>
      </c>
      <c r="F15325">
        <f>rawdata!F15462</f>
        <v>2.34</v>
      </c>
      <c r="G15325" t="str">
        <f>rawdata!G15462</f>
        <v>B</v>
      </c>
      <c r="H15325">
        <f>rawdata!H15462</f>
        <v>5.56</v>
      </c>
      <c r="I15325">
        <f>rawdata!I15462</f>
        <v>1</v>
      </c>
      <c r="J15325" s="3">
        <f t="shared" si="717"/>
        <v>28.08</v>
      </c>
      <c r="K15325" s="3">
        <f t="shared" si="718"/>
        <v>1.561248</v>
      </c>
      <c r="L15325">
        <f t="shared" si="719"/>
        <v>1995</v>
      </c>
    </row>
    <row r="15326" spans="1:12" x14ac:dyDescent="0.25">
      <c r="A15326">
        <f>rawdata!A15463</f>
        <v>12</v>
      </c>
      <c r="B15326">
        <f>rawdata!B15463</f>
        <v>3010021196</v>
      </c>
      <c r="C15326">
        <f>rawdata!C15463</f>
        <v>293</v>
      </c>
      <c r="D15326">
        <f>rawdata!D15463</f>
        <v>11</v>
      </c>
      <c r="E15326">
        <f>rawdata!E15463</f>
        <v>1</v>
      </c>
      <c r="F15326">
        <f>rawdata!F15463</f>
        <v>2.1800000000000002</v>
      </c>
      <c r="G15326" t="str">
        <f>rawdata!G15463</f>
        <v>B</v>
      </c>
      <c r="H15326">
        <f>rawdata!H15463</f>
        <v>29.76</v>
      </c>
      <c r="I15326">
        <f>rawdata!I15463</f>
        <v>1</v>
      </c>
      <c r="J15326" s="3">
        <f t="shared" si="717"/>
        <v>23.98</v>
      </c>
      <c r="K15326" s="3">
        <f t="shared" si="718"/>
        <v>7.1364480000000006</v>
      </c>
      <c r="L15326">
        <f t="shared" si="719"/>
        <v>1995</v>
      </c>
    </row>
    <row r="15327" spans="1:12" x14ac:dyDescent="0.25">
      <c r="A15327">
        <f>rawdata!A15464</f>
        <v>12</v>
      </c>
      <c r="B15327">
        <f>rawdata!B15464</f>
        <v>3828112263</v>
      </c>
      <c r="C15327">
        <f>rawdata!C15464</f>
        <v>293</v>
      </c>
      <c r="D15327">
        <f>rawdata!D15464</f>
        <v>85</v>
      </c>
      <c r="E15327">
        <f>rawdata!E15464</f>
        <v>1</v>
      </c>
      <c r="F15327">
        <f>rawdata!F15464</f>
        <v>0.99</v>
      </c>
      <c r="G15327">
        <f>rawdata!G15464</f>
        <v>0</v>
      </c>
      <c r="H15327">
        <f>rawdata!H15464</f>
        <v>28.28</v>
      </c>
      <c r="I15327">
        <f>rawdata!I15464</f>
        <v>1</v>
      </c>
      <c r="J15327" s="3">
        <f t="shared" si="717"/>
        <v>84.15</v>
      </c>
      <c r="K15327" s="3">
        <f t="shared" si="718"/>
        <v>23.797620000000002</v>
      </c>
      <c r="L15327">
        <f t="shared" si="719"/>
        <v>1995</v>
      </c>
    </row>
    <row r="15328" spans="1:12" x14ac:dyDescent="0.25">
      <c r="A15328">
        <f>rawdata!A15465</f>
        <v>12</v>
      </c>
      <c r="B15328">
        <f>rawdata!B15465</f>
        <v>3828112267</v>
      </c>
      <c r="C15328">
        <f>rawdata!C15465</f>
        <v>293</v>
      </c>
      <c r="D15328">
        <f>rawdata!D15465</f>
        <v>96</v>
      </c>
      <c r="E15328">
        <f>rawdata!E15465</f>
        <v>1</v>
      </c>
      <c r="F15328">
        <f>rawdata!F15465</f>
        <v>0.99</v>
      </c>
      <c r="G15328">
        <f>rawdata!G15465</f>
        <v>0</v>
      </c>
      <c r="H15328">
        <f>rawdata!H15465</f>
        <v>26.76</v>
      </c>
      <c r="I15328">
        <f>rawdata!I15465</f>
        <v>1</v>
      </c>
      <c r="J15328" s="3">
        <f t="shared" si="717"/>
        <v>95.039999999999992</v>
      </c>
      <c r="K15328" s="3">
        <f t="shared" si="718"/>
        <v>25.432703999999998</v>
      </c>
      <c r="L15328">
        <f t="shared" si="719"/>
        <v>1995</v>
      </c>
    </row>
    <row r="15329" spans="1:12" x14ac:dyDescent="0.25">
      <c r="A15329">
        <f>rawdata!A15466</f>
        <v>12</v>
      </c>
      <c r="B15329">
        <f>rawdata!B15466</f>
        <v>3828112271</v>
      </c>
      <c r="C15329">
        <f>rawdata!C15466</f>
        <v>293</v>
      </c>
      <c r="D15329">
        <f>rawdata!D15466</f>
        <v>88</v>
      </c>
      <c r="E15329">
        <f>rawdata!E15466</f>
        <v>1</v>
      </c>
      <c r="F15329">
        <f>rawdata!F15466</f>
        <v>0.99</v>
      </c>
      <c r="G15329">
        <f>rawdata!G15466</f>
        <v>0</v>
      </c>
      <c r="H15329">
        <f>rawdata!H15466</f>
        <v>27.67</v>
      </c>
      <c r="I15329">
        <f>rawdata!I15466</f>
        <v>1</v>
      </c>
      <c r="J15329" s="3">
        <f t="shared" si="717"/>
        <v>87.12</v>
      </c>
      <c r="K15329" s="3">
        <f t="shared" si="718"/>
        <v>24.106104000000006</v>
      </c>
      <c r="L15329">
        <f t="shared" si="719"/>
        <v>1995</v>
      </c>
    </row>
    <row r="15330" spans="1:12" x14ac:dyDescent="0.25">
      <c r="A15330">
        <f>rawdata!A15467</f>
        <v>12</v>
      </c>
      <c r="B15330">
        <f>rawdata!B15467</f>
        <v>3828112277</v>
      </c>
      <c r="C15330">
        <f>rawdata!C15467</f>
        <v>293</v>
      </c>
      <c r="D15330">
        <f>rawdata!D15467</f>
        <v>10</v>
      </c>
      <c r="E15330">
        <f>rawdata!E15467</f>
        <v>1</v>
      </c>
      <c r="F15330">
        <f>rawdata!F15467</f>
        <v>1.67</v>
      </c>
      <c r="G15330" t="str">
        <f>rawdata!G15467</f>
        <v>S</v>
      </c>
      <c r="H15330">
        <f>rawdata!H15467</f>
        <v>24.41</v>
      </c>
      <c r="I15330">
        <f>rawdata!I15467</f>
        <v>1</v>
      </c>
      <c r="J15330" s="3">
        <f t="shared" si="717"/>
        <v>16.7</v>
      </c>
      <c r="K15330" s="3">
        <f t="shared" si="718"/>
        <v>4.0764699999999996</v>
      </c>
      <c r="L15330">
        <f t="shared" si="719"/>
        <v>1995</v>
      </c>
    </row>
    <row r="15331" spans="1:12" x14ac:dyDescent="0.25">
      <c r="A15331">
        <f>rawdata!A15468</f>
        <v>12</v>
      </c>
      <c r="B15331">
        <f>rawdata!B15468</f>
        <v>3828112289</v>
      </c>
      <c r="C15331">
        <f>rawdata!C15468</f>
        <v>293</v>
      </c>
      <c r="D15331">
        <f>rawdata!D15468</f>
        <v>8</v>
      </c>
      <c r="E15331">
        <f>rawdata!E15468</f>
        <v>1</v>
      </c>
      <c r="F15331">
        <f>rawdata!F15468</f>
        <v>2.4900000000000002</v>
      </c>
      <c r="G15331">
        <f>rawdata!G15468</f>
        <v>0</v>
      </c>
      <c r="H15331">
        <f>rawdata!H15468</f>
        <v>41.76</v>
      </c>
      <c r="I15331">
        <f>rawdata!I15468</f>
        <v>1</v>
      </c>
      <c r="J15331" s="3">
        <f t="shared" si="717"/>
        <v>19.920000000000002</v>
      </c>
      <c r="K15331" s="3">
        <f t="shared" si="718"/>
        <v>8.3185920000000007</v>
      </c>
      <c r="L15331">
        <f t="shared" si="719"/>
        <v>1995</v>
      </c>
    </row>
    <row r="15332" spans="1:12" x14ac:dyDescent="0.25">
      <c r="A15332">
        <f>rawdata!A15469</f>
        <v>12</v>
      </c>
      <c r="B15332">
        <f>rawdata!B15469</f>
        <v>3828112409</v>
      </c>
      <c r="C15332">
        <f>rawdata!C15469</f>
        <v>293</v>
      </c>
      <c r="D15332">
        <f>rawdata!D15469</f>
        <v>124</v>
      </c>
      <c r="E15332">
        <f>rawdata!E15469</f>
        <v>1</v>
      </c>
      <c r="F15332">
        <f>rawdata!F15469</f>
        <v>0.99</v>
      </c>
      <c r="G15332">
        <f>rawdata!G15469</f>
        <v>0</v>
      </c>
      <c r="H15332">
        <f>rawdata!H15469</f>
        <v>28.75</v>
      </c>
      <c r="I15332">
        <f>rawdata!I15469</f>
        <v>1</v>
      </c>
      <c r="J15332" s="3">
        <f t="shared" si="717"/>
        <v>122.76</v>
      </c>
      <c r="K15332" s="3">
        <f t="shared" si="718"/>
        <v>35.293500000000002</v>
      </c>
      <c r="L15332">
        <f t="shared" si="719"/>
        <v>1995</v>
      </c>
    </row>
    <row r="15333" spans="1:12" x14ac:dyDescent="0.25">
      <c r="A15333">
        <f>rawdata!A15470</f>
        <v>12</v>
      </c>
      <c r="B15333">
        <f>rawdata!B15470</f>
        <v>4400000516</v>
      </c>
      <c r="C15333">
        <f>rawdata!C15470</f>
        <v>293</v>
      </c>
      <c r="D15333">
        <f>rawdata!D15470</f>
        <v>13</v>
      </c>
      <c r="E15333">
        <f>rawdata!E15470</f>
        <v>1</v>
      </c>
      <c r="F15333">
        <f>rawdata!F15470</f>
        <v>2.89</v>
      </c>
      <c r="G15333" t="str">
        <f>rawdata!G15470</f>
        <v>B</v>
      </c>
      <c r="H15333">
        <f>rawdata!H15470</f>
        <v>27.57</v>
      </c>
      <c r="I15333">
        <f>rawdata!I15470</f>
        <v>1</v>
      </c>
      <c r="J15333" s="3">
        <f t="shared" si="717"/>
        <v>37.57</v>
      </c>
      <c r="K15333" s="3">
        <f t="shared" si="718"/>
        <v>10.358049000000001</v>
      </c>
      <c r="L15333">
        <f t="shared" si="719"/>
        <v>1995</v>
      </c>
    </row>
    <row r="15334" spans="1:12" x14ac:dyDescent="0.25">
      <c r="A15334">
        <f>rawdata!A15471</f>
        <v>12</v>
      </c>
      <c r="B15334">
        <f>rawdata!B15471</f>
        <v>4400000527</v>
      </c>
      <c r="C15334">
        <f>rawdata!C15471</f>
        <v>293</v>
      </c>
      <c r="D15334">
        <f>rawdata!D15471</f>
        <v>33</v>
      </c>
      <c r="E15334">
        <f>rawdata!E15471</f>
        <v>1</v>
      </c>
      <c r="F15334">
        <f>rawdata!F15471</f>
        <v>2.5</v>
      </c>
      <c r="G15334" t="str">
        <f>rawdata!G15471</f>
        <v>S</v>
      </c>
      <c r="H15334">
        <f>rawdata!H15471</f>
        <v>18.68</v>
      </c>
      <c r="I15334">
        <f>rawdata!I15471</f>
        <v>1</v>
      </c>
      <c r="J15334" s="3">
        <f t="shared" si="717"/>
        <v>82.5</v>
      </c>
      <c r="K15334" s="3">
        <f t="shared" si="718"/>
        <v>15.411</v>
      </c>
      <c r="L15334">
        <f t="shared" si="719"/>
        <v>1995</v>
      </c>
    </row>
    <row r="15335" spans="1:12" x14ac:dyDescent="0.25">
      <c r="A15335">
        <f>rawdata!A15472</f>
        <v>12</v>
      </c>
      <c r="B15335">
        <f>rawdata!B15472</f>
        <v>4400000551</v>
      </c>
      <c r="C15335">
        <f>rawdata!C15472</f>
        <v>293</v>
      </c>
      <c r="D15335">
        <f>rawdata!D15472</f>
        <v>48</v>
      </c>
      <c r="E15335">
        <f>rawdata!E15472</f>
        <v>1</v>
      </c>
      <c r="F15335">
        <f>rawdata!F15472</f>
        <v>2.98</v>
      </c>
      <c r="G15335" t="str">
        <f>rawdata!G15472</f>
        <v>S</v>
      </c>
      <c r="H15335">
        <f>rawdata!H15472</f>
        <v>27.34</v>
      </c>
      <c r="I15335">
        <f>rawdata!I15472</f>
        <v>1</v>
      </c>
      <c r="J15335" s="3">
        <f t="shared" si="717"/>
        <v>143.04</v>
      </c>
      <c r="K15335" s="3">
        <f t="shared" si="718"/>
        <v>39.107135999999997</v>
      </c>
      <c r="L15335">
        <f t="shared" si="719"/>
        <v>1995</v>
      </c>
    </row>
    <row r="15336" spans="1:12" x14ac:dyDescent="0.25">
      <c r="A15336">
        <f>rawdata!A15473</f>
        <v>12</v>
      </c>
      <c r="B15336">
        <f>rawdata!B15473</f>
        <v>4400000655</v>
      </c>
      <c r="C15336">
        <f>rawdata!C15473</f>
        <v>293</v>
      </c>
      <c r="D15336">
        <f>rawdata!D15473</f>
        <v>3</v>
      </c>
      <c r="E15336">
        <f>rawdata!E15473</f>
        <v>1</v>
      </c>
      <c r="F15336">
        <f>rawdata!F15473</f>
        <v>3.39</v>
      </c>
      <c r="G15336">
        <f>rawdata!G15473</f>
        <v>0</v>
      </c>
      <c r="H15336">
        <f>rawdata!H15473</f>
        <v>29.94</v>
      </c>
      <c r="I15336">
        <f>rawdata!I15473</f>
        <v>1</v>
      </c>
      <c r="J15336" s="3">
        <f t="shared" si="717"/>
        <v>10.17</v>
      </c>
      <c r="K15336" s="3">
        <f t="shared" si="718"/>
        <v>3.0448979999999999</v>
      </c>
      <c r="L15336">
        <f t="shared" si="719"/>
        <v>1995</v>
      </c>
    </row>
    <row r="15337" spans="1:12" x14ac:dyDescent="0.25">
      <c r="A15337">
        <f>rawdata!A15474</f>
        <v>12</v>
      </c>
      <c r="B15337">
        <f>rawdata!B15474</f>
        <v>4400000720</v>
      </c>
      <c r="C15337">
        <f>rawdata!C15474</f>
        <v>293</v>
      </c>
      <c r="D15337">
        <f>rawdata!D15474</f>
        <v>15</v>
      </c>
      <c r="E15337">
        <f>rawdata!E15474</f>
        <v>1</v>
      </c>
      <c r="F15337">
        <f>rawdata!F15474</f>
        <v>3.39</v>
      </c>
      <c r="G15337">
        <f>rawdata!G15474</f>
        <v>0</v>
      </c>
      <c r="H15337">
        <f>rawdata!H15474</f>
        <v>29.58</v>
      </c>
      <c r="I15337">
        <f>rawdata!I15474</f>
        <v>1</v>
      </c>
      <c r="J15337" s="3">
        <f t="shared" si="717"/>
        <v>50.85</v>
      </c>
      <c r="K15337" s="3">
        <f t="shared" si="718"/>
        <v>15.04143</v>
      </c>
      <c r="L15337">
        <f t="shared" si="719"/>
        <v>1995</v>
      </c>
    </row>
    <row r="15338" spans="1:12" x14ac:dyDescent="0.25">
      <c r="A15338">
        <f>rawdata!A15475</f>
        <v>12</v>
      </c>
      <c r="B15338">
        <f>rawdata!B15475</f>
        <v>4400003721</v>
      </c>
      <c r="C15338">
        <f>rawdata!C15475</f>
        <v>293</v>
      </c>
      <c r="D15338">
        <f>rawdata!D15475</f>
        <v>25</v>
      </c>
      <c r="E15338">
        <f>rawdata!E15475</f>
        <v>1</v>
      </c>
      <c r="F15338">
        <f>rawdata!F15475</f>
        <v>2.46</v>
      </c>
      <c r="G15338" t="str">
        <f>rawdata!G15475</f>
        <v>B</v>
      </c>
      <c r="H15338">
        <f>rawdata!H15475</f>
        <v>31.92</v>
      </c>
      <c r="I15338">
        <f>rawdata!I15475</f>
        <v>1</v>
      </c>
      <c r="J15338" s="3">
        <f t="shared" si="717"/>
        <v>61.5</v>
      </c>
      <c r="K15338" s="3">
        <f t="shared" si="718"/>
        <v>19.630800000000001</v>
      </c>
      <c r="L15338">
        <f t="shared" si="719"/>
        <v>1995</v>
      </c>
    </row>
    <row r="15339" spans="1:12" x14ac:dyDescent="0.25">
      <c r="A15339">
        <f>rawdata!A15476</f>
        <v>12</v>
      </c>
      <c r="B15339">
        <f>rawdata!B15476</f>
        <v>4400003732</v>
      </c>
      <c r="C15339">
        <f>rawdata!C15476</f>
        <v>293</v>
      </c>
      <c r="D15339">
        <f>rawdata!D15476</f>
        <v>9</v>
      </c>
      <c r="E15339">
        <f>rawdata!E15476</f>
        <v>1</v>
      </c>
      <c r="F15339">
        <f>rawdata!F15476</f>
        <v>2.96</v>
      </c>
      <c r="G15339" t="str">
        <f>rawdata!G15476</f>
        <v>S</v>
      </c>
      <c r="H15339">
        <f>rawdata!H15476</f>
        <v>27.22</v>
      </c>
      <c r="I15339">
        <f>rawdata!I15476</f>
        <v>1</v>
      </c>
      <c r="J15339" s="3">
        <f t="shared" si="717"/>
        <v>26.64</v>
      </c>
      <c r="K15339" s="3">
        <f t="shared" si="718"/>
        <v>7.2514080000000005</v>
      </c>
      <c r="L15339">
        <f t="shared" si="719"/>
        <v>1995</v>
      </c>
    </row>
    <row r="15340" spans="1:12" x14ac:dyDescent="0.25">
      <c r="A15340">
        <f>rawdata!A15477</f>
        <v>12</v>
      </c>
      <c r="B15340">
        <f>rawdata!B15477</f>
        <v>4400004713</v>
      </c>
      <c r="C15340">
        <f>rawdata!C15477</f>
        <v>293</v>
      </c>
      <c r="D15340">
        <f>rawdata!D15477</f>
        <v>54</v>
      </c>
      <c r="E15340">
        <f>rawdata!E15477</f>
        <v>1</v>
      </c>
      <c r="F15340">
        <f>rawdata!F15477</f>
        <v>2.5</v>
      </c>
      <c r="G15340" t="str">
        <f>rawdata!G15477</f>
        <v>S</v>
      </c>
      <c r="H15340">
        <f>rawdata!H15477</f>
        <v>18.88</v>
      </c>
      <c r="I15340">
        <f>rawdata!I15477</f>
        <v>1</v>
      </c>
      <c r="J15340" s="3">
        <f t="shared" si="717"/>
        <v>135</v>
      </c>
      <c r="K15340" s="3">
        <f t="shared" si="718"/>
        <v>25.487999999999996</v>
      </c>
      <c r="L15340">
        <f t="shared" si="719"/>
        <v>1995</v>
      </c>
    </row>
    <row r="15341" spans="1:12" x14ac:dyDescent="0.25">
      <c r="A15341">
        <f>rawdata!A15478</f>
        <v>12</v>
      </c>
      <c r="B15341">
        <f>rawdata!B15478</f>
        <v>4400004898</v>
      </c>
      <c r="C15341">
        <f>rawdata!C15478</f>
        <v>293</v>
      </c>
      <c r="D15341">
        <f>rawdata!D15478</f>
        <v>5</v>
      </c>
      <c r="E15341">
        <f>rawdata!E15478</f>
        <v>1</v>
      </c>
      <c r="F15341">
        <f>rawdata!F15478</f>
        <v>2.99</v>
      </c>
      <c r="G15341">
        <f>rawdata!G15478</f>
        <v>0</v>
      </c>
      <c r="H15341">
        <f>rawdata!H15478</f>
        <v>27.19</v>
      </c>
      <c r="I15341">
        <f>rawdata!I15478</f>
        <v>1</v>
      </c>
      <c r="J15341" s="3">
        <f t="shared" si="717"/>
        <v>14.950000000000001</v>
      </c>
      <c r="K15341" s="3">
        <f t="shared" si="718"/>
        <v>4.0649050000000004</v>
      </c>
      <c r="L15341">
        <f t="shared" si="719"/>
        <v>1995</v>
      </c>
    </row>
    <row r="15342" spans="1:12" x14ac:dyDescent="0.25">
      <c r="A15342">
        <f>rawdata!A15479</f>
        <v>12</v>
      </c>
      <c r="B15342">
        <f>rawdata!B15479</f>
        <v>7974600016</v>
      </c>
      <c r="C15342">
        <f>rawdata!C15479</f>
        <v>293</v>
      </c>
      <c r="D15342">
        <f>rawdata!D15479</f>
        <v>0</v>
      </c>
      <c r="E15342">
        <f>rawdata!E15479</f>
        <v>1</v>
      </c>
      <c r="F15342">
        <f>rawdata!F15479</f>
        <v>0</v>
      </c>
      <c r="G15342">
        <f>rawdata!G15479</f>
        <v>0</v>
      </c>
      <c r="H15342">
        <f>rawdata!H15479</f>
        <v>0</v>
      </c>
      <c r="I15342">
        <f>rawdata!I15479</f>
        <v>1</v>
      </c>
      <c r="J15342" s="3">
        <f t="shared" si="717"/>
        <v>0</v>
      </c>
      <c r="K15342" s="3">
        <f t="shared" si="718"/>
        <v>0</v>
      </c>
      <c r="L15342">
        <f t="shared" si="719"/>
        <v>1995</v>
      </c>
    </row>
    <row r="15343" spans="1:12" x14ac:dyDescent="0.25">
      <c r="A15343">
        <f>rawdata!A15480</f>
        <v>75</v>
      </c>
      <c r="B15343">
        <f>rawdata!B15480</f>
        <v>1470001100</v>
      </c>
      <c r="C15343">
        <f>rawdata!C15480</f>
        <v>293</v>
      </c>
      <c r="D15343">
        <f>rawdata!D15480</f>
        <v>12</v>
      </c>
      <c r="E15343">
        <f>rawdata!E15480</f>
        <v>1</v>
      </c>
      <c r="F15343">
        <f>rawdata!F15480</f>
        <v>1.79</v>
      </c>
      <c r="G15343">
        <f>rawdata!G15480</f>
        <v>0</v>
      </c>
      <c r="H15343">
        <f>rawdata!H15480</f>
        <v>36.21</v>
      </c>
      <c r="I15343">
        <f>rawdata!I15480</f>
        <v>1</v>
      </c>
      <c r="J15343" s="3">
        <f t="shared" si="717"/>
        <v>21.48</v>
      </c>
      <c r="K15343" s="3">
        <f t="shared" si="718"/>
        <v>7.777908</v>
      </c>
      <c r="L15343">
        <f t="shared" si="719"/>
        <v>1995</v>
      </c>
    </row>
    <row r="15344" spans="1:12" x14ac:dyDescent="0.25">
      <c r="A15344">
        <f>rawdata!A15481</f>
        <v>75</v>
      </c>
      <c r="B15344">
        <f>rawdata!B15481</f>
        <v>1470001110</v>
      </c>
      <c r="C15344">
        <f>rawdata!C15481</f>
        <v>293</v>
      </c>
      <c r="D15344">
        <f>rawdata!D15481</f>
        <v>13</v>
      </c>
      <c r="E15344">
        <f>rawdata!E15481</f>
        <v>1</v>
      </c>
      <c r="F15344">
        <f>rawdata!F15481</f>
        <v>2.69</v>
      </c>
      <c r="G15344">
        <f>rawdata!G15481</f>
        <v>0</v>
      </c>
      <c r="H15344">
        <f>rawdata!H15481</f>
        <v>26.02</v>
      </c>
      <c r="I15344">
        <f>rawdata!I15481</f>
        <v>1</v>
      </c>
      <c r="J15344" s="3">
        <f t="shared" si="717"/>
        <v>34.97</v>
      </c>
      <c r="K15344" s="3">
        <f t="shared" si="718"/>
        <v>9.0991940000000007</v>
      </c>
      <c r="L15344">
        <f t="shared" si="719"/>
        <v>1995</v>
      </c>
    </row>
    <row r="15345" spans="1:12" x14ac:dyDescent="0.25">
      <c r="A15345">
        <f>rawdata!A15482</f>
        <v>75</v>
      </c>
      <c r="B15345">
        <f>rawdata!B15482</f>
        <v>3010016584</v>
      </c>
      <c r="C15345">
        <f>rawdata!C15482</f>
        <v>293</v>
      </c>
      <c r="D15345">
        <f>rawdata!D15482</f>
        <v>21</v>
      </c>
      <c r="E15345">
        <f>rawdata!E15482</f>
        <v>1</v>
      </c>
      <c r="F15345">
        <f>rawdata!F15482</f>
        <v>2.14</v>
      </c>
      <c r="G15345" t="str">
        <f>rawdata!G15482</f>
        <v>B</v>
      </c>
      <c r="H15345">
        <f>rawdata!H15482</f>
        <v>-3.34</v>
      </c>
      <c r="I15345">
        <f>rawdata!I15482</f>
        <v>1</v>
      </c>
      <c r="J15345" s="3">
        <f t="shared" si="717"/>
        <v>44.940000000000005</v>
      </c>
      <c r="K15345" s="3">
        <f t="shared" si="718"/>
        <v>-1.500996</v>
      </c>
      <c r="L15345">
        <f t="shared" si="719"/>
        <v>1995</v>
      </c>
    </row>
    <row r="15346" spans="1:12" x14ac:dyDescent="0.25">
      <c r="A15346">
        <f>rawdata!A15483</f>
        <v>75</v>
      </c>
      <c r="B15346">
        <f>rawdata!B15483</f>
        <v>3010021196</v>
      </c>
      <c r="C15346">
        <f>rawdata!C15483</f>
        <v>293</v>
      </c>
      <c r="D15346">
        <f>rawdata!D15483</f>
        <v>6</v>
      </c>
      <c r="E15346">
        <f>rawdata!E15483</f>
        <v>1</v>
      </c>
      <c r="F15346">
        <f>rawdata!F15483</f>
        <v>2.69</v>
      </c>
      <c r="G15346" t="str">
        <f>rawdata!G15483</f>
        <v>B</v>
      </c>
      <c r="H15346">
        <f>rawdata!H15483</f>
        <v>43.15</v>
      </c>
      <c r="I15346">
        <f>rawdata!I15483</f>
        <v>1</v>
      </c>
      <c r="J15346" s="3">
        <f t="shared" si="717"/>
        <v>16.14</v>
      </c>
      <c r="K15346" s="3">
        <f t="shared" si="718"/>
        <v>6.96441</v>
      </c>
      <c r="L15346">
        <f t="shared" si="719"/>
        <v>1995</v>
      </c>
    </row>
    <row r="15347" spans="1:12" x14ac:dyDescent="0.25">
      <c r="A15347">
        <f>rawdata!A15484</f>
        <v>75</v>
      </c>
      <c r="B15347">
        <f>rawdata!B15484</f>
        <v>3828112263</v>
      </c>
      <c r="C15347">
        <f>rawdata!C15484</f>
        <v>293</v>
      </c>
      <c r="D15347">
        <f>rawdata!D15484</f>
        <v>11</v>
      </c>
      <c r="E15347">
        <f>rawdata!E15484</f>
        <v>1</v>
      </c>
      <c r="F15347">
        <f>rawdata!F15484</f>
        <v>0.99</v>
      </c>
      <c r="G15347">
        <f>rawdata!G15484</f>
        <v>0</v>
      </c>
      <c r="H15347">
        <f>rawdata!H15484</f>
        <v>28.38</v>
      </c>
      <c r="I15347">
        <f>rawdata!I15484</f>
        <v>1</v>
      </c>
      <c r="J15347" s="3">
        <f t="shared" si="717"/>
        <v>10.89</v>
      </c>
      <c r="K15347" s="3">
        <f t="shared" si="718"/>
        <v>3.0905819999999999</v>
      </c>
      <c r="L15347">
        <f t="shared" si="719"/>
        <v>1995</v>
      </c>
    </row>
    <row r="15348" spans="1:12" x14ac:dyDescent="0.25">
      <c r="A15348">
        <f>rawdata!A15485</f>
        <v>75</v>
      </c>
      <c r="B15348">
        <f>rawdata!B15485</f>
        <v>3828112267</v>
      </c>
      <c r="C15348">
        <f>rawdata!C15485</f>
        <v>293</v>
      </c>
      <c r="D15348">
        <f>rawdata!D15485</f>
        <v>18</v>
      </c>
      <c r="E15348">
        <f>rawdata!E15485</f>
        <v>1</v>
      </c>
      <c r="F15348">
        <f>rawdata!F15485</f>
        <v>0.99</v>
      </c>
      <c r="G15348">
        <f>rawdata!G15485</f>
        <v>0</v>
      </c>
      <c r="H15348">
        <f>rawdata!H15485</f>
        <v>26.76</v>
      </c>
      <c r="I15348">
        <f>rawdata!I15485</f>
        <v>1</v>
      </c>
      <c r="J15348" s="3">
        <f t="shared" si="717"/>
        <v>17.82</v>
      </c>
      <c r="K15348" s="3">
        <f t="shared" si="718"/>
        <v>4.7686320000000002</v>
      </c>
      <c r="L15348">
        <f t="shared" si="719"/>
        <v>1995</v>
      </c>
    </row>
    <row r="15349" spans="1:12" x14ac:dyDescent="0.25">
      <c r="A15349">
        <f>rawdata!A15486</f>
        <v>75</v>
      </c>
      <c r="B15349">
        <f>rawdata!B15486</f>
        <v>3828112271</v>
      </c>
      <c r="C15349">
        <f>rawdata!C15486</f>
        <v>293</v>
      </c>
      <c r="D15349">
        <f>rawdata!D15486</f>
        <v>19</v>
      </c>
      <c r="E15349">
        <f>rawdata!E15486</f>
        <v>1</v>
      </c>
      <c r="F15349">
        <f>rawdata!F15486</f>
        <v>0.99</v>
      </c>
      <c r="G15349">
        <f>rawdata!G15486</f>
        <v>0</v>
      </c>
      <c r="H15349">
        <f>rawdata!H15486</f>
        <v>27.67</v>
      </c>
      <c r="I15349">
        <f>rawdata!I15486</f>
        <v>1</v>
      </c>
      <c r="J15349" s="3">
        <f t="shared" si="717"/>
        <v>18.809999999999999</v>
      </c>
      <c r="K15349" s="3">
        <f t="shared" si="718"/>
        <v>5.2047270000000001</v>
      </c>
      <c r="L15349">
        <f t="shared" si="719"/>
        <v>1995</v>
      </c>
    </row>
    <row r="15350" spans="1:12" x14ac:dyDescent="0.25">
      <c r="A15350">
        <f>rawdata!A15487</f>
        <v>75</v>
      </c>
      <c r="B15350">
        <f>rawdata!B15487</f>
        <v>3828112277</v>
      </c>
      <c r="C15350">
        <f>rawdata!C15487</f>
        <v>293</v>
      </c>
      <c r="D15350">
        <f>rawdata!D15487</f>
        <v>18</v>
      </c>
      <c r="E15350">
        <f>rawdata!E15487</f>
        <v>1</v>
      </c>
      <c r="F15350">
        <f>rawdata!F15487</f>
        <v>1.69</v>
      </c>
      <c r="G15350">
        <f>rawdata!G15487</f>
        <v>0</v>
      </c>
      <c r="H15350">
        <f>rawdata!H15487</f>
        <v>25.25</v>
      </c>
      <c r="I15350">
        <f>rawdata!I15487</f>
        <v>1</v>
      </c>
      <c r="J15350" s="3">
        <f t="shared" si="717"/>
        <v>30.419999999999998</v>
      </c>
      <c r="K15350" s="3">
        <f t="shared" si="718"/>
        <v>7.681049999999999</v>
      </c>
      <c r="L15350">
        <f t="shared" si="719"/>
        <v>1995</v>
      </c>
    </row>
    <row r="15351" spans="1:12" x14ac:dyDescent="0.25">
      <c r="A15351">
        <f>rawdata!A15488</f>
        <v>75</v>
      </c>
      <c r="B15351">
        <f>rawdata!B15488</f>
        <v>3828112289</v>
      </c>
      <c r="C15351">
        <f>rawdata!C15488</f>
        <v>293</v>
      </c>
      <c r="D15351">
        <f>rawdata!D15488</f>
        <v>5</v>
      </c>
      <c r="E15351">
        <f>rawdata!E15488</f>
        <v>1</v>
      </c>
      <c r="F15351">
        <f>rawdata!F15488</f>
        <v>2.4900000000000002</v>
      </c>
      <c r="G15351">
        <f>rawdata!G15488</f>
        <v>0</v>
      </c>
      <c r="H15351">
        <f>rawdata!H15488</f>
        <v>41.76</v>
      </c>
      <c r="I15351">
        <f>rawdata!I15488</f>
        <v>1</v>
      </c>
      <c r="J15351" s="3">
        <f t="shared" si="717"/>
        <v>12.450000000000001</v>
      </c>
      <c r="K15351" s="3">
        <f t="shared" si="718"/>
        <v>5.1991200000000006</v>
      </c>
      <c r="L15351">
        <f t="shared" si="719"/>
        <v>1995</v>
      </c>
    </row>
    <row r="15352" spans="1:12" x14ac:dyDescent="0.25">
      <c r="A15352">
        <f>rawdata!A15489</f>
        <v>75</v>
      </c>
      <c r="B15352">
        <f>rawdata!B15489</f>
        <v>3828112409</v>
      </c>
      <c r="C15352">
        <f>rawdata!C15489</f>
        <v>293</v>
      </c>
      <c r="D15352">
        <f>rawdata!D15489</f>
        <v>22</v>
      </c>
      <c r="E15352">
        <f>rawdata!E15489</f>
        <v>1</v>
      </c>
      <c r="F15352">
        <f>rawdata!F15489</f>
        <v>0.99</v>
      </c>
      <c r="G15352">
        <f>rawdata!G15489</f>
        <v>0</v>
      </c>
      <c r="H15352">
        <f>rawdata!H15489</f>
        <v>28.87</v>
      </c>
      <c r="I15352">
        <f>rawdata!I15489</f>
        <v>1</v>
      </c>
      <c r="J15352" s="3">
        <f t="shared" si="717"/>
        <v>21.78</v>
      </c>
      <c r="K15352" s="3">
        <f t="shared" si="718"/>
        <v>6.2878860000000012</v>
      </c>
      <c r="L15352">
        <f t="shared" si="719"/>
        <v>1995</v>
      </c>
    </row>
    <row r="15353" spans="1:12" x14ac:dyDescent="0.25">
      <c r="A15353">
        <f>rawdata!A15490</f>
        <v>75</v>
      </c>
      <c r="B15353">
        <f>rawdata!B15490</f>
        <v>4400000516</v>
      </c>
      <c r="C15353">
        <f>rawdata!C15490</f>
        <v>293</v>
      </c>
      <c r="D15353">
        <f>rawdata!D15490</f>
        <v>4</v>
      </c>
      <c r="E15353">
        <f>rawdata!E15490</f>
        <v>1</v>
      </c>
      <c r="F15353">
        <f>rawdata!F15490</f>
        <v>2.89</v>
      </c>
      <c r="G15353" t="str">
        <f>rawdata!G15490</f>
        <v>B</v>
      </c>
      <c r="H15353">
        <f>rawdata!H15490</f>
        <v>27.57</v>
      </c>
      <c r="I15353">
        <f>rawdata!I15490</f>
        <v>1</v>
      </c>
      <c r="J15353" s="3">
        <f t="shared" si="717"/>
        <v>11.56</v>
      </c>
      <c r="K15353" s="3">
        <f t="shared" si="718"/>
        <v>3.1870920000000003</v>
      </c>
      <c r="L15353">
        <f t="shared" si="719"/>
        <v>1995</v>
      </c>
    </row>
    <row r="15354" spans="1:12" x14ac:dyDescent="0.25">
      <c r="A15354">
        <f>rawdata!A15491</f>
        <v>75</v>
      </c>
      <c r="B15354">
        <f>rawdata!B15491</f>
        <v>4400000527</v>
      </c>
      <c r="C15354">
        <f>rawdata!C15491</f>
        <v>293</v>
      </c>
      <c r="D15354">
        <f>rawdata!D15491</f>
        <v>21</v>
      </c>
      <c r="E15354">
        <f>rawdata!E15491</f>
        <v>1</v>
      </c>
      <c r="F15354">
        <f>rawdata!F15491</f>
        <v>2.52</v>
      </c>
      <c r="G15354">
        <f>rawdata!G15491</f>
        <v>0</v>
      </c>
      <c r="H15354">
        <f>rawdata!H15491</f>
        <v>19.52</v>
      </c>
      <c r="I15354">
        <f>rawdata!I15491</f>
        <v>1</v>
      </c>
      <c r="J15354" s="3">
        <f t="shared" si="717"/>
        <v>52.92</v>
      </c>
      <c r="K15354" s="3">
        <f t="shared" si="718"/>
        <v>10.329984</v>
      </c>
      <c r="L15354">
        <f t="shared" si="719"/>
        <v>1995</v>
      </c>
    </row>
    <row r="15355" spans="1:12" x14ac:dyDescent="0.25">
      <c r="A15355">
        <f>rawdata!A15492</f>
        <v>75</v>
      </c>
      <c r="B15355">
        <f>rawdata!B15492</f>
        <v>4400000551</v>
      </c>
      <c r="C15355">
        <f>rawdata!C15492</f>
        <v>293</v>
      </c>
      <c r="D15355">
        <f>rawdata!D15492</f>
        <v>22</v>
      </c>
      <c r="E15355">
        <f>rawdata!E15492</f>
        <v>1</v>
      </c>
      <c r="F15355">
        <f>rawdata!F15492</f>
        <v>2.99</v>
      </c>
      <c r="G15355">
        <f>rawdata!G15492</f>
        <v>0</v>
      </c>
      <c r="H15355">
        <f>rawdata!H15492</f>
        <v>27.62</v>
      </c>
      <c r="I15355">
        <f>rawdata!I15492</f>
        <v>1</v>
      </c>
      <c r="J15355" s="3">
        <f t="shared" si="717"/>
        <v>65.78</v>
      </c>
      <c r="K15355" s="3">
        <f t="shared" si="718"/>
        <v>18.168436</v>
      </c>
      <c r="L15355">
        <f t="shared" si="719"/>
        <v>1995</v>
      </c>
    </row>
    <row r="15356" spans="1:12" x14ac:dyDescent="0.25">
      <c r="A15356">
        <f>rawdata!A15493</f>
        <v>75</v>
      </c>
      <c r="B15356">
        <f>rawdata!B15493</f>
        <v>4400000655</v>
      </c>
      <c r="C15356">
        <f>rawdata!C15493</f>
        <v>293</v>
      </c>
      <c r="D15356">
        <f>rawdata!D15493</f>
        <v>2</v>
      </c>
      <c r="E15356">
        <f>rawdata!E15493</f>
        <v>1</v>
      </c>
      <c r="F15356">
        <f>rawdata!F15493</f>
        <v>3.39</v>
      </c>
      <c r="G15356">
        <f>rawdata!G15493</f>
        <v>0</v>
      </c>
      <c r="H15356">
        <f>rawdata!H15493</f>
        <v>30.82</v>
      </c>
      <c r="I15356">
        <f>rawdata!I15493</f>
        <v>1</v>
      </c>
      <c r="J15356" s="3">
        <f t="shared" si="717"/>
        <v>6.78</v>
      </c>
      <c r="K15356" s="3">
        <f t="shared" si="718"/>
        <v>2.0895960000000002</v>
      </c>
      <c r="L15356">
        <f t="shared" si="719"/>
        <v>1995</v>
      </c>
    </row>
    <row r="15357" spans="1:12" x14ac:dyDescent="0.25">
      <c r="A15357">
        <f>rawdata!A15494</f>
        <v>75</v>
      </c>
      <c r="B15357">
        <f>rawdata!B15494</f>
        <v>4400000720</v>
      </c>
      <c r="C15357">
        <f>rawdata!C15494</f>
        <v>293</v>
      </c>
      <c r="D15357">
        <f>rawdata!D15494</f>
        <v>12</v>
      </c>
      <c r="E15357">
        <f>rawdata!E15494</f>
        <v>1</v>
      </c>
      <c r="F15357">
        <f>rawdata!F15494</f>
        <v>3.39</v>
      </c>
      <c r="G15357">
        <f>rawdata!G15494</f>
        <v>0</v>
      </c>
      <c r="H15357">
        <f>rawdata!H15494</f>
        <v>29.49</v>
      </c>
      <c r="I15357">
        <f>rawdata!I15494</f>
        <v>1</v>
      </c>
      <c r="J15357" s="3">
        <f t="shared" si="717"/>
        <v>40.68</v>
      </c>
      <c r="K15357" s="3">
        <f t="shared" si="718"/>
        <v>11.996532</v>
      </c>
      <c r="L15357">
        <f t="shared" si="719"/>
        <v>1995</v>
      </c>
    </row>
    <row r="15358" spans="1:12" x14ac:dyDescent="0.25">
      <c r="A15358">
        <f>rawdata!A15495</f>
        <v>75</v>
      </c>
      <c r="B15358">
        <f>rawdata!B15495</f>
        <v>4400003721</v>
      </c>
      <c r="C15358">
        <f>rawdata!C15495</f>
        <v>293</v>
      </c>
      <c r="D15358">
        <f>rawdata!D15495</f>
        <v>27</v>
      </c>
      <c r="E15358">
        <f>rawdata!E15495</f>
        <v>1</v>
      </c>
      <c r="F15358">
        <f>rawdata!F15495</f>
        <v>2.46</v>
      </c>
      <c r="G15358" t="str">
        <f>rawdata!G15495</f>
        <v>B</v>
      </c>
      <c r="H15358">
        <f>rawdata!H15495</f>
        <v>32.08</v>
      </c>
      <c r="I15358">
        <f>rawdata!I15495</f>
        <v>1</v>
      </c>
      <c r="J15358" s="3">
        <f t="shared" si="717"/>
        <v>66.42</v>
      </c>
      <c r="K15358" s="3">
        <f t="shared" si="718"/>
        <v>21.307535999999999</v>
      </c>
      <c r="L15358">
        <f t="shared" si="719"/>
        <v>1995</v>
      </c>
    </row>
    <row r="15359" spans="1:12" x14ac:dyDescent="0.25">
      <c r="A15359">
        <f>rawdata!A15496</f>
        <v>75</v>
      </c>
      <c r="B15359">
        <f>rawdata!B15496</f>
        <v>4400003732</v>
      </c>
      <c r="C15359">
        <f>rawdata!C15496</f>
        <v>293</v>
      </c>
      <c r="D15359">
        <f>rawdata!D15496</f>
        <v>5</v>
      </c>
      <c r="E15359">
        <f>rawdata!E15496</f>
        <v>1</v>
      </c>
      <c r="F15359">
        <f>rawdata!F15496</f>
        <v>2.99</v>
      </c>
      <c r="G15359">
        <f>rawdata!G15496</f>
        <v>0</v>
      </c>
      <c r="H15359">
        <f>rawdata!H15496</f>
        <v>27.99</v>
      </c>
      <c r="I15359">
        <f>rawdata!I15496</f>
        <v>1</v>
      </c>
      <c r="J15359" s="3">
        <f t="shared" si="717"/>
        <v>14.950000000000001</v>
      </c>
      <c r="K15359" s="3">
        <f t="shared" si="718"/>
        <v>4.1845050000000006</v>
      </c>
      <c r="L15359">
        <f t="shared" si="719"/>
        <v>1995</v>
      </c>
    </row>
    <row r="15360" spans="1:12" x14ac:dyDescent="0.25">
      <c r="A15360">
        <f>rawdata!A15497</f>
        <v>75</v>
      </c>
      <c r="B15360">
        <f>rawdata!B15497</f>
        <v>4400004713</v>
      </c>
      <c r="C15360">
        <f>rawdata!C15497</f>
        <v>293</v>
      </c>
      <c r="D15360">
        <f>rawdata!D15497</f>
        <v>39</v>
      </c>
      <c r="E15360">
        <f>rawdata!E15497</f>
        <v>1</v>
      </c>
      <c r="F15360">
        <f>rawdata!F15497</f>
        <v>2.5</v>
      </c>
      <c r="G15360" t="str">
        <f>rawdata!G15497</f>
        <v>S</v>
      </c>
      <c r="H15360">
        <f>rawdata!H15497</f>
        <v>18.88</v>
      </c>
      <c r="I15360">
        <f>rawdata!I15497</f>
        <v>1</v>
      </c>
      <c r="J15360" s="3">
        <f t="shared" si="717"/>
        <v>97.5</v>
      </c>
      <c r="K15360" s="3">
        <f t="shared" si="718"/>
        <v>18.408000000000001</v>
      </c>
      <c r="L15360">
        <f t="shared" si="719"/>
        <v>1995</v>
      </c>
    </row>
    <row r="15361" spans="1:12" x14ac:dyDescent="0.25">
      <c r="A15361">
        <f>rawdata!A15498</f>
        <v>75</v>
      </c>
      <c r="B15361">
        <f>rawdata!B15498</f>
        <v>4400004898</v>
      </c>
      <c r="C15361">
        <f>rawdata!C15498</f>
        <v>293</v>
      </c>
      <c r="D15361">
        <f>rawdata!D15498</f>
        <v>12</v>
      </c>
      <c r="E15361">
        <f>rawdata!E15498</f>
        <v>1</v>
      </c>
      <c r="F15361">
        <f>rawdata!F15498</f>
        <v>2.99</v>
      </c>
      <c r="G15361">
        <f>rawdata!G15498</f>
        <v>0</v>
      </c>
      <c r="H15361">
        <f>rawdata!H15498</f>
        <v>26.82</v>
      </c>
      <c r="I15361">
        <f>rawdata!I15498</f>
        <v>1</v>
      </c>
      <c r="J15361" s="3">
        <f t="shared" si="717"/>
        <v>35.880000000000003</v>
      </c>
      <c r="K15361" s="3">
        <f t="shared" si="718"/>
        <v>9.6230160000000016</v>
      </c>
      <c r="L15361">
        <f t="shared" si="719"/>
        <v>1995</v>
      </c>
    </row>
    <row r="15362" spans="1:12" x14ac:dyDescent="0.25">
      <c r="A15362">
        <f>rawdata!A15499</f>
        <v>75</v>
      </c>
      <c r="B15362">
        <f>rawdata!B15499</f>
        <v>7974600016</v>
      </c>
      <c r="C15362">
        <f>rawdata!C15499</f>
        <v>293</v>
      </c>
      <c r="D15362">
        <f>rawdata!D15499</f>
        <v>26</v>
      </c>
      <c r="E15362">
        <f>rawdata!E15499</f>
        <v>1</v>
      </c>
      <c r="F15362">
        <f>rawdata!F15499</f>
        <v>1.89</v>
      </c>
      <c r="G15362">
        <f>rawdata!G15499</f>
        <v>0</v>
      </c>
      <c r="H15362">
        <f>rawdata!H15499</f>
        <v>30.37</v>
      </c>
      <c r="I15362">
        <f>rawdata!I15499</f>
        <v>1</v>
      </c>
      <c r="J15362" s="3">
        <f t="shared" ref="J15362:J15425" si="720">D15362*F15362/E15362</f>
        <v>49.14</v>
      </c>
      <c r="K15362" s="3">
        <f t="shared" ref="K15362:K15425" si="721">J15362*H15362/100</f>
        <v>14.923818000000001</v>
      </c>
      <c r="L15362">
        <f t="shared" ref="L15362:L15425" si="722">IF(C15362&lt;=172,1992,IF(C15362&lt;=225,1993,IF(C15362&lt;=277,1994,IF(C15362&lt;=329,1995,IF(C15362&lt;=381,1996,1997)))))</f>
        <v>1995</v>
      </c>
    </row>
    <row r="15363" spans="1:12" x14ac:dyDescent="0.25">
      <c r="A15363">
        <f>rawdata!A15500</f>
        <v>100</v>
      </c>
      <c r="B15363">
        <f>rawdata!B15500</f>
        <v>1470001100</v>
      </c>
      <c r="C15363">
        <f>rawdata!C15500</f>
        <v>293</v>
      </c>
      <c r="D15363">
        <f>rawdata!D15500</f>
        <v>26</v>
      </c>
      <c r="E15363">
        <f>rawdata!E15500</f>
        <v>1</v>
      </c>
      <c r="F15363">
        <f>rawdata!F15500</f>
        <v>1.79</v>
      </c>
      <c r="G15363">
        <f>rawdata!G15500</f>
        <v>0</v>
      </c>
      <c r="H15363">
        <f>rawdata!H15500</f>
        <v>34.14</v>
      </c>
      <c r="I15363">
        <f>rawdata!I15500</f>
        <v>1</v>
      </c>
      <c r="J15363" s="3">
        <f t="shared" si="720"/>
        <v>46.54</v>
      </c>
      <c r="K15363" s="3">
        <f t="shared" si="721"/>
        <v>15.888756000000001</v>
      </c>
      <c r="L15363">
        <f t="shared" si="722"/>
        <v>1995</v>
      </c>
    </row>
    <row r="15364" spans="1:12" x14ac:dyDescent="0.25">
      <c r="A15364">
        <f>rawdata!A15501</f>
        <v>100</v>
      </c>
      <c r="B15364">
        <f>rawdata!B15501</f>
        <v>1470001110</v>
      </c>
      <c r="C15364">
        <f>rawdata!C15501</f>
        <v>293</v>
      </c>
      <c r="D15364">
        <f>rawdata!D15501</f>
        <v>26</v>
      </c>
      <c r="E15364">
        <f>rawdata!E15501</f>
        <v>1</v>
      </c>
      <c r="F15364">
        <f>rawdata!F15501</f>
        <v>2.69</v>
      </c>
      <c r="G15364">
        <f>rawdata!G15501</f>
        <v>0</v>
      </c>
      <c r="H15364">
        <f>rawdata!H15501</f>
        <v>26.02</v>
      </c>
      <c r="I15364">
        <f>rawdata!I15501</f>
        <v>1</v>
      </c>
      <c r="J15364" s="3">
        <f t="shared" si="720"/>
        <v>69.94</v>
      </c>
      <c r="K15364" s="3">
        <f t="shared" si="721"/>
        <v>18.198388000000001</v>
      </c>
      <c r="L15364">
        <f t="shared" si="722"/>
        <v>1995</v>
      </c>
    </row>
    <row r="15365" spans="1:12" x14ac:dyDescent="0.25">
      <c r="A15365">
        <f>rawdata!A15502</f>
        <v>100</v>
      </c>
      <c r="B15365">
        <f>rawdata!B15502</f>
        <v>3010016584</v>
      </c>
      <c r="C15365">
        <f>rawdata!C15502</f>
        <v>293</v>
      </c>
      <c r="D15365">
        <f>rawdata!D15502</f>
        <v>36</v>
      </c>
      <c r="E15365">
        <f>rawdata!E15502</f>
        <v>1</v>
      </c>
      <c r="F15365">
        <f>rawdata!F15502</f>
        <v>2.0699999999999998</v>
      </c>
      <c r="G15365" t="str">
        <f>rawdata!G15502</f>
        <v>B</v>
      </c>
      <c r="H15365">
        <f>rawdata!H15502</f>
        <v>-6.47</v>
      </c>
      <c r="I15365">
        <f>rawdata!I15502</f>
        <v>1</v>
      </c>
      <c r="J15365" s="3">
        <f t="shared" si="720"/>
        <v>74.52</v>
      </c>
      <c r="K15365" s="3">
        <f t="shared" si="721"/>
        <v>-4.8214439999999996</v>
      </c>
      <c r="L15365">
        <f t="shared" si="722"/>
        <v>1995</v>
      </c>
    </row>
    <row r="15366" spans="1:12" x14ac:dyDescent="0.25">
      <c r="A15366">
        <f>rawdata!A15503</f>
        <v>100</v>
      </c>
      <c r="B15366">
        <f>rawdata!B15503</f>
        <v>3010021196</v>
      </c>
      <c r="C15366">
        <f>rawdata!C15503</f>
        <v>293</v>
      </c>
      <c r="D15366">
        <f>rawdata!D15503</f>
        <v>8</v>
      </c>
      <c r="E15366">
        <f>rawdata!E15503</f>
        <v>1</v>
      </c>
      <c r="F15366">
        <f>rawdata!F15503</f>
        <v>2.12</v>
      </c>
      <c r="G15366" t="str">
        <f>rawdata!G15503</f>
        <v>B</v>
      </c>
      <c r="H15366">
        <f>rawdata!H15503</f>
        <v>27.77</v>
      </c>
      <c r="I15366">
        <f>rawdata!I15503</f>
        <v>1</v>
      </c>
      <c r="J15366" s="3">
        <f t="shared" si="720"/>
        <v>16.96</v>
      </c>
      <c r="K15366" s="3">
        <f t="shared" si="721"/>
        <v>4.7097920000000002</v>
      </c>
      <c r="L15366">
        <f t="shared" si="722"/>
        <v>1995</v>
      </c>
    </row>
    <row r="15367" spans="1:12" x14ac:dyDescent="0.25">
      <c r="A15367">
        <f>rawdata!A15504</f>
        <v>100</v>
      </c>
      <c r="B15367">
        <f>rawdata!B15504</f>
        <v>3828112263</v>
      </c>
      <c r="C15367">
        <f>rawdata!C15504</f>
        <v>293</v>
      </c>
      <c r="D15367">
        <f>rawdata!D15504</f>
        <v>22</v>
      </c>
      <c r="E15367">
        <f>rawdata!E15504</f>
        <v>1</v>
      </c>
      <c r="F15367">
        <f>rawdata!F15504</f>
        <v>0.99</v>
      </c>
      <c r="G15367">
        <f>rawdata!G15504</f>
        <v>0</v>
      </c>
      <c r="H15367">
        <f>rawdata!H15504</f>
        <v>28.3</v>
      </c>
      <c r="I15367">
        <f>rawdata!I15504</f>
        <v>1</v>
      </c>
      <c r="J15367" s="3">
        <f t="shared" si="720"/>
        <v>21.78</v>
      </c>
      <c r="K15367" s="3">
        <f t="shared" si="721"/>
        <v>6.1637400000000007</v>
      </c>
      <c r="L15367">
        <f t="shared" si="722"/>
        <v>1995</v>
      </c>
    </row>
    <row r="15368" spans="1:12" x14ac:dyDescent="0.25">
      <c r="A15368">
        <f>rawdata!A15505</f>
        <v>100</v>
      </c>
      <c r="B15368">
        <f>rawdata!B15505</f>
        <v>3828112267</v>
      </c>
      <c r="C15368">
        <f>rawdata!C15505</f>
        <v>293</v>
      </c>
      <c r="D15368">
        <f>rawdata!D15505</f>
        <v>21</v>
      </c>
      <c r="E15368">
        <f>rawdata!E15505</f>
        <v>1</v>
      </c>
      <c r="F15368">
        <f>rawdata!F15505</f>
        <v>0.99</v>
      </c>
      <c r="G15368">
        <f>rawdata!G15505</f>
        <v>0</v>
      </c>
      <c r="H15368">
        <f>rawdata!H15505</f>
        <v>26.76</v>
      </c>
      <c r="I15368">
        <f>rawdata!I15505</f>
        <v>1</v>
      </c>
      <c r="J15368" s="3">
        <f t="shared" si="720"/>
        <v>20.79</v>
      </c>
      <c r="K15368" s="3">
        <f t="shared" si="721"/>
        <v>5.5634040000000002</v>
      </c>
      <c r="L15368">
        <f t="shared" si="722"/>
        <v>1995</v>
      </c>
    </row>
    <row r="15369" spans="1:12" x14ac:dyDescent="0.25">
      <c r="A15369">
        <f>rawdata!A15506</f>
        <v>100</v>
      </c>
      <c r="B15369">
        <f>rawdata!B15506</f>
        <v>3828112271</v>
      </c>
      <c r="C15369">
        <f>rawdata!C15506</f>
        <v>293</v>
      </c>
      <c r="D15369">
        <f>rawdata!D15506</f>
        <v>13</v>
      </c>
      <c r="E15369">
        <f>rawdata!E15506</f>
        <v>1</v>
      </c>
      <c r="F15369">
        <f>rawdata!F15506</f>
        <v>0.99</v>
      </c>
      <c r="G15369">
        <f>rawdata!G15506</f>
        <v>0</v>
      </c>
      <c r="H15369">
        <f>rawdata!H15506</f>
        <v>27.67</v>
      </c>
      <c r="I15369">
        <f>rawdata!I15506</f>
        <v>1</v>
      </c>
      <c r="J15369" s="3">
        <f t="shared" si="720"/>
        <v>12.87</v>
      </c>
      <c r="K15369" s="3">
        <f t="shared" si="721"/>
        <v>3.5611290000000002</v>
      </c>
      <c r="L15369">
        <f t="shared" si="722"/>
        <v>1995</v>
      </c>
    </row>
    <row r="15370" spans="1:12" x14ac:dyDescent="0.25">
      <c r="A15370">
        <f>rawdata!A15507</f>
        <v>100</v>
      </c>
      <c r="B15370">
        <f>rawdata!B15507</f>
        <v>3828112277</v>
      </c>
      <c r="C15370">
        <f>rawdata!C15507</f>
        <v>293</v>
      </c>
      <c r="D15370">
        <f>rawdata!D15507</f>
        <v>31</v>
      </c>
      <c r="E15370">
        <f>rawdata!E15507</f>
        <v>1</v>
      </c>
      <c r="F15370">
        <f>rawdata!F15507</f>
        <v>1.69</v>
      </c>
      <c r="G15370">
        <f>rawdata!G15507</f>
        <v>0</v>
      </c>
      <c r="H15370">
        <f>rawdata!H15507</f>
        <v>25.24</v>
      </c>
      <c r="I15370">
        <f>rawdata!I15507</f>
        <v>1</v>
      </c>
      <c r="J15370" s="3">
        <f t="shared" si="720"/>
        <v>52.39</v>
      </c>
      <c r="K15370" s="3">
        <f t="shared" si="721"/>
        <v>13.223236</v>
      </c>
      <c r="L15370">
        <f t="shared" si="722"/>
        <v>1995</v>
      </c>
    </row>
    <row r="15371" spans="1:12" x14ac:dyDescent="0.25">
      <c r="A15371">
        <f>rawdata!A15508</f>
        <v>100</v>
      </c>
      <c r="B15371">
        <f>rawdata!B15508</f>
        <v>3828112289</v>
      </c>
      <c r="C15371">
        <f>rawdata!C15508</f>
        <v>293</v>
      </c>
      <c r="D15371">
        <f>rawdata!D15508</f>
        <v>19</v>
      </c>
      <c r="E15371">
        <f>rawdata!E15508</f>
        <v>1</v>
      </c>
      <c r="F15371">
        <f>rawdata!F15508</f>
        <v>2.4900000000000002</v>
      </c>
      <c r="G15371">
        <f>rawdata!G15508</f>
        <v>0</v>
      </c>
      <c r="H15371">
        <f>rawdata!H15508</f>
        <v>41.76</v>
      </c>
      <c r="I15371">
        <f>rawdata!I15508</f>
        <v>1</v>
      </c>
      <c r="J15371" s="3">
        <f t="shared" si="720"/>
        <v>47.31</v>
      </c>
      <c r="K15371" s="3">
        <f t="shared" si="721"/>
        <v>19.756656</v>
      </c>
      <c r="L15371">
        <f t="shared" si="722"/>
        <v>1995</v>
      </c>
    </row>
    <row r="15372" spans="1:12" x14ac:dyDescent="0.25">
      <c r="A15372">
        <f>rawdata!A15509</f>
        <v>100</v>
      </c>
      <c r="B15372">
        <f>rawdata!B15509</f>
        <v>3828112409</v>
      </c>
      <c r="C15372">
        <f>rawdata!C15509</f>
        <v>293</v>
      </c>
      <c r="D15372">
        <f>rawdata!D15509</f>
        <v>26</v>
      </c>
      <c r="E15372">
        <f>rawdata!E15509</f>
        <v>1</v>
      </c>
      <c r="F15372">
        <f>rawdata!F15509</f>
        <v>0.99</v>
      </c>
      <c r="G15372">
        <f>rawdata!G15509</f>
        <v>0</v>
      </c>
      <c r="H15372">
        <f>rawdata!H15509</f>
        <v>28.88</v>
      </c>
      <c r="I15372">
        <f>rawdata!I15509</f>
        <v>1</v>
      </c>
      <c r="J15372" s="3">
        <f t="shared" si="720"/>
        <v>25.74</v>
      </c>
      <c r="K15372" s="3">
        <f t="shared" si="721"/>
        <v>7.433711999999999</v>
      </c>
      <c r="L15372">
        <f t="shared" si="722"/>
        <v>1995</v>
      </c>
    </row>
    <row r="15373" spans="1:12" x14ac:dyDescent="0.25">
      <c r="A15373">
        <f>rawdata!A15510</f>
        <v>100</v>
      </c>
      <c r="B15373">
        <f>rawdata!B15510</f>
        <v>4400000516</v>
      </c>
      <c r="C15373">
        <f>rawdata!C15510</f>
        <v>293</v>
      </c>
      <c r="D15373">
        <f>rawdata!D15510</f>
        <v>41</v>
      </c>
      <c r="E15373">
        <f>rawdata!E15510</f>
        <v>1</v>
      </c>
      <c r="F15373">
        <f>rawdata!F15510</f>
        <v>2.61</v>
      </c>
      <c r="G15373" t="str">
        <f>rawdata!G15510</f>
        <v>B</v>
      </c>
      <c r="H15373">
        <f>rawdata!H15510</f>
        <v>19.86</v>
      </c>
      <c r="I15373">
        <f>rawdata!I15510</f>
        <v>1</v>
      </c>
      <c r="J15373" s="3">
        <f t="shared" si="720"/>
        <v>107.00999999999999</v>
      </c>
      <c r="K15373" s="3">
        <f t="shared" si="721"/>
        <v>21.252185999999998</v>
      </c>
      <c r="L15373">
        <f t="shared" si="722"/>
        <v>1995</v>
      </c>
    </row>
    <row r="15374" spans="1:12" x14ac:dyDescent="0.25">
      <c r="A15374">
        <f>rawdata!A15511</f>
        <v>100</v>
      </c>
      <c r="B15374">
        <f>rawdata!B15511</f>
        <v>4400000527</v>
      </c>
      <c r="C15374">
        <f>rawdata!C15511</f>
        <v>293</v>
      </c>
      <c r="D15374">
        <f>rawdata!D15511</f>
        <v>40</v>
      </c>
      <c r="E15374">
        <f>rawdata!E15511</f>
        <v>1</v>
      </c>
      <c r="F15374">
        <f>rawdata!F15511</f>
        <v>2.5</v>
      </c>
      <c r="G15374" t="str">
        <f>rawdata!G15511</f>
        <v>S</v>
      </c>
      <c r="H15374">
        <f>rawdata!H15511</f>
        <v>18.68</v>
      </c>
      <c r="I15374">
        <f>rawdata!I15511</f>
        <v>1</v>
      </c>
      <c r="J15374" s="3">
        <f t="shared" si="720"/>
        <v>100</v>
      </c>
      <c r="K15374" s="3">
        <f t="shared" si="721"/>
        <v>18.68</v>
      </c>
      <c r="L15374">
        <f t="shared" si="722"/>
        <v>1995</v>
      </c>
    </row>
    <row r="15375" spans="1:12" x14ac:dyDescent="0.25">
      <c r="A15375">
        <f>rawdata!A15512</f>
        <v>100</v>
      </c>
      <c r="B15375">
        <f>rawdata!B15512</f>
        <v>4400000551</v>
      </c>
      <c r="C15375">
        <f>rawdata!C15512</f>
        <v>293</v>
      </c>
      <c r="D15375">
        <f>rawdata!D15512</f>
        <v>124</v>
      </c>
      <c r="E15375">
        <f>rawdata!E15512</f>
        <v>1</v>
      </c>
      <c r="F15375">
        <f>rawdata!F15512</f>
        <v>2.98</v>
      </c>
      <c r="G15375" t="str">
        <f>rawdata!G15512</f>
        <v>S</v>
      </c>
      <c r="H15375">
        <f>rawdata!H15512</f>
        <v>27.1</v>
      </c>
      <c r="I15375">
        <f>rawdata!I15512</f>
        <v>1</v>
      </c>
      <c r="J15375" s="3">
        <f t="shared" si="720"/>
        <v>369.52</v>
      </c>
      <c r="K15375" s="3">
        <f t="shared" si="721"/>
        <v>100.13992</v>
      </c>
      <c r="L15375">
        <f t="shared" si="722"/>
        <v>1995</v>
      </c>
    </row>
    <row r="15376" spans="1:12" x14ac:dyDescent="0.25">
      <c r="A15376">
        <f>rawdata!A15513</f>
        <v>100</v>
      </c>
      <c r="B15376">
        <f>rawdata!B15513</f>
        <v>4400000655</v>
      </c>
      <c r="C15376">
        <f>rawdata!C15513</f>
        <v>293</v>
      </c>
      <c r="D15376">
        <f>rawdata!D15513</f>
        <v>8</v>
      </c>
      <c r="E15376">
        <f>rawdata!E15513</f>
        <v>1</v>
      </c>
      <c r="F15376">
        <f>rawdata!F15513</f>
        <v>3.39</v>
      </c>
      <c r="G15376">
        <f>rawdata!G15513</f>
        <v>0</v>
      </c>
      <c r="H15376">
        <f>rawdata!H15513</f>
        <v>30.16</v>
      </c>
      <c r="I15376">
        <f>rawdata!I15513</f>
        <v>1</v>
      </c>
      <c r="J15376" s="3">
        <f t="shared" si="720"/>
        <v>27.12</v>
      </c>
      <c r="K15376" s="3">
        <f t="shared" si="721"/>
        <v>8.179392</v>
      </c>
      <c r="L15376">
        <f t="shared" si="722"/>
        <v>1995</v>
      </c>
    </row>
    <row r="15377" spans="1:12" x14ac:dyDescent="0.25">
      <c r="A15377">
        <f>rawdata!A15514</f>
        <v>100</v>
      </c>
      <c r="B15377">
        <f>rawdata!B15514</f>
        <v>4400000720</v>
      </c>
      <c r="C15377">
        <f>rawdata!C15514</f>
        <v>293</v>
      </c>
      <c r="D15377">
        <f>rawdata!D15514</f>
        <v>35</v>
      </c>
      <c r="E15377">
        <f>rawdata!E15514</f>
        <v>1</v>
      </c>
      <c r="F15377">
        <f>rawdata!F15514</f>
        <v>3.39</v>
      </c>
      <c r="G15377">
        <f>rawdata!G15514</f>
        <v>0</v>
      </c>
      <c r="H15377">
        <f>rawdata!H15514</f>
        <v>29.38</v>
      </c>
      <c r="I15377">
        <f>rawdata!I15514</f>
        <v>1</v>
      </c>
      <c r="J15377" s="3">
        <f t="shared" si="720"/>
        <v>118.65</v>
      </c>
      <c r="K15377" s="3">
        <f t="shared" si="721"/>
        <v>34.859369999999998</v>
      </c>
      <c r="L15377">
        <f t="shared" si="722"/>
        <v>1995</v>
      </c>
    </row>
    <row r="15378" spans="1:12" x14ac:dyDescent="0.25">
      <c r="A15378">
        <f>rawdata!A15515</f>
        <v>100</v>
      </c>
      <c r="B15378">
        <f>rawdata!B15515</f>
        <v>4400003721</v>
      </c>
      <c r="C15378">
        <f>rawdata!C15515</f>
        <v>293</v>
      </c>
      <c r="D15378">
        <f>rawdata!D15515</f>
        <v>15</v>
      </c>
      <c r="E15378">
        <f>rawdata!E15515</f>
        <v>1</v>
      </c>
      <c r="F15378">
        <f>rawdata!F15515</f>
        <v>2.4900000000000002</v>
      </c>
      <c r="G15378" t="str">
        <f>rawdata!G15515</f>
        <v>B</v>
      </c>
      <c r="H15378">
        <f>rawdata!H15515</f>
        <v>32.69</v>
      </c>
      <c r="I15378">
        <f>rawdata!I15515</f>
        <v>1</v>
      </c>
      <c r="J15378" s="3">
        <f t="shared" si="720"/>
        <v>37.35</v>
      </c>
      <c r="K15378" s="3">
        <f t="shared" si="721"/>
        <v>12.209714999999999</v>
      </c>
      <c r="L15378">
        <f t="shared" si="722"/>
        <v>1995</v>
      </c>
    </row>
    <row r="15379" spans="1:12" x14ac:dyDescent="0.25">
      <c r="A15379">
        <f>rawdata!A15516</f>
        <v>100</v>
      </c>
      <c r="B15379">
        <f>rawdata!B15516</f>
        <v>4400003732</v>
      </c>
      <c r="C15379">
        <f>rawdata!C15516</f>
        <v>293</v>
      </c>
      <c r="D15379">
        <f>rawdata!D15516</f>
        <v>23</v>
      </c>
      <c r="E15379">
        <f>rawdata!E15516</f>
        <v>1</v>
      </c>
      <c r="F15379">
        <f>rawdata!F15516</f>
        <v>2.99</v>
      </c>
      <c r="G15379">
        <f>rawdata!G15516</f>
        <v>0</v>
      </c>
      <c r="H15379">
        <f>rawdata!H15516</f>
        <v>27.55</v>
      </c>
      <c r="I15379">
        <f>rawdata!I15516</f>
        <v>1</v>
      </c>
      <c r="J15379" s="3">
        <f t="shared" si="720"/>
        <v>68.77000000000001</v>
      </c>
      <c r="K15379" s="3">
        <f t="shared" si="721"/>
        <v>18.946135000000005</v>
      </c>
      <c r="L15379">
        <f t="shared" si="722"/>
        <v>1995</v>
      </c>
    </row>
    <row r="15380" spans="1:12" x14ac:dyDescent="0.25">
      <c r="A15380">
        <f>rawdata!A15517</f>
        <v>100</v>
      </c>
      <c r="B15380">
        <f>rawdata!B15517</f>
        <v>4400004713</v>
      </c>
      <c r="C15380">
        <f>rawdata!C15517</f>
        <v>293</v>
      </c>
      <c r="D15380">
        <f>rawdata!D15517</f>
        <v>28</v>
      </c>
      <c r="E15380">
        <f>rawdata!E15517</f>
        <v>1</v>
      </c>
      <c r="F15380">
        <f>rawdata!F15517</f>
        <v>2.5</v>
      </c>
      <c r="G15380" t="str">
        <f>rawdata!G15517</f>
        <v>S</v>
      </c>
      <c r="H15380">
        <f>rawdata!H15517</f>
        <v>18.88</v>
      </c>
      <c r="I15380">
        <f>rawdata!I15517</f>
        <v>1</v>
      </c>
      <c r="J15380" s="3">
        <f t="shared" si="720"/>
        <v>70</v>
      </c>
      <c r="K15380" s="3">
        <f t="shared" si="721"/>
        <v>13.215999999999999</v>
      </c>
      <c r="L15380">
        <f t="shared" si="722"/>
        <v>1995</v>
      </c>
    </row>
    <row r="15381" spans="1:12" x14ac:dyDescent="0.25">
      <c r="A15381">
        <f>rawdata!A15518</f>
        <v>100</v>
      </c>
      <c r="B15381">
        <f>rawdata!B15518</f>
        <v>4400004898</v>
      </c>
      <c r="C15381">
        <f>rawdata!C15518</f>
        <v>293</v>
      </c>
      <c r="D15381">
        <f>rawdata!D15518</f>
        <v>12</v>
      </c>
      <c r="E15381">
        <f>rawdata!E15518</f>
        <v>1</v>
      </c>
      <c r="F15381">
        <f>rawdata!F15518</f>
        <v>2.97</v>
      </c>
      <c r="G15381" t="str">
        <f>rawdata!G15518</f>
        <v>S</v>
      </c>
      <c r="H15381">
        <f>rawdata!H15518</f>
        <v>26.74</v>
      </c>
      <c r="I15381">
        <f>rawdata!I15518</f>
        <v>1</v>
      </c>
      <c r="J15381" s="3">
        <f t="shared" si="720"/>
        <v>35.64</v>
      </c>
      <c r="K15381" s="3">
        <f t="shared" si="721"/>
        <v>9.5301360000000006</v>
      </c>
      <c r="L15381">
        <f t="shared" si="722"/>
        <v>1995</v>
      </c>
    </row>
    <row r="15382" spans="1:12" x14ac:dyDescent="0.25">
      <c r="A15382">
        <f>rawdata!A15519</f>
        <v>100</v>
      </c>
      <c r="B15382">
        <f>rawdata!B15519</f>
        <v>7974600016</v>
      </c>
      <c r="C15382">
        <f>rawdata!C15519</f>
        <v>293</v>
      </c>
      <c r="D15382">
        <f>rawdata!D15519</f>
        <v>15</v>
      </c>
      <c r="E15382">
        <f>rawdata!E15519</f>
        <v>1</v>
      </c>
      <c r="F15382">
        <f>rawdata!F15519</f>
        <v>1.89</v>
      </c>
      <c r="G15382">
        <f>rawdata!G15519</f>
        <v>0</v>
      </c>
      <c r="H15382">
        <f>rawdata!H15519</f>
        <v>30.37</v>
      </c>
      <c r="I15382">
        <f>rawdata!I15519</f>
        <v>1</v>
      </c>
      <c r="J15382" s="3">
        <f t="shared" si="720"/>
        <v>28.349999999999998</v>
      </c>
      <c r="K15382" s="3">
        <f t="shared" si="721"/>
        <v>8.6098949999999999</v>
      </c>
      <c r="L15382">
        <f t="shared" si="722"/>
        <v>1995</v>
      </c>
    </row>
    <row r="15383" spans="1:12" x14ac:dyDescent="0.25">
      <c r="A15383">
        <f>rawdata!A15520</f>
        <v>2</v>
      </c>
      <c r="B15383">
        <f>rawdata!B15520</f>
        <v>1470001100</v>
      </c>
      <c r="C15383">
        <f>rawdata!C15520</f>
        <v>294</v>
      </c>
      <c r="D15383">
        <f>rawdata!D15520</f>
        <v>54</v>
      </c>
      <c r="E15383">
        <f>rawdata!E15520</f>
        <v>1</v>
      </c>
      <c r="F15383">
        <f>rawdata!F15520</f>
        <v>1.39</v>
      </c>
      <c r="G15383" t="str">
        <f>rawdata!G15520</f>
        <v>S</v>
      </c>
      <c r="H15383">
        <f>rawdata!H15520</f>
        <v>33.450000000000003</v>
      </c>
      <c r="I15383">
        <f>rawdata!I15520</f>
        <v>1</v>
      </c>
      <c r="J15383" s="3">
        <f t="shared" si="720"/>
        <v>75.059999999999988</v>
      </c>
      <c r="K15383" s="3">
        <f t="shared" si="721"/>
        <v>25.107569999999996</v>
      </c>
      <c r="L15383">
        <f t="shared" si="722"/>
        <v>1995</v>
      </c>
    </row>
    <row r="15384" spans="1:12" x14ac:dyDescent="0.25">
      <c r="A15384">
        <f>rawdata!A15521</f>
        <v>2</v>
      </c>
      <c r="B15384">
        <f>rawdata!B15521</f>
        <v>1470001110</v>
      </c>
      <c r="C15384">
        <f>rawdata!C15521</f>
        <v>294</v>
      </c>
      <c r="D15384">
        <f>rawdata!D15521</f>
        <v>20</v>
      </c>
      <c r="E15384">
        <f>rawdata!E15521</f>
        <v>1</v>
      </c>
      <c r="F15384">
        <f>rawdata!F15521</f>
        <v>2.69</v>
      </c>
      <c r="G15384">
        <f>rawdata!G15521</f>
        <v>0</v>
      </c>
      <c r="H15384">
        <f>rawdata!H15521</f>
        <v>26.02</v>
      </c>
      <c r="I15384">
        <f>rawdata!I15521</f>
        <v>1</v>
      </c>
      <c r="J15384" s="3">
        <f t="shared" si="720"/>
        <v>53.8</v>
      </c>
      <c r="K15384" s="3">
        <f t="shared" si="721"/>
        <v>13.998759999999999</v>
      </c>
      <c r="L15384">
        <f t="shared" si="722"/>
        <v>1995</v>
      </c>
    </row>
    <row r="15385" spans="1:12" x14ac:dyDescent="0.25">
      <c r="A15385">
        <f>rawdata!A15522</f>
        <v>2</v>
      </c>
      <c r="B15385">
        <f>rawdata!B15522</f>
        <v>3010016584</v>
      </c>
      <c r="C15385">
        <f>rawdata!C15522</f>
        <v>294</v>
      </c>
      <c r="D15385">
        <f>rawdata!D15522</f>
        <v>3</v>
      </c>
      <c r="E15385">
        <f>rawdata!E15522</f>
        <v>1</v>
      </c>
      <c r="F15385">
        <f>rawdata!F15522</f>
        <v>3.05</v>
      </c>
      <c r="G15385">
        <f>rawdata!G15522</f>
        <v>0</v>
      </c>
      <c r="H15385">
        <f>rawdata!H15522</f>
        <v>27.44</v>
      </c>
      <c r="I15385">
        <f>rawdata!I15522</f>
        <v>1</v>
      </c>
      <c r="J15385" s="3">
        <f t="shared" si="720"/>
        <v>9.1499999999999986</v>
      </c>
      <c r="K15385" s="3">
        <f t="shared" si="721"/>
        <v>2.5107599999999994</v>
      </c>
      <c r="L15385">
        <f t="shared" si="722"/>
        <v>1995</v>
      </c>
    </row>
    <row r="15386" spans="1:12" x14ac:dyDescent="0.25">
      <c r="A15386">
        <f>rawdata!A15523</f>
        <v>2</v>
      </c>
      <c r="B15386">
        <f>rawdata!B15523</f>
        <v>3010021196</v>
      </c>
      <c r="C15386">
        <f>rawdata!C15523</f>
        <v>294</v>
      </c>
      <c r="D15386">
        <f>rawdata!D15523</f>
        <v>5</v>
      </c>
      <c r="E15386">
        <f>rawdata!E15523</f>
        <v>1</v>
      </c>
      <c r="F15386">
        <f>rawdata!F15523</f>
        <v>3.05</v>
      </c>
      <c r="G15386">
        <f>rawdata!G15523</f>
        <v>0</v>
      </c>
      <c r="H15386">
        <f>rawdata!H15523</f>
        <v>45.27</v>
      </c>
      <c r="I15386">
        <f>rawdata!I15523</f>
        <v>1</v>
      </c>
      <c r="J15386" s="3">
        <f t="shared" si="720"/>
        <v>15.25</v>
      </c>
      <c r="K15386" s="3">
        <f t="shared" si="721"/>
        <v>6.9036750000000007</v>
      </c>
      <c r="L15386">
        <f t="shared" si="722"/>
        <v>1995</v>
      </c>
    </row>
    <row r="15387" spans="1:12" x14ac:dyDescent="0.25">
      <c r="A15387">
        <f>rawdata!A15524</f>
        <v>2</v>
      </c>
      <c r="B15387">
        <f>rawdata!B15524</f>
        <v>3828112263</v>
      </c>
      <c r="C15387">
        <f>rawdata!C15524</f>
        <v>294</v>
      </c>
      <c r="D15387">
        <f>rawdata!D15524</f>
        <v>17</v>
      </c>
      <c r="E15387">
        <f>rawdata!E15524</f>
        <v>1</v>
      </c>
      <c r="F15387">
        <f>rawdata!F15524</f>
        <v>0.99</v>
      </c>
      <c r="G15387">
        <f>rawdata!G15524</f>
        <v>0</v>
      </c>
      <c r="H15387">
        <f>rawdata!H15524</f>
        <v>27.47</v>
      </c>
      <c r="I15387">
        <f>rawdata!I15524</f>
        <v>1</v>
      </c>
      <c r="J15387" s="3">
        <f t="shared" si="720"/>
        <v>16.829999999999998</v>
      </c>
      <c r="K15387" s="3">
        <f t="shared" si="721"/>
        <v>4.623200999999999</v>
      </c>
      <c r="L15387">
        <f t="shared" si="722"/>
        <v>1995</v>
      </c>
    </row>
    <row r="15388" spans="1:12" x14ac:dyDescent="0.25">
      <c r="A15388">
        <f>rawdata!A15525</f>
        <v>2</v>
      </c>
      <c r="B15388">
        <f>rawdata!B15525</f>
        <v>3828112267</v>
      </c>
      <c r="C15388">
        <f>rawdata!C15525</f>
        <v>294</v>
      </c>
      <c r="D15388">
        <f>rawdata!D15525</f>
        <v>17</v>
      </c>
      <c r="E15388">
        <f>rawdata!E15525</f>
        <v>1</v>
      </c>
      <c r="F15388">
        <f>rawdata!F15525</f>
        <v>0.99</v>
      </c>
      <c r="G15388">
        <f>rawdata!G15525</f>
        <v>0</v>
      </c>
      <c r="H15388">
        <f>rawdata!H15525</f>
        <v>26.74</v>
      </c>
      <c r="I15388">
        <f>rawdata!I15525</f>
        <v>1</v>
      </c>
      <c r="J15388" s="3">
        <f t="shared" si="720"/>
        <v>16.829999999999998</v>
      </c>
      <c r="K15388" s="3">
        <f t="shared" si="721"/>
        <v>4.5003419999999998</v>
      </c>
      <c r="L15388">
        <f t="shared" si="722"/>
        <v>1995</v>
      </c>
    </row>
    <row r="15389" spans="1:12" x14ac:dyDescent="0.25">
      <c r="A15389">
        <f>rawdata!A15526</f>
        <v>2</v>
      </c>
      <c r="B15389">
        <f>rawdata!B15526</f>
        <v>3828112271</v>
      </c>
      <c r="C15389">
        <f>rawdata!C15526</f>
        <v>294</v>
      </c>
      <c r="D15389">
        <f>rawdata!D15526</f>
        <v>18</v>
      </c>
      <c r="E15389">
        <f>rawdata!E15526</f>
        <v>1</v>
      </c>
      <c r="F15389">
        <f>rawdata!F15526</f>
        <v>0.99</v>
      </c>
      <c r="G15389">
        <f>rawdata!G15526</f>
        <v>0</v>
      </c>
      <c r="H15389">
        <f>rawdata!H15526</f>
        <v>27.4</v>
      </c>
      <c r="I15389">
        <f>rawdata!I15526</f>
        <v>1</v>
      </c>
      <c r="J15389" s="3">
        <f t="shared" si="720"/>
        <v>17.82</v>
      </c>
      <c r="K15389" s="3">
        <f t="shared" si="721"/>
        <v>4.8826799999999997</v>
      </c>
      <c r="L15389">
        <f t="shared" si="722"/>
        <v>1995</v>
      </c>
    </row>
    <row r="15390" spans="1:12" x14ac:dyDescent="0.25">
      <c r="A15390">
        <f>rawdata!A15527</f>
        <v>2</v>
      </c>
      <c r="B15390">
        <f>rawdata!B15527</f>
        <v>3828112277</v>
      </c>
      <c r="C15390">
        <f>rawdata!C15527</f>
        <v>294</v>
      </c>
      <c r="D15390">
        <f>rawdata!D15527</f>
        <v>14</v>
      </c>
      <c r="E15390">
        <f>rawdata!E15527</f>
        <v>1</v>
      </c>
      <c r="F15390">
        <f>rawdata!F15527</f>
        <v>1.69</v>
      </c>
      <c r="G15390">
        <f>rawdata!G15527</f>
        <v>0</v>
      </c>
      <c r="H15390">
        <f>rawdata!H15527</f>
        <v>25.14</v>
      </c>
      <c r="I15390">
        <f>rawdata!I15527</f>
        <v>1</v>
      </c>
      <c r="J15390" s="3">
        <f t="shared" si="720"/>
        <v>23.66</v>
      </c>
      <c r="K15390" s="3">
        <f t="shared" si="721"/>
        <v>5.948124</v>
      </c>
      <c r="L15390">
        <f t="shared" si="722"/>
        <v>1995</v>
      </c>
    </row>
    <row r="15391" spans="1:12" x14ac:dyDescent="0.25">
      <c r="A15391">
        <f>rawdata!A15528</f>
        <v>2</v>
      </c>
      <c r="B15391">
        <f>rawdata!B15528</f>
        <v>3828112289</v>
      </c>
      <c r="C15391">
        <f>rawdata!C15528</f>
        <v>294</v>
      </c>
      <c r="D15391">
        <f>rawdata!D15528</f>
        <v>7</v>
      </c>
      <c r="E15391">
        <f>rawdata!E15528</f>
        <v>1</v>
      </c>
      <c r="F15391">
        <f>rawdata!F15528</f>
        <v>2.4900000000000002</v>
      </c>
      <c r="G15391">
        <f>rawdata!G15528</f>
        <v>0</v>
      </c>
      <c r="H15391">
        <f>rawdata!H15528</f>
        <v>41.76</v>
      </c>
      <c r="I15391">
        <f>rawdata!I15528</f>
        <v>1</v>
      </c>
      <c r="J15391" s="3">
        <f t="shared" si="720"/>
        <v>17.43</v>
      </c>
      <c r="K15391" s="3">
        <f t="shared" si="721"/>
        <v>7.2787680000000003</v>
      </c>
      <c r="L15391">
        <f t="shared" si="722"/>
        <v>1995</v>
      </c>
    </row>
    <row r="15392" spans="1:12" x14ac:dyDescent="0.25">
      <c r="A15392">
        <f>rawdata!A15529</f>
        <v>2</v>
      </c>
      <c r="B15392">
        <f>rawdata!B15529</f>
        <v>3828112409</v>
      </c>
      <c r="C15392">
        <f>rawdata!C15529</f>
        <v>294</v>
      </c>
      <c r="D15392">
        <f>rawdata!D15529</f>
        <v>9</v>
      </c>
      <c r="E15392">
        <f>rawdata!E15529</f>
        <v>1</v>
      </c>
      <c r="F15392">
        <f>rawdata!F15529</f>
        <v>0.99</v>
      </c>
      <c r="G15392">
        <f>rawdata!G15529</f>
        <v>0</v>
      </c>
      <c r="H15392">
        <f>rawdata!H15529</f>
        <v>26.36</v>
      </c>
      <c r="I15392">
        <f>rawdata!I15529</f>
        <v>1</v>
      </c>
      <c r="J15392" s="3">
        <f t="shared" si="720"/>
        <v>8.91</v>
      </c>
      <c r="K15392" s="3">
        <f t="shared" si="721"/>
        <v>2.3486760000000002</v>
      </c>
      <c r="L15392">
        <f t="shared" si="722"/>
        <v>1995</v>
      </c>
    </row>
    <row r="15393" spans="1:12" x14ac:dyDescent="0.25">
      <c r="A15393">
        <f>rawdata!A15530</f>
        <v>2</v>
      </c>
      <c r="B15393">
        <f>rawdata!B15530</f>
        <v>4400000516</v>
      </c>
      <c r="C15393">
        <f>rawdata!C15530</f>
        <v>294</v>
      </c>
      <c r="D15393">
        <f>rawdata!D15530</f>
        <v>20</v>
      </c>
      <c r="E15393">
        <f>rawdata!E15530</f>
        <v>1</v>
      </c>
      <c r="F15393">
        <f>rawdata!F15530</f>
        <v>2.96</v>
      </c>
      <c r="G15393" t="str">
        <f>rawdata!G15530</f>
        <v>B</v>
      </c>
      <c r="H15393">
        <f>rawdata!H15530</f>
        <v>29.33</v>
      </c>
      <c r="I15393">
        <f>rawdata!I15530</f>
        <v>1</v>
      </c>
      <c r="J15393" s="3">
        <f t="shared" si="720"/>
        <v>59.2</v>
      </c>
      <c r="K15393" s="3">
        <f t="shared" si="721"/>
        <v>17.36336</v>
      </c>
      <c r="L15393">
        <f t="shared" si="722"/>
        <v>1995</v>
      </c>
    </row>
    <row r="15394" spans="1:12" x14ac:dyDescent="0.25">
      <c r="A15394">
        <f>rawdata!A15531</f>
        <v>2</v>
      </c>
      <c r="B15394">
        <f>rawdata!B15531</f>
        <v>4400000527</v>
      </c>
      <c r="C15394">
        <f>rawdata!C15531</f>
        <v>294</v>
      </c>
      <c r="D15394">
        <f>rawdata!D15531</f>
        <v>11</v>
      </c>
      <c r="E15394">
        <f>rawdata!E15531</f>
        <v>1</v>
      </c>
      <c r="F15394">
        <f>rawdata!F15531</f>
        <v>3.05</v>
      </c>
      <c r="G15394">
        <f>rawdata!G15531</f>
        <v>0</v>
      </c>
      <c r="H15394">
        <f>rawdata!H15531</f>
        <v>32.619999999999997</v>
      </c>
      <c r="I15394">
        <f>rawdata!I15531</f>
        <v>1</v>
      </c>
      <c r="J15394" s="3">
        <f t="shared" si="720"/>
        <v>33.549999999999997</v>
      </c>
      <c r="K15394" s="3">
        <f t="shared" si="721"/>
        <v>10.944009999999999</v>
      </c>
      <c r="L15394">
        <f t="shared" si="722"/>
        <v>1995</v>
      </c>
    </row>
    <row r="15395" spans="1:12" x14ac:dyDescent="0.25">
      <c r="A15395">
        <f>rawdata!A15532</f>
        <v>2</v>
      </c>
      <c r="B15395">
        <f>rawdata!B15532</f>
        <v>4400000551</v>
      </c>
      <c r="C15395">
        <f>rawdata!C15532</f>
        <v>294</v>
      </c>
      <c r="D15395">
        <f>rawdata!D15532</f>
        <v>31</v>
      </c>
      <c r="E15395">
        <f>rawdata!E15532</f>
        <v>1</v>
      </c>
      <c r="F15395">
        <f>rawdata!F15532</f>
        <v>2.99</v>
      </c>
      <c r="G15395">
        <f>rawdata!G15532</f>
        <v>0</v>
      </c>
      <c r="H15395">
        <f>rawdata!H15532</f>
        <v>25.98</v>
      </c>
      <c r="I15395">
        <f>rawdata!I15532</f>
        <v>1</v>
      </c>
      <c r="J15395" s="3">
        <f t="shared" si="720"/>
        <v>92.690000000000012</v>
      </c>
      <c r="K15395" s="3">
        <f t="shared" si="721"/>
        <v>24.080862000000003</v>
      </c>
      <c r="L15395">
        <f t="shared" si="722"/>
        <v>1995</v>
      </c>
    </row>
    <row r="15396" spans="1:12" x14ac:dyDescent="0.25">
      <c r="A15396">
        <f>rawdata!A15533</f>
        <v>2</v>
      </c>
      <c r="B15396">
        <f>rawdata!B15533</f>
        <v>4400000655</v>
      </c>
      <c r="C15396">
        <f>rawdata!C15533</f>
        <v>294</v>
      </c>
      <c r="D15396">
        <f>rawdata!D15533</f>
        <v>4</v>
      </c>
      <c r="E15396">
        <f>rawdata!E15533</f>
        <v>1</v>
      </c>
      <c r="F15396">
        <f>rawdata!F15533</f>
        <v>3.39</v>
      </c>
      <c r="G15396">
        <f>rawdata!G15533</f>
        <v>0</v>
      </c>
      <c r="H15396">
        <f>rawdata!H15533</f>
        <v>32.369999999999997</v>
      </c>
      <c r="I15396">
        <f>rawdata!I15533</f>
        <v>1</v>
      </c>
      <c r="J15396" s="3">
        <f t="shared" si="720"/>
        <v>13.56</v>
      </c>
      <c r="K15396" s="3">
        <f t="shared" si="721"/>
        <v>4.3893719999999998</v>
      </c>
      <c r="L15396">
        <f t="shared" si="722"/>
        <v>1995</v>
      </c>
    </row>
    <row r="15397" spans="1:12" x14ac:dyDescent="0.25">
      <c r="A15397">
        <f>rawdata!A15534</f>
        <v>2</v>
      </c>
      <c r="B15397">
        <f>rawdata!B15534</f>
        <v>4400000720</v>
      </c>
      <c r="C15397">
        <f>rawdata!C15534</f>
        <v>294</v>
      </c>
      <c r="D15397">
        <f>rawdata!D15534</f>
        <v>32</v>
      </c>
      <c r="E15397">
        <f>rawdata!E15534</f>
        <v>1</v>
      </c>
      <c r="F15397">
        <f>rawdata!F15534</f>
        <v>3.39</v>
      </c>
      <c r="G15397">
        <f>rawdata!G15534</f>
        <v>0</v>
      </c>
      <c r="H15397">
        <f>rawdata!H15534</f>
        <v>33.200000000000003</v>
      </c>
      <c r="I15397">
        <f>rawdata!I15534</f>
        <v>1</v>
      </c>
      <c r="J15397" s="3">
        <f t="shared" si="720"/>
        <v>108.48</v>
      </c>
      <c r="K15397" s="3">
        <f t="shared" si="721"/>
        <v>36.015360000000008</v>
      </c>
      <c r="L15397">
        <f t="shared" si="722"/>
        <v>1995</v>
      </c>
    </row>
    <row r="15398" spans="1:12" x14ac:dyDescent="0.25">
      <c r="A15398">
        <f>rawdata!A15535</f>
        <v>2</v>
      </c>
      <c r="B15398">
        <f>rawdata!B15535</f>
        <v>4400003721</v>
      </c>
      <c r="C15398">
        <f>rawdata!C15535</f>
        <v>294</v>
      </c>
      <c r="D15398">
        <f>rawdata!D15535</f>
        <v>8</v>
      </c>
      <c r="E15398">
        <f>rawdata!E15535</f>
        <v>1</v>
      </c>
      <c r="F15398">
        <f>rawdata!F15535</f>
        <v>2.69</v>
      </c>
      <c r="G15398">
        <f>rawdata!G15535</f>
        <v>0</v>
      </c>
      <c r="H15398">
        <f>rawdata!H15535</f>
        <v>35.46</v>
      </c>
      <c r="I15398">
        <f>rawdata!I15535</f>
        <v>1</v>
      </c>
      <c r="J15398" s="3">
        <f t="shared" si="720"/>
        <v>21.52</v>
      </c>
      <c r="K15398" s="3">
        <f t="shared" si="721"/>
        <v>7.630992</v>
      </c>
      <c r="L15398">
        <f t="shared" si="722"/>
        <v>1995</v>
      </c>
    </row>
    <row r="15399" spans="1:12" x14ac:dyDescent="0.25">
      <c r="A15399">
        <f>rawdata!A15536</f>
        <v>2</v>
      </c>
      <c r="B15399">
        <f>rawdata!B15536</f>
        <v>4400003732</v>
      </c>
      <c r="C15399">
        <f>rawdata!C15536</f>
        <v>294</v>
      </c>
      <c r="D15399">
        <f>rawdata!D15536</f>
        <v>8</v>
      </c>
      <c r="E15399">
        <f>rawdata!E15536</f>
        <v>1</v>
      </c>
      <c r="F15399">
        <f>rawdata!F15536</f>
        <v>2.99</v>
      </c>
      <c r="G15399">
        <f>rawdata!G15536</f>
        <v>0</v>
      </c>
      <c r="H15399">
        <f>rawdata!H15536</f>
        <v>25.98</v>
      </c>
      <c r="I15399">
        <f>rawdata!I15536</f>
        <v>1</v>
      </c>
      <c r="J15399" s="3">
        <f t="shared" si="720"/>
        <v>23.92</v>
      </c>
      <c r="K15399" s="3">
        <f t="shared" si="721"/>
        <v>6.2144160000000008</v>
      </c>
      <c r="L15399">
        <f t="shared" si="722"/>
        <v>1995</v>
      </c>
    </row>
    <row r="15400" spans="1:12" x14ac:dyDescent="0.25">
      <c r="A15400">
        <f>rawdata!A15537</f>
        <v>2</v>
      </c>
      <c r="B15400">
        <f>rawdata!B15537</f>
        <v>4400004713</v>
      </c>
      <c r="C15400">
        <f>rawdata!C15537</f>
        <v>294</v>
      </c>
      <c r="D15400">
        <f>rawdata!D15537</f>
        <v>15</v>
      </c>
      <c r="E15400">
        <f>rawdata!E15537</f>
        <v>1</v>
      </c>
      <c r="F15400">
        <f>rawdata!F15537</f>
        <v>3.05</v>
      </c>
      <c r="G15400">
        <f>rawdata!G15537</f>
        <v>0</v>
      </c>
      <c r="H15400">
        <f>rawdata!H15537</f>
        <v>33.24</v>
      </c>
      <c r="I15400">
        <f>rawdata!I15537</f>
        <v>1</v>
      </c>
      <c r="J15400" s="3">
        <f t="shared" si="720"/>
        <v>45.75</v>
      </c>
      <c r="K15400" s="3">
        <f t="shared" si="721"/>
        <v>15.2073</v>
      </c>
      <c r="L15400">
        <f t="shared" si="722"/>
        <v>1995</v>
      </c>
    </row>
    <row r="15401" spans="1:12" x14ac:dyDescent="0.25">
      <c r="A15401">
        <f>rawdata!A15538</f>
        <v>2</v>
      </c>
      <c r="B15401">
        <f>rawdata!B15538</f>
        <v>4400004898</v>
      </c>
      <c r="C15401">
        <f>rawdata!C15538</f>
        <v>294</v>
      </c>
      <c r="D15401">
        <f>rawdata!D15538</f>
        <v>12</v>
      </c>
      <c r="E15401">
        <f>rawdata!E15538</f>
        <v>1</v>
      </c>
      <c r="F15401">
        <f>rawdata!F15538</f>
        <v>2.99</v>
      </c>
      <c r="G15401">
        <f>rawdata!G15538</f>
        <v>0</v>
      </c>
      <c r="H15401">
        <f>rawdata!H15538</f>
        <v>25.98</v>
      </c>
      <c r="I15401">
        <f>rawdata!I15538</f>
        <v>1</v>
      </c>
      <c r="J15401" s="3">
        <f t="shared" si="720"/>
        <v>35.880000000000003</v>
      </c>
      <c r="K15401" s="3">
        <f t="shared" si="721"/>
        <v>9.3216239999999999</v>
      </c>
      <c r="L15401">
        <f t="shared" si="722"/>
        <v>1995</v>
      </c>
    </row>
    <row r="15402" spans="1:12" x14ac:dyDescent="0.25">
      <c r="A15402">
        <f>rawdata!A15539</f>
        <v>2</v>
      </c>
      <c r="B15402">
        <f>rawdata!B15539</f>
        <v>7974600016</v>
      </c>
      <c r="C15402">
        <f>rawdata!C15539</f>
        <v>294</v>
      </c>
      <c r="D15402">
        <f>rawdata!D15539</f>
        <v>17</v>
      </c>
      <c r="E15402">
        <f>rawdata!E15539</f>
        <v>1</v>
      </c>
      <c r="F15402">
        <f>rawdata!F15539</f>
        <v>1.89</v>
      </c>
      <c r="G15402">
        <f>rawdata!G15539</f>
        <v>0</v>
      </c>
      <c r="H15402">
        <f>rawdata!H15539</f>
        <v>30.37</v>
      </c>
      <c r="I15402">
        <f>rawdata!I15539</f>
        <v>1</v>
      </c>
      <c r="J15402" s="3">
        <f t="shared" si="720"/>
        <v>32.129999999999995</v>
      </c>
      <c r="K15402" s="3">
        <f t="shared" si="721"/>
        <v>9.7578809999999994</v>
      </c>
      <c r="L15402">
        <f t="shared" si="722"/>
        <v>1995</v>
      </c>
    </row>
    <row r="15403" spans="1:12" x14ac:dyDescent="0.25">
      <c r="A15403">
        <f>rawdata!A15540</f>
        <v>12</v>
      </c>
      <c r="B15403">
        <f>rawdata!B15540</f>
        <v>1470001100</v>
      </c>
      <c r="C15403">
        <f>rawdata!C15540</f>
        <v>294</v>
      </c>
      <c r="D15403">
        <f>rawdata!D15540</f>
        <v>106</v>
      </c>
      <c r="E15403">
        <f>rawdata!E15540</f>
        <v>1</v>
      </c>
      <c r="F15403">
        <f>rawdata!F15540</f>
        <v>1.39</v>
      </c>
      <c r="G15403" t="str">
        <f>rawdata!G15540</f>
        <v>S</v>
      </c>
      <c r="H15403">
        <f>rawdata!H15540</f>
        <v>33.450000000000003</v>
      </c>
      <c r="I15403">
        <f>rawdata!I15540</f>
        <v>1</v>
      </c>
      <c r="J15403" s="3">
        <f t="shared" si="720"/>
        <v>147.34</v>
      </c>
      <c r="K15403" s="3">
        <f t="shared" si="721"/>
        <v>49.285229999999999</v>
      </c>
      <c r="L15403">
        <f t="shared" si="722"/>
        <v>1995</v>
      </c>
    </row>
    <row r="15404" spans="1:12" x14ac:dyDescent="0.25">
      <c r="A15404">
        <f>rawdata!A15541</f>
        <v>12</v>
      </c>
      <c r="B15404">
        <f>rawdata!B15541</f>
        <v>1470001110</v>
      </c>
      <c r="C15404">
        <f>rawdata!C15541</f>
        <v>294</v>
      </c>
      <c r="D15404">
        <f>rawdata!D15541</f>
        <v>17</v>
      </c>
      <c r="E15404">
        <f>rawdata!E15541</f>
        <v>1</v>
      </c>
      <c r="F15404">
        <f>rawdata!F15541</f>
        <v>2.69</v>
      </c>
      <c r="G15404">
        <f>rawdata!G15541</f>
        <v>0</v>
      </c>
      <c r="H15404">
        <f>rawdata!H15541</f>
        <v>26.02</v>
      </c>
      <c r="I15404">
        <f>rawdata!I15541</f>
        <v>1</v>
      </c>
      <c r="J15404" s="3">
        <f t="shared" si="720"/>
        <v>45.73</v>
      </c>
      <c r="K15404" s="3">
        <f t="shared" si="721"/>
        <v>11.898945999999999</v>
      </c>
      <c r="L15404">
        <f t="shared" si="722"/>
        <v>1995</v>
      </c>
    </row>
    <row r="15405" spans="1:12" x14ac:dyDescent="0.25">
      <c r="A15405">
        <f>rawdata!A15542</f>
        <v>12</v>
      </c>
      <c r="B15405">
        <f>rawdata!B15542</f>
        <v>3010016584</v>
      </c>
      <c r="C15405">
        <f>rawdata!C15542</f>
        <v>294</v>
      </c>
      <c r="D15405">
        <f>rawdata!D15542</f>
        <v>11</v>
      </c>
      <c r="E15405">
        <f>rawdata!E15542</f>
        <v>1</v>
      </c>
      <c r="F15405">
        <f>rawdata!F15542</f>
        <v>3.05</v>
      </c>
      <c r="G15405">
        <f>rawdata!G15542</f>
        <v>0</v>
      </c>
      <c r="H15405">
        <f>rawdata!H15542</f>
        <v>27.44</v>
      </c>
      <c r="I15405">
        <f>rawdata!I15542</f>
        <v>1</v>
      </c>
      <c r="J15405" s="3">
        <f t="shared" si="720"/>
        <v>33.549999999999997</v>
      </c>
      <c r="K15405" s="3">
        <f t="shared" si="721"/>
        <v>9.2061200000000003</v>
      </c>
      <c r="L15405">
        <f t="shared" si="722"/>
        <v>1995</v>
      </c>
    </row>
    <row r="15406" spans="1:12" x14ac:dyDescent="0.25">
      <c r="A15406">
        <f>rawdata!A15543</f>
        <v>12</v>
      </c>
      <c r="B15406">
        <f>rawdata!B15543</f>
        <v>3010021196</v>
      </c>
      <c r="C15406">
        <f>rawdata!C15543</f>
        <v>294</v>
      </c>
      <c r="D15406">
        <f>rawdata!D15543</f>
        <v>4</v>
      </c>
      <c r="E15406">
        <f>rawdata!E15543</f>
        <v>1</v>
      </c>
      <c r="F15406">
        <f>rawdata!F15543</f>
        <v>3.05</v>
      </c>
      <c r="G15406">
        <f>rawdata!G15543</f>
        <v>0</v>
      </c>
      <c r="H15406">
        <f>rawdata!H15543</f>
        <v>44.16</v>
      </c>
      <c r="I15406">
        <f>rawdata!I15543</f>
        <v>1</v>
      </c>
      <c r="J15406" s="3">
        <f t="shared" si="720"/>
        <v>12.2</v>
      </c>
      <c r="K15406" s="3">
        <f t="shared" si="721"/>
        <v>5.3875199999999994</v>
      </c>
      <c r="L15406">
        <f t="shared" si="722"/>
        <v>1995</v>
      </c>
    </row>
    <row r="15407" spans="1:12" x14ac:dyDescent="0.25">
      <c r="A15407">
        <f>rawdata!A15544</f>
        <v>12</v>
      </c>
      <c r="B15407">
        <f>rawdata!B15544</f>
        <v>3828112263</v>
      </c>
      <c r="C15407">
        <f>rawdata!C15544</f>
        <v>294</v>
      </c>
      <c r="D15407">
        <f>rawdata!D15544</f>
        <v>108</v>
      </c>
      <c r="E15407">
        <f>rawdata!E15544</f>
        <v>1</v>
      </c>
      <c r="F15407">
        <f>rawdata!F15544</f>
        <v>0.99</v>
      </c>
      <c r="G15407">
        <f>rawdata!G15544</f>
        <v>0</v>
      </c>
      <c r="H15407">
        <f>rawdata!H15544</f>
        <v>27.47</v>
      </c>
      <c r="I15407">
        <f>rawdata!I15544</f>
        <v>1</v>
      </c>
      <c r="J15407" s="3">
        <f t="shared" si="720"/>
        <v>106.92</v>
      </c>
      <c r="K15407" s="3">
        <f t="shared" si="721"/>
        <v>29.370923999999999</v>
      </c>
      <c r="L15407">
        <f t="shared" si="722"/>
        <v>1995</v>
      </c>
    </row>
    <row r="15408" spans="1:12" x14ac:dyDescent="0.25">
      <c r="A15408">
        <f>rawdata!A15545</f>
        <v>12</v>
      </c>
      <c r="B15408">
        <f>rawdata!B15545</f>
        <v>3828112267</v>
      </c>
      <c r="C15408">
        <f>rawdata!C15545</f>
        <v>294</v>
      </c>
      <c r="D15408">
        <f>rawdata!D15545</f>
        <v>63</v>
      </c>
      <c r="E15408">
        <f>rawdata!E15545</f>
        <v>1</v>
      </c>
      <c r="F15408">
        <f>rawdata!F15545</f>
        <v>0.99</v>
      </c>
      <c r="G15408">
        <f>rawdata!G15545</f>
        <v>0</v>
      </c>
      <c r="H15408">
        <f>rawdata!H15545</f>
        <v>26.67</v>
      </c>
      <c r="I15408">
        <f>rawdata!I15545</f>
        <v>1</v>
      </c>
      <c r="J15408" s="3">
        <f t="shared" si="720"/>
        <v>62.37</v>
      </c>
      <c r="K15408" s="3">
        <f t="shared" si="721"/>
        <v>16.634079</v>
      </c>
      <c r="L15408">
        <f t="shared" si="722"/>
        <v>1995</v>
      </c>
    </row>
    <row r="15409" spans="1:12" x14ac:dyDescent="0.25">
      <c r="A15409">
        <f>rawdata!A15546</f>
        <v>12</v>
      </c>
      <c r="B15409">
        <f>rawdata!B15546</f>
        <v>3828112271</v>
      </c>
      <c r="C15409">
        <f>rawdata!C15546</f>
        <v>294</v>
      </c>
      <c r="D15409">
        <f>rawdata!D15546</f>
        <v>103</v>
      </c>
      <c r="E15409">
        <f>rawdata!E15546</f>
        <v>1</v>
      </c>
      <c r="F15409">
        <f>rawdata!F15546</f>
        <v>0.99</v>
      </c>
      <c r="G15409">
        <f>rawdata!G15546</f>
        <v>0</v>
      </c>
      <c r="H15409">
        <f>rawdata!H15546</f>
        <v>27.48</v>
      </c>
      <c r="I15409">
        <f>rawdata!I15546</f>
        <v>1</v>
      </c>
      <c r="J15409" s="3">
        <f t="shared" si="720"/>
        <v>101.97</v>
      </c>
      <c r="K15409" s="3">
        <f t="shared" si="721"/>
        <v>28.021356000000001</v>
      </c>
      <c r="L15409">
        <f t="shared" si="722"/>
        <v>1995</v>
      </c>
    </row>
    <row r="15410" spans="1:12" x14ac:dyDescent="0.25">
      <c r="A15410">
        <f>rawdata!A15547</f>
        <v>12</v>
      </c>
      <c r="B15410">
        <f>rawdata!B15547</f>
        <v>3828112277</v>
      </c>
      <c r="C15410">
        <f>rawdata!C15547</f>
        <v>294</v>
      </c>
      <c r="D15410">
        <f>rawdata!D15547</f>
        <v>12</v>
      </c>
      <c r="E15410">
        <f>rawdata!E15547</f>
        <v>1</v>
      </c>
      <c r="F15410">
        <f>rawdata!F15547</f>
        <v>1.69</v>
      </c>
      <c r="G15410">
        <f>rawdata!G15547</f>
        <v>0</v>
      </c>
      <c r="H15410">
        <f>rawdata!H15547</f>
        <v>25.14</v>
      </c>
      <c r="I15410">
        <f>rawdata!I15547</f>
        <v>1</v>
      </c>
      <c r="J15410" s="3">
        <f t="shared" si="720"/>
        <v>20.28</v>
      </c>
      <c r="K15410" s="3">
        <f t="shared" si="721"/>
        <v>5.0983920000000005</v>
      </c>
      <c r="L15410">
        <f t="shared" si="722"/>
        <v>1995</v>
      </c>
    </row>
    <row r="15411" spans="1:12" x14ac:dyDescent="0.25">
      <c r="A15411">
        <f>rawdata!A15548</f>
        <v>12</v>
      </c>
      <c r="B15411">
        <f>rawdata!B15548</f>
        <v>3828112289</v>
      </c>
      <c r="C15411">
        <f>rawdata!C15548</f>
        <v>294</v>
      </c>
      <c r="D15411">
        <f>rawdata!D15548</f>
        <v>3</v>
      </c>
      <c r="E15411">
        <f>rawdata!E15548</f>
        <v>1</v>
      </c>
      <c r="F15411">
        <f>rawdata!F15548</f>
        <v>2.4900000000000002</v>
      </c>
      <c r="G15411">
        <f>rawdata!G15548</f>
        <v>0</v>
      </c>
      <c r="H15411">
        <f>rawdata!H15548</f>
        <v>41.76</v>
      </c>
      <c r="I15411">
        <f>rawdata!I15548</f>
        <v>1</v>
      </c>
      <c r="J15411" s="3">
        <f t="shared" si="720"/>
        <v>7.4700000000000006</v>
      </c>
      <c r="K15411" s="3">
        <f t="shared" si="721"/>
        <v>3.119472</v>
      </c>
      <c r="L15411">
        <f t="shared" si="722"/>
        <v>1995</v>
      </c>
    </row>
    <row r="15412" spans="1:12" x14ac:dyDescent="0.25">
      <c r="A15412">
        <f>rawdata!A15549</f>
        <v>12</v>
      </c>
      <c r="B15412">
        <f>rawdata!B15549</f>
        <v>3828112409</v>
      </c>
      <c r="C15412">
        <f>rawdata!C15549</f>
        <v>294</v>
      </c>
      <c r="D15412">
        <f>rawdata!D15549</f>
        <v>108</v>
      </c>
      <c r="E15412">
        <f>rawdata!E15549</f>
        <v>1</v>
      </c>
      <c r="F15412">
        <f>rawdata!F15549</f>
        <v>0.99</v>
      </c>
      <c r="G15412">
        <f>rawdata!G15549</f>
        <v>0</v>
      </c>
      <c r="H15412">
        <f>rawdata!H15549</f>
        <v>26.36</v>
      </c>
      <c r="I15412">
        <f>rawdata!I15549</f>
        <v>1</v>
      </c>
      <c r="J15412" s="3">
        <f t="shared" si="720"/>
        <v>106.92</v>
      </c>
      <c r="K15412" s="3">
        <f t="shared" si="721"/>
        <v>28.184111999999999</v>
      </c>
      <c r="L15412">
        <f t="shared" si="722"/>
        <v>1995</v>
      </c>
    </row>
    <row r="15413" spans="1:12" x14ac:dyDescent="0.25">
      <c r="A15413">
        <f>rawdata!A15550</f>
        <v>12</v>
      </c>
      <c r="B15413">
        <f>rawdata!B15550</f>
        <v>4400000516</v>
      </c>
      <c r="C15413">
        <f>rawdata!C15550</f>
        <v>294</v>
      </c>
      <c r="D15413">
        <f>rawdata!D15550</f>
        <v>6</v>
      </c>
      <c r="E15413">
        <f>rawdata!E15550</f>
        <v>1</v>
      </c>
      <c r="F15413">
        <f>rawdata!F15550</f>
        <v>2.89</v>
      </c>
      <c r="G15413" t="str">
        <f>rawdata!G15550</f>
        <v>B</v>
      </c>
      <c r="H15413">
        <f>rawdata!H15550</f>
        <v>27.57</v>
      </c>
      <c r="I15413">
        <f>rawdata!I15550</f>
        <v>1</v>
      </c>
      <c r="J15413" s="3">
        <f t="shared" si="720"/>
        <v>17.34</v>
      </c>
      <c r="K15413" s="3">
        <f t="shared" si="721"/>
        <v>4.7806379999999997</v>
      </c>
      <c r="L15413">
        <f t="shared" si="722"/>
        <v>1995</v>
      </c>
    </row>
    <row r="15414" spans="1:12" x14ac:dyDescent="0.25">
      <c r="A15414">
        <f>rawdata!A15551</f>
        <v>12</v>
      </c>
      <c r="B15414">
        <f>rawdata!B15551</f>
        <v>4400000527</v>
      </c>
      <c r="C15414">
        <f>rawdata!C15551</f>
        <v>294</v>
      </c>
      <c r="D15414">
        <f>rawdata!D15551</f>
        <v>8</v>
      </c>
      <c r="E15414">
        <f>rawdata!E15551</f>
        <v>1</v>
      </c>
      <c r="F15414">
        <f>rawdata!F15551</f>
        <v>3.05</v>
      </c>
      <c r="G15414">
        <f>rawdata!G15551</f>
        <v>0</v>
      </c>
      <c r="H15414">
        <f>rawdata!H15551</f>
        <v>32.36</v>
      </c>
      <c r="I15414">
        <f>rawdata!I15551</f>
        <v>1</v>
      </c>
      <c r="J15414" s="3">
        <f t="shared" si="720"/>
        <v>24.4</v>
      </c>
      <c r="K15414" s="3">
        <f t="shared" si="721"/>
        <v>7.8958399999999997</v>
      </c>
      <c r="L15414">
        <f t="shared" si="722"/>
        <v>1995</v>
      </c>
    </row>
    <row r="15415" spans="1:12" x14ac:dyDescent="0.25">
      <c r="A15415">
        <f>rawdata!A15552</f>
        <v>12</v>
      </c>
      <c r="B15415">
        <f>rawdata!B15552</f>
        <v>4400000551</v>
      </c>
      <c r="C15415">
        <f>rawdata!C15552</f>
        <v>294</v>
      </c>
      <c r="D15415">
        <f>rawdata!D15552</f>
        <v>33</v>
      </c>
      <c r="E15415">
        <f>rawdata!E15552</f>
        <v>1</v>
      </c>
      <c r="F15415">
        <f>rawdata!F15552</f>
        <v>2.99</v>
      </c>
      <c r="G15415">
        <f>rawdata!G15552</f>
        <v>0</v>
      </c>
      <c r="H15415">
        <f>rawdata!H15552</f>
        <v>25.98</v>
      </c>
      <c r="I15415">
        <f>rawdata!I15552</f>
        <v>1</v>
      </c>
      <c r="J15415" s="3">
        <f t="shared" si="720"/>
        <v>98.67</v>
      </c>
      <c r="K15415" s="3">
        <f t="shared" si="721"/>
        <v>25.634466000000003</v>
      </c>
      <c r="L15415">
        <f t="shared" si="722"/>
        <v>1995</v>
      </c>
    </row>
    <row r="15416" spans="1:12" x14ac:dyDescent="0.25">
      <c r="A15416">
        <f>rawdata!A15553</f>
        <v>12</v>
      </c>
      <c r="B15416">
        <f>rawdata!B15553</f>
        <v>4400000655</v>
      </c>
      <c r="C15416">
        <f>rawdata!C15553</f>
        <v>294</v>
      </c>
      <c r="D15416">
        <f>rawdata!D15553</f>
        <v>6</v>
      </c>
      <c r="E15416">
        <f>rawdata!E15553</f>
        <v>1</v>
      </c>
      <c r="F15416">
        <f>rawdata!F15553</f>
        <v>3.39</v>
      </c>
      <c r="G15416">
        <f>rawdata!G15553</f>
        <v>0</v>
      </c>
      <c r="H15416">
        <f>rawdata!H15553</f>
        <v>32.74</v>
      </c>
      <c r="I15416">
        <f>rawdata!I15553</f>
        <v>1</v>
      </c>
      <c r="J15416" s="3">
        <f t="shared" si="720"/>
        <v>20.34</v>
      </c>
      <c r="K15416" s="3">
        <f t="shared" si="721"/>
        <v>6.6593160000000005</v>
      </c>
      <c r="L15416">
        <f t="shared" si="722"/>
        <v>1995</v>
      </c>
    </row>
    <row r="15417" spans="1:12" x14ac:dyDescent="0.25">
      <c r="A15417">
        <f>rawdata!A15554</f>
        <v>12</v>
      </c>
      <c r="B15417">
        <f>rawdata!B15554</f>
        <v>4400000720</v>
      </c>
      <c r="C15417">
        <f>rawdata!C15554</f>
        <v>294</v>
      </c>
      <c r="D15417">
        <f>rawdata!D15554</f>
        <v>16</v>
      </c>
      <c r="E15417">
        <f>rawdata!E15554</f>
        <v>1</v>
      </c>
      <c r="F15417">
        <f>rawdata!F15554</f>
        <v>3.39</v>
      </c>
      <c r="G15417">
        <f>rawdata!G15554</f>
        <v>0</v>
      </c>
      <c r="H15417">
        <f>rawdata!H15554</f>
        <v>32.78</v>
      </c>
      <c r="I15417">
        <f>rawdata!I15554</f>
        <v>1</v>
      </c>
      <c r="J15417" s="3">
        <f t="shared" si="720"/>
        <v>54.24</v>
      </c>
      <c r="K15417" s="3">
        <f t="shared" si="721"/>
        <v>17.779872000000001</v>
      </c>
      <c r="L15417">
        <f t="shared" si="722"/>
        <v>1995</v>
      </c>
    </row>
    <row r="15418" spans="1:12" x14ac:dyDescent="0.25">
      <c r="A15418">
        <f>rawdata!A15555</f>
        <v>12</v>
      </c>
      <c r="B15418">
        <f>rawdata!B15555</f>
        <v>4400003721</v>
      </c>
      <c r="C15418">
        <f>rawdata!C15555</f>
        <v>294</v>
      </c>
      <c r="D15418">
        <f>rawdata!D15555</f>
        <v>12</v>
      </c>
      <c r="E15418">
        <f>rawdata!E15555</f>
        <v>1</v>
      </c>
      <c r="F15418">
        <f>rawdata!F15555</f>
        <v>2.69</v>
      </c>
      <c r="G15418">
        <f>rawdata!G15555</f>
        <v>0</v>
      </c>
      <c r="H15418">
        <f>rawdata!H15555</f>
        <v>35.6</v>
      </c>
      <c r="I15418">
        <f>rawdata!I15555</f>
        <v>1</v>
      </c>
      <c r="J15418" s="3">
        <f t="shared" si="720"/>
        <v>32.28</v>
      </c>
      <c r="K15418" s="3">
        <f t="shared" si="721"/>
        <v>11.491680000000001</v>
      </c>
      <c r="L15418">
        <f t="shared" si="722"/>
        <v>1995</v>
      </c>
    </row>
    <row r="15419" spans="1:12" x14ac:dyDescent="0.25">
      <c r="A15419">
        <f>rawdata!A15556</f>
        <v>12</v>
      </c>
      <c r="B15419">
        <f>rawdata!B15556</f>
        <v>4400003732</v>
      </c>
      <c r="C15419">
        <f>rawdata!C15556</f>
        <v>294</v>
      </c>
      <c r="D15419">
        <f>rawdata!D15556</f>
        <v>13</v>
      </c>
      <c r="E15419">
        <f>rawdata!E15556</f>
        <v>1</v>
      </c>
      <c r="F15419">
        <f>rawdata!F15556</f>
        <v>2.99</v>
      </c>
      <c r="G15419">
        <f>rawdata!G15556</f>
        <v>0</v>
      </c>
      <c r="H15419">
        <f>rawdata!H15556</f>
        <v>25.98</v>
      </c>
      <c r="I15419">
        <f>rawdata!I15556</f>
        <v>1</v>
      </c>
      <c r="J15419" s="3">
        <f t="shared" si="720"/>
        <v>38.870000000000005</v>
      </c>
      <c r="K15419" s="3">
        <f t="shared" si="721"/>
        <v>10.098426000000002</v>
      </c>
      <c r="L15419">
        <f t="shared" si="722"/>
        <v>1995</v>
      </c>
    </row>
    <row r="15420" spans="1:12" x14ac:dyDescent="0.25">
      <c r="A15420">
        <f>rawdata!A15557</f>
        <v>12</v>
      </c>
      <c r="B15420">
        <f>rawdata!B15557</f>
        <v>4400004713</v>
      </c>
      <c r="C15420">
        <f>rawdata!C15557</f>
        <v>294</v>
      </c>
      <c r="D15420">
        <f>rawdata!D15557</f>
        <v>17</v>
      </c>
      <c r="E15420">
        <f>rawdata!E15557</f>
        <v>1</v>
      </c>
      <c r="F15420">
        <f>rawdata!F15557</f>
        <v>3.05</v>
      </c>
      <c r="G15420">
        <f>rawdata!G15557</f>
        <v>0</v>
      </c>
      <c r="H15420">
        <f>rawdata!H15557</f>
        <v>32.58</v>
      </c>
      <c r="I15420">
        <f>rawdata!I15557</f>
        <v>1</v>
      </c>
      <c r="J15420" s="3">
        <f t="shared" si="720"/>
        <v>51.849999999999994</v>
      </c>
      <c r="K15420" s="3">
        <f t="shared" si="721"/>
        <v>16.892729999999997</v>
      </c>
      <c r="L15420">
        <f t="shared" si="722"/>
        <v>1995</v>
      </c>
    </row>
    <row r="15421" spans="1:12" x14ac:dyDescent="0.25">
      <c r="A15421">
        <f>rawdata!A15558</f>
        <v>12</v>
      </c>
      <c r="B15421">
        <f>rawdata!B15558</f>
        <v>4400004898</v>
      </c>
      <c r="C15421">
        <f>rawdata!C15558</f>
        <v>294</v>
      </c>
      <c r="D15421">
        <f>rawdata!D15558</f>
        <v>17</v>
      </c>
      <c r="E15421">
        <f>rawdata!E15558</f>
        <v>1</v>
      </c>
      <c r="F15421">
        <f>rawdata!F15558</f>
        <v>2.99</v>
      </c>
      <c r="G15421">
        <f>rawdata!G15558</f>
        <v>0</v>
      </c>
      <c r="H15421">
        <f>rawdata!H15558</f>
        <v>25.98</v>
      </c>
      <c r="I15421">
        <f>rawdata!I15558</f>
        <v>1</v>
      </c>
      <c r="J15421" s="3">
        <f t="shared" si="720"/>
        <v>50.830000000000005</v>
      </c>
      <c r="K15421" s="3">
        <f t="shared" si="721"/>
        <v>13.205634000000002</v>
      </c>
      <c r="L15421">
        <f t="shared" si="722"/>
        <v>1995</v>
      </c>
    </row>
    <row r="15422" spans="1:12" x14ac:dyDescent="0.25">
      <c r="A15422">
        <f>rawdata!A15559</f>
        <v>12</v>
      </c>
      <c r="B15422">
        <f>rawdata!B15559</f>
        <v>7974600016</v>
      </c>
      <c r="C15422">
        <f>rawdata!C15559</f>
        <v>294</v>
      </c>
      <c r="D15422">
        <f>rawdata!D15559</f>
        <v>25</v>
      </c>
      <c r="E15422">
        <f>rawdata!E15559</f>
        <v>1</v>
      </c>
      <c r="F15422">
        <f>rawdata!F15559</f>
        <v>1.89</v>
      </c>
      <c r="G15422">
        <f>rawdata!G15559</f>
        <v>0</v>
      </c>
      <c r="H15422">
        <f>rawdata!H15559</f>
        <v>30.37</v>
      </c>
      <c r="I15422">
        <f>rawdata!I15559</f>
        <v>1</v>
      </c>
      <c r="J15422" s="3">
        <f t="shared" si="720"/>
        <v>47.25</v>
      </c>
      <c r="K15422" s="3">
        <f t="shared" si="721"/>
        <v>14.349825000000001</v>
      </c>
      <c r="L15422">
        <f t="shared" si="722"/>
        <v>1995</v>
      </c>
    </row>
    <row r="15423" spans="1:12" x14ac:dyDescent="0.25">
      <c r="A15423">
        <f>rawdata!A15560</f>
        <v>75</v>
      </c>
      <c r="B15423">
        <f>rawdata!B15560</f>
        <v>1470001100</v>
      </c>
      <c r="C15423">
        <f>rawdata!C15560</f>
        <v>294</v>
      </c>
      <c r="D15423">
        <f>rawdata!D15560</f>
        <v>101</v>
      </c>
      <c r="E15423">
        <f>rawdata!E15560</f>
        <v>1</v>
      </c>
      <c r="F15423">
        <f>rawdata!F15560</f>
        <v>1.39</v>
      </c>
      <c r="G15423" t="str">
        <f>rawdata!G15560</f>
        <v>S</v>
      </c>
      <c r="H15423">
        <f>rawdata!H15560</f>
        <v>33.450000000000003</v>
      </c>
      <c r="I15423">
        <f>rawdata!I15560</f>
        <v>1</v>
      </c>
      <c r="J15423" s="3">
        <f t="shared" si="720"/>
        <v>140.38999999999999</v>
      </c>
      <c r="K15423" s="3">
        <f t="shared" si="721"/>
        <v>46.960455000000003</v>
      </c>
      <c r="L15423">
        <f t="shared" si="722"/>
        <v>1995</v>
      </c>
    </row>
    <row r="15424" spans="1:12" x14ac:dyDescent="0.25">
      <c r="A15424">
        <f>rawdata!A15561</f>
        <v>75</v>
      </c>
      <c r="B15424">
        <f>rawdata!B15561</f>
        <v>1470001110</v>
      </c>
      <c r="C15424">
        <f>rawdata!C15561</f>
        <v>294</v>
      </c>
      <c r="D15424">
        <f>rawdata!D15561</f>
        <v>3</v>
      </c>
      <c r="E15424">
        <f>rawdata!E15561</f>
        <v>1</v>
      </c>
      <c r="F15424">
        <f>rawdata!F15561</f>
        <v>2.69</v>
      </c>
      <c r="G15424">
        <f>rawdata!G15561</f>
        <v>0</v>
      </c>
      <c r="H15424">
        <f>rawdata!H15561</f>
        <v>26.02</v>
      </c>
      <c r="I15424">
        <f>rawdata!I15561</f>
        <v>1</v>
      </c>
      <c r="J15424" s="3">
        <f t="shared" si="720"/>
        <v>8.07</v>
      </c>
      <c r="K15424" s="3">
        <f t="shared" si="721"/>
        <v>2.0998140000000003</v>
      </c>
      <c r="L15424">
        <f t="shared" si="722"/>
        <v>1995</v>
      </c>
    </row>
    <row r="15425" spans="1:12" x14ac:dyDescent="0.25">
      <c r="A15425">
        <f>rawdata!A15562</f>
        <v>75</v>
      </c>
      <c r="B15425">
        <f>rawdata!B15562</f>
        <v>3010016584</v>
      </c>
      <c r="C15425">
        <f>rawdata!C15562</f>
        <v>294</v>
      </c>
      <c r="D15425">
        <f>rawdata!D15562</f>
        <v>2</v>
      </c>
      <c r="E15425">
        <f>rawdata!E15562</f>
        <v>1</v>
      </c>
      <c r="F15425">
        <f>rawdata!F15562</f>
        <v>3.05</v>
      </c>
      <c r="G15425">
        <f>rawdata!G15562</f>
        <v>0</v>
      </c>
      <c r="H15425">
        <f>rawdata!H15562</f>
        <v>27.44</v>
      </c>
      <c r="I15425">
        <f>rawdata!I15562</f>
        <v>1</v>
      </c>
      <c r="J15425" s="3">
        <f t="shared" si="720"/>
        <v>6.1</v>
      </c>
      <c r="K15425" s="3">
        <f t="shared" si="721"/>
        <v>1.6738399999999998</v>
      </c>
      <c r="L15425">
        <f t="shared" si="722"/>
        <v>1995</v>
      </c>
    </row>
    <row r="15426" spans="1:12" x14ac:dyDescent="0.25">
      <c r="A15426">
        <f>rawdata!A15563</f>
        <v>75</v>
      </c>
      <c r="B15426">
        <f>rawdata!B15563</f>
        <v>3010021196</v>
      </c>
      <c r="C15426">
        <f>rawdata!C15563</f>
        <v>294</v>
      </c>
      <c r="D15426">
        <f>rawdata!D15563</f>
        <v>12</v>
      </c>
      <c r="E15426">
        <f>rawdata!E15563</f>
        <v>1</v>
      </c>
      <c r="F15426">
        <f>rawdata!F15563</f>
        <v>3.05</v>
      </c>
      <c r="G15426">
        <f>rawdata!G15563</f>
        <v>0</v>
      </c>
      <c r="H15426">
        <f>rawdata!H15563</f>
        <v>42.3</v>
      </c>
      <c r="I15426">
        <f>rawdata!I15563</f>
        <v>1</v>
      </c>
      <c r="J15426" s="3">
        <f t="shared" ref="J15426:J15489" si="723">D15426*F15426/E15426</f>
        <v>36.599999999999994</v>
      </c>
      <c r="K15426" s="3">
        <f t="shared" ref="K15426:K15489" si="724">J15426*H15426/100</f>
        <v>15.481799999999996</v>
      </c>
      <c r="L15426">
        <f t="shared" ref="L15426:L15489" si="725">IF(C15426&lt;=172,1992,IF(C15426&lt;=225,1993,IF(C15426&lt;=277,1994,IF(C15426&lt;=329,1995,IF(C15426&lt;=381,1996,1997)))))</f>
        <v>1995</v>
      </c>
    </row>
    <row r="15427" spans="1:12" x14ac:dyDescent="0.25">
      <c r="A15427">
        <f>rawdata!A15564</f>
        <v>75</v>
      </c>
      <c r="B15427">
        <f>rawdata!B15564</f>
        <v>3828112263</v>
      </c>
      <c r="C15427">
        <f>rawdata!C15564</f>
        <v>294</v>
      </c>
      <c r="D15427">
        <f>rawdata!D15564</f>
        <v>17</v>
      </c>
      <c r="E15427">
        <f>rawdata!E15564</f>
        <v>1</v>
      </c>
      <c r="F15427">
        <f>rawdata!F15564</f>
        <v>0.99</v>
      </c>
      <c r="G15427">
        <f>rawdata!G15564</f>
        <v>0</v>
      </c>
      <c r="H15427">
        <f>rawdata!H15564</f>
        <v>27.47</v>
      </c>
      <c r="I15427">
        <f>rawdata!I15564</f>
        <v>1</v>
      </c>
      <c r="J15427" s="3">
        <f t="shared" si="723"/>
        <v>16.829999999999998</v>
      </c>
      <c r="K15427" s="3">
        <f t="shared" si="724"/>
        <v>4.623200999999999</v>
      </c>
      <c r="L15427">
        <f t="shared" si="725"/>
        <v>1995</v>
      </c>
    </row>
    <row r="15428" spans="1:12" x14ac:dyDescent="0.25">
      <c r="A15428">
        <f>rawdata!A15565</f>
        <v>75</v>
      </c>
      <c r="B15428">
        <f>rawdata!B15565</f>
        <v>3828112267</v>
      </c>
      <c r="C15428">
        <f>rawdata!C15565</f>
        <v>294</v>
      </c>
      <c r="D15428">
        <f>rawdata!D15565</f>
        <v>18</v>
      </c>
      <c r="E15428">
        <f>rawdata!E15565</f>
        <v>1</v>
      </c>
      <c r="F15428">
        <f>rawdata!F15565</f>
        <v>0.99</v>
      </c>
      <c r="G15428">
        <f>rawdata!G15565</f>
        <v>0</v>
      </c>
      <c r="H15428">
        <f>rawdata!H15565</f>
        <v>26.76</v>
      </c>
      <c r="I15428">
        <f>rawdata!I15565</f>
        <v>1</v>
      </c>
      <c r="J15428" s="3">
        <f t="shared" si="723"/>
        <v>17.82</v>
      </c>
      <c r="K15428" s="3">
        <f t="shared" si="724"/>
        <v>4.7686320000000002</v>
      </c>
      <c r="L15428">
        <f t="shared" si="725"/>
        <v>1995</v>
      </c>
    </row>
    <row r="15429" spans="1:12" x14ac:dyDescent="0.25">
      <c r="A15429">
        <f>rawdata!A15566</f>
        <v>75</v>
      </c>
      <c r="B15429">
        <f>rawdata!B15566</f>
        <v>3828112271</v>
      </c>
      <c r="C15429">
        <f>rawdata!C15566</f>
        <v>294</v>
      </c>
      <c r="D15429">
        <f>rawdata!D15566</f>
        <v>31</v>
      </c>
      <c r="E15429">
        <f>rawdata!E15566</f>
        <v>1</v>
      </c>
      <c r="F15429">
        <f>rawdata!F15566</f>
        <v>0.99</v>
      </c>
      <c r="G15429">
        <f>rawdata!G15566</f>
        <v>0</v>
      </c>
      <c r="H15429">
        <f>rawdata!H15566</f>
        <v>27.41</v>
      </c>
      <c r="I15429">
        <f>rawdata!I15566</f>
        <v>1</v>
      </c>
      <c r="J15429" s="3">
        <f t="shared" si="723"/>
        <v>30.69</v>
      </c>
      <c r="K15429" s="3">
        <f t="shared" si="724"/>
        <v>8.4121290000000002</v>
      </c>
      <c r="L15429">
        <f t="shared" si="725"/>
        <v>1995</v>
      </c>
    </row>
    <row r="15430" spans="1:12" x14ac:dyDescent="0.25">
      <c r="A15430">
        <f>rawdata!A15567</f>
        <v>75</v>
      </c>
      <c r="B15430">
        <f>rawdata!B15567</f>
        <v>3828112277</v>
      </c>
      <c r="C15430">
        <f>rawdata!C15567</f>
        <v>294</v>
      </c>
      <c r="D15430">
        <f>rawdata!D15567</f>
        <v>26</v>
      </c>
      <c r="E15430">
        <f>rawdata!E15567</f>
        <v>1</v>
      </c>
      <c r="F15430">
        <f>rawdata!F15567</f>
        <v>1.69</v>
      </c>
      <c r="G15430">
        <f>rawdata!G15567</f>
        <v>0</v>
      </c>
      <c r="H15430">
        <f>rawdata!H15567</f>
        <v>25.14</v>
      </c>
      <c r="I15430">
        <f>rawdata!I15567</f>
        <v>1</v>
      </c>
      <c r="J15430" s="3">
        <f t="shared" si="723"/>
        <v>43.94</v>
      </c>
      <c r="K15430" s="3">
        <f t="shared" si="724"/>
        <v>11.046515999999999</v>
      </c>
      <c r="L15430">
        <f t="shared" si="725"/>
        <v>1995</v>
      </c>
    </row>
    <row r="15431" spans="1:12" x14ac:dyDescent="0.25">
      <c r="A15431">
        <f>rawdata!A15568</f>
        <v>75</v>
      </c>
      <c r="B15431">
        <f>rawdata!B15568</f>
        <v>3828112289</v>
      </c>
      <c r="C15431">
        <f>rawdata!C15568</f>
        <v>294</v>
      </c>
      <c r="D15431">
        <f>rawdata!D15568</f>
        <v>5</v>
      </c>
      <c r="E15431">
        <f>rawdata!E15568</f>
        <v>1</v>
      </c>
      <c r="F15431">
        <f>rawdata!F15568</f>
        <v>2.4900000000000002</v>
      </c>
      <c r="G15431">
        <f>rawdata!G15568</f>
        <v>0</v>
      </c>
      <c r="H15431">
        <f>rawdata!H15568</f>
        <v>41.76</v>
      </c>
      <c r="I15431">
        <f>rawdata!I15568</f>
        <v>1</v>
      </c>
      <c r="J15431" s="3">
        <f t="shared" si="723"/>
        <v>12.450000000000001</v>
      </c>
      <c r="K15431" s="3">
        <f t="shared" si="724"/>
        <v>5.1991200000000006</v>
      </c>
      <c r="L15431">
        <f t="shared" si="725"/>
        <v>1995</v>
      </c>
    </row>
    <row r="15432" spans="1:12" x14ac:dyDescent="0.25">
      <c r="A15432">
        <f>rawdata!A15569</f>
        <v>75</v>
      </c>
      <c r="B15432">
        <f>rawdata!B15569</f>
        <v>3828112409</v>
      </c>
      <c r="C15432">
        <f>rawdata!C15569</f>
        <v>294</v>
      </c>
      <c r="D15432">
        <f>rawdata!D15569</f>
        <v>18</v>
      </c>
      <c r="E15432">
        <f>rawdata!E15569</f>
        <v>1</v>
      </c>
      <c r="F15432">
        <f>rawdata!F15569</f>
        <v>0.99</v>
      </c>
      <c r="G15432">
        <f>rawdata!G15569</f>
        <v>0</v>
      </c>
      <c r="H15432">
        <f>rawdata!H15569</f>
        <v>26.36</v>
      </c>
      <c r="I15432">
        <f>rawdata!I15569</f>
        <v>1</v>
      </c>
      <c r="J15432" s="3">
        <f t="shared" si="723"/>
        <v>17.82</v>
      </c>
      <c r="K15432" s="3">
        <f t="shared" si="724"/>
        <v>4.6973520000000004</v>
      </c>
      <c r="L15432">
        <f t="shared" si="725"/>
        <v>1995</v>
      </c>
    </row>
    <row r="15433" spans="1:12" x14ac:dyDescent="0.25">
      <c r="A15433">
        <f>rawdata!A15570</f>
        <v>75</v>
      </c>
      <c r="B15433">
        <f>rawdata!B15570</f>
        <v>4400000516</v>
      </c>
      <c r="C15433">
        <f>rawdata!C15570</f>
        <v>294</v>
      </c>
      <c r="D15433">
        <f>rawdata!D15570</f>
        <v>12</v>
      </c>
      <c r="E15433">
        <f>rawdata!E15570</f>
        <v>1</v>
      </c>
      <c r="F15433">
        <f>rawdata!F15570</f>
        <v>2.97</v>
      </c>
      <c r="G15433" t="str">
        <f>rawdata!G15570</f>
        <v>B</v>
      </c>
      <c r="H15433">
        <f>rawdata!H15570</f>
        <v>29.52</v>
      </c>
      <c r="I15433">
        <f>rawdata!I15570</f>
        <v>1</v>
      </c>
      <c r="J15433" s="3">
        <f t="shared" si="723"/>
        <v>35.64</v>
      </c>
      <c r="K15433" s="3">
        <f t="shared" si="724"/>
        <v>10.520928</v>
      </c>
      <c r="L15433">
        <f t="shared" si="725"/>
        <v>1995</v>
      </c>
    </row>
    <row r="15434" spans="1:12" x14ac:dyDescent="0.25">
      <c r="A15434">
        <f>rawdata!A15571</f>
        <v>75</v>
      </c>
      <c r="B15434">
        <f>rawdata!B15571</f>
        <v>4400000527</v>
      </c>
      <c r="C15434">
        <f>rawdata!C15571</f>
        <v>294</v>
      </c>
      <c r="D15434">
        <f>rawdata!D15571</f>
        <v>20</v>
      </c>
      <c r="E15434">
        <f>rawdata!E15571</f>
        <v>1</v>
      </c>
      <c r="F15434">
        <f>rawdata!F15571</f>
        <v>3.05</v>
      </c>
      <c r="G15434">
        <f>rawdata!G15571</f>
        <v>0</v>
      </c>
      <c r="H15434">
        <f>rawdata!H15571</f>
        <v>32.65</v>
      </c>
      <c r="I15434">
        <f>rawdata!I15571</f>
        <v>1</v>
      </c>
      <c r="J15434" s="3">
        <f t="shared" si="723"/>
        <v>61</v>
      </c>
      <c r="K15434" s="3">
        <f t="shared" si="724"/>
        <v>19.916499999999999</v>
      </c>
      <c r="L15434">
        <f t="shared" si="725"/>
        <v>1995</v>
      </c>
    </row>
    <row r="15435" spans="1:12" x14ac:dyDescent="0.25">
      <c r="A15435">
        <f>rawdata!A15572</f>
        <v>75</v>
      </c>
      <c r="B15435">
        <f>rawdata!B15572</f>
        <v>4400000551</v>
      </c>
      <c r="C15435">
        <f>rawdata!C15572</f>
        <v>294</v>
      </c>
      <c r="D15435">
        <f>rawdata!D15572</f>
        <v>20</v>
      </c>
      <c r="E15435">
        <f>rawdata!E15572</f>
        <v>1</v>
      </c>
      <c r="F15435">
        <f>rawdata!F15572</f>
        <v>2.99</v>
      </c>
      <c r="G15435">
        <f>rawdata!G15572</f>
        <v>0</v>
      </c>
      <c r="H15435">
        <f>rawdata!H15572</f>
        <v>25.98</v>
      </c>
      <c r="I15435">
        <f>rawdata!I15572</f>
        <v>1</v>
      </c>
      <c r="J15435" s="3">
        <f t="shared" si="723"/>
        <v>59.800000000000004</v>
      </c>
      <c r="K15435" s="3">
        <f t="shared" si="724"/>
        <v>15.53604</v>
      </c>
      <c r="L15435">
        <f t="shared" si="725"/>
        <v>1995</v>
      </c>
    </row>
    <row r="15436" spans="1:12" x14ac:dyDescent="0.25">
      <c r="A15436">
        <f>rawdata!A15573</f>
        <v>75</v>
      </c>
      <c r="B15436">
        <f>rawdata!B15573</f>
        <v>4400000655</v>
      </c>
      <c r="C15436">
        <f>rawdata!C15573</f>
        <v>294</v>
      </c>
      <c r="D15436">
        <f>rawdata!D15573</f>
        <v>4</v>
      </c>
      <c r="E15436">
        <f>rawdata!E15573</f>
        <v>1</v>
      </c>
      <c r="F15436">
        <f>rawdata!F15573</f>
        <v>3.39</v>
      </c>
      <c r="G15436">
        <f>rawdata!G15573</f>
        <v>0</v>
      </c>
      <c r="H15436">
        <f>rawdata!H15573</f>
        <v>32.92</v>
      </c>
      <c r="I15436">
        <f>rawdata!I15573</f>
        <v>1</v>
      </c>
      <c r="J15436" s="3">
        <f t="shared" si="723"/>
        <v>13.56</v>
      </c>
      <c r="K15436" s="3">
        <f t="shared" si="724"/>
        <v>4.4639520000000008</v>
      </c>
      <c r="L15436">
        <f t="shared" si="725"/>
        <v>1995</v>
      </c>
    </row>
    <row r="15437" spans="1:12" x14ac:dyDescent="0.25">
      <c r="A15437">
        <f>rawdata!A15574</f>
        <v>75</v>
      </c>
      <c r="B15437">
        <f>rawdata!B15574</f>
        <v>4400000720</v>
      </c>
      <c r="C15437">
        <f>rawdata!C15574</f>
        <v>294</v>
      </c>
      <c r="D15437">
        <f>rawdata!D15574</f>
        <v>16</v>
      </c>
      <c r="E15437">
        <f>rawdata!E15574</f>
        <v>1</v>
      </c>
      <c r="F15437">
        <f>rawdata!F15574</f>
        <v>3.39</v>
      </c>
      <c r="G15437">
        <f>rawdata!G15574</f>
        <v>0</v>
      </c>
      <c r="H15437">
        <f>rawdata!H15574</f>
        <v>33.06</v>
      </c>
      <c r="I15437">
        <f>rawdata!I15574</f>
        <v>1</v>
      </c>
      <c r="J15437" s="3">
        <f t="shared" si="723"/>
        <v>54.24</v>
      </c>
      <c r="K15437" s="3">
        <f t="shared" si="724"/>
        <v>17.931744000000002</v>
      </c>
      <c r="L15437">
        <f t="shared" si="725"/>
        <v>1995</v>
      </c>
    </row>
    <row r="15438" spans="1:12" x14ac:dyDescent="0.25">
      <c r="A15438">
        <f>rawdata!A15575</f>
        <v>75</v>
      </c>
      <c r="B15438">
        <f>rawdata!B15575</f>
        <v>4400003721</v>
      </c>
      <c r="C15438">
        <f>rawdata!C15575</f>
        <v>294</v>
      </c>
      <c r="D15438">
        <f>rawdata!D15575</f>
        <v>29</v>
      </c>
      <c r="E15438">
        <f>rawdata!E15575</f>
        <v>1</v>
      </c>
      <c r="F15438">
        <f>rawdata!F15575</f>
        <v>2.69</v>
      </c>
      <c r="G15438">
        <f>rawdata!G15575</f>
        <v>0</v>
      </c>
      <c r="H15438">
        <f>rawdata!H15575</f>
        <v>34.9</v>
      </c>
      <c r="I15438">
        <f>rawdata!I15575</f>
        <v>1</v>
      </c>
      <c r="J15438" s="3">
        <f t="shared" si="723"/>
        <v>78.010000000000005</v>
      </c>
      <c r="K15438" s="3">
        <f t="shared" si="724"/>
        <v>27.225490000000001</v>
      </c>
      <c r="L15438">
        <f t="shared" si="725"/>
        <v>1995</v>
      </c>
    </row>
    <row r="15439" spans="1:12" x14ac:dyDescent="0.25">
      <c r="A15439">
        <f>rawdata!A15576</f>
        <v>75</v>
      </c>
      <c r="B15439">
        <f>rawdata!B15576</f>
        <v>4400003732</v>
      </c>
      <c r="C15439">
        <f>rawdata!C15576</f>
        <v>294</v>
      </c>
      <c r="D15439">
        <f>rawdata!D15576</f>
        <v>3</v>
      </c>
      <c r="E15439">
        <f>rawdata!E15576</f>
        <v>1</v>
      </c>
      <c r="F15439">
        <f>rawdata!F15576</f>
        <v>2.99</v>
      </c>
      <c r="G15439">
        <f>rawdata!G15576</f>
        <v>0</v>
      </c>
      <c r="H15439">
        <f>rawdata!H15576</f>
        <v>25.98</v>
      </c>
      <c r="I15439">
        <f>rawdata!I15576</f>
        <v>1</v>
      </c>
      <c r="J15439" s="3">
        <f t="shared" si="723"/>
        <v>8.9700000000000006</v>
      </c>
      <c r="K15439" s="3">
        <f t="shared" si="724"/>
        <v>2.330406</v>
      </c>
      <c r="L15439">
        <f t="shared" si="725"/>
        <v>1995</v>
      </c>
    </row>
    <row r="15440" spans="1:12" x14ac:dyDescent="0.25">
      <c r="A15440">
        <f>rawdata!A15577</f>
        <v>75</v>
      </c>
      <c r="B15440">
        <f>rawdata!B15577</f>
        <v>4400004713</v>
      </c>
      <c r="C15440">
        <f>rawdata!C15577</f>
        <v>294</v>
      </c>
      <c r="D15440">
        <f>rawdata!D15577</f>
        <v>13</v>
      </c>
      <c r="E15440">
        <f>rawdata!E15577</f>
        <v>1</v>
      </c>
      <c r="F15440">
        <f>rawdata!F15577</f>
        <v>3.05</v>
      </c>
      <c r="G15440">
        <f>rawdata!G15577</f>
        <v>0</v>
      </c>
      <c r="H15440">
        <f>rawdata!H15577</f>
        <v>32.6</v>
      </c>
      <c r="I15440">
        <f>rawdata!I15577</f>
        <v>1</v>
      </c>
      <c r="J15440" s="3">
        <f t="shared" si="723"/>
        <v>39.65</v>
      </c>
      <c r="K15440" s="3">
        <f t="shared" si="724"/>
        <v>12.925899999999999</v>
      </c>
      <c r="L15440">
        <f t="shared" si="725"/>
        <v>1995</v>
      </c>
    </row>
    <row r="15441" spans="1:12" x14ac:dyDescent="0.25">
      <c r="A15441">
        <f>rawdata!A15578</f>
        <v>75</v>
      </c>
      <c r="B15441">
        <f>rawdata!B15578</f>
        <v>4400004898</v>
      </c>
      <c r="C15441">
        <f>rawdata!C15578</f>
        <v>294</v>
      </c>
      <c r="D15441">
        <f>rawdata!D15578</f>
        <v>8</v>
      </c>
      <c r="E15441">
        <f>rawdata!E15578</f>
        <v>1</v>
      </c>
      <c r="F15441">
        <f>rawdata!F15578</f>
        <v>2.99</v>
      </c>
      <c r="G15441">
        <f>rawdata!G15578</f>
        <v>0</v>
      </c>
      <c r="H15441">
        <f>rawdata!H15578</f>
        <v>25.98</v>
      </c>
      <c r="I15441">
        <f>rawdata!I15578</f>
        <v>1</v>
      </c>
      <c r="J15441" s="3">
        <f t="shared" si="723"/>
        <v>23.92</v>
      </c>
      <c r="K15441" s="3">
        <f t="shared" si="724"/>
        <v>6.2144160000000008</v>
      </c>
      <c r="L15441">
        <f t="shared" si="725"/>
        <v>1995</v>
      </c>
    </row>
    <row r="15442" spans="1:12" x14ac:dyDescent="0.25">
      <c r="A15442">
        <f>rawdata!A15579</f>
        <v>75</v>
      </c>
      <c r="B15442">
        <f>rawdata!B15579</f>
        <v>7974600016</v>
      </c>
      <c r="C15442">
        <f>rawdata!C15579</f>
        <v>294</v>
      </c>
      <c r="D15442">
        <f>rawdata!D15579</f>
        <v>24</v>
      </c>
      <c r="E15442">
        <f>rawdata!E15579</f>
        <v>1</v>
      </c>
      <c r="F15442">
        <f>rawdata!F15579</f>
        <v>1.89</v>
      </c>
      <c r="G15442">
        <f>rawdata!G15579</f>
        <v>0</v>
      </c>
      <c r="H15442">
        <f>rawdata!H15579</f>
        <v>30.37</v>
      </c>
      <c r="I15442">
        <f>rawdata!I15579</f>
        <v>1</v>
      </c>
      <c r="J15442" s="3">
        <f t="shared" si="723"/>
        <v>45.36</v>
      </c>
      <c r="K15442" s="3">
        <f t="shared" si="724"/>
        <v>13.775832000000001</v>
      </c>
      <c r="L15442">
        <f t="shared" si="725"/>
        <v>1995</v>
      </c>
    </row>
    <row r="15443" spans="1:12" x14ac:dyDescent="0.25">
      <c r="A15443">
        <f>rawdata!A15580</f>
        <v>100</v>
      </c>
      <c r="B15443">
        <f>rawdata!B15580</f>
        <v>1470001100</v>
      </c>
      <c r="C15443">
        <f>rawdata!C15580</f>
        <v>294</v>
      </c>
      <c r="D15443">
        <f>rawdata!D15580</f>
        <v>115</v>
      </c>
      <c r="E15443">
        <f>rawdata!E15580</f>
        <v>1</v>
      </c>
      <c r="F15443">
        <f>rawdata!F15580</f>
        <v>1.39</v>
      </c>
      <c r="G15443" t="str">
        <f>rawdata!G15580</f>
        <v>S</v>
      </c>
      <c r="H15443">
        <f>rawdata!H15580</f>
        <v>33.450000000000003</v>
      </c>
      <c r="I15443">
        <f>rawdata!I15580</f>
        <v>1</v>
      </c>
      <c r="J15443" s="3">
        <f t="shared" si="723"/>
        <v>159.85</v>
      </c>
      <c r="K15443" s="3">
        <f t="shared" si="724"/>
        <v>53.469825</v>
      </c>
      <c r="L15443">
        <f t="shared" si="725"/>
        <v>1995</v>
      </c>
    </row>
    <row r="15444" spans="1:12" x14ac:dyDescent="0.25">
      <c r="A15444">
        <f>rawdata!A15581</f>
        <v>100</v>
      </c>
      <c r="B15444">
        <f>rawdata!B15581</f>
        <v>1470001110</v>
      </c>
      <c r="C15444">
        <f>rawdata!C15581</f>
        <v>294</v>
      </c>
      <c r="D15444">
        <f>rawdata!D15581</f>
        <v>23</v>
      </c>
      <c r="E15444">
        <f>rawdata!E15581</f>
        <v>1</v>
      </c>
      <c r="F15444">
        <f>rawdata!F15581</f>
        <v>2.69</v>
      </c>
      <c r="G15444">
        <f>rawdata!G15581</f>
        <v>0</v>
      </c>
      <c r="H15444">
        <f>rawdata!H15581</f>
        <v>26.02</v>
      </c>
      <c r="I15444">
        <f>rawdata!I15581</f>
        <v>1</v>
      </c>
      <c r="J15444" s="3">
        <f t="shared" si="723"/>
        <v>61.87</v>
      </c>
      <c r="K15444" s="3">
        <f t="shared" si="724"/>
        <v>16.098573999999999</v>
      </c>
      <c r="L15444">
        <f t="shared" si="725"/>
        <v>1995</v>
      </c>
    </row>
    <row r="15445" spans="1:12" x14ac:dyDescent="0.25">
      <c r="A15445">
        <f>rawdata!A15582</f>
        <v>100</v>
      </c>
      <c r="B15445">
        <f>rawdata!B15582</f>
        <v>3010016584</v>
      </c>
      <c r="C15445">
        <f>rawdata!C15582</f>
        <v>294</v>
      </c>
      <c r="D15445">
        <f>rawdata!D15582</f>
        <v>10</v>
      </c>
      <c r="E15445">
        <f>rawdata!E15582</f>
        <v>1</v>
      </c>
      <c r="F15445">
        <f>rawdata!F15582</f>
        <v>3.05</v>
      </c>
      <c r="G15445">
        <f>rawdata!G15582</f>
        <v>0</v>
      </c>
      <c r="H15445">
        <f>rawdata!H15582</f>
        <v>27.44</v>
      </c>
      <c r="I15445">
        <f>rawdata!I15582</f>
        <v>1</v>
      </c>
      <c r="J15445" s="3">
        <f t="shared" si="723"/>
        <v>30.5</v>
      </c>
      <c r="K15445" s="3">
        <f t="shared" si="724"/>
        <v>8.3692000000000011</v>
      </c>
      <c r="L15445">
        <f t="shared" si="725"/>
        <v>1995</v>
      </c>
    </row>
    <row r="15446" spans="1:12" x14ac:dyDescent="0.25">
      <c r="A15446">
        <f>rawdata!A15583</f>
        <v>100</v>
      </c>
      <c r="B15446">
        <f>rawdata!B15583</f>
        <v>3010021196</v>
      </c>
      <c r="C15446">
        <f>rawdata!C15583</f>
        <v>294</v>
      </c>
      <c r="D15446">
        <f>rawdata!D15583</f>
        <v>3</v>
      </c>
      <c r="E15446">
        <f>rawdata!E15583</f>
        <v>1</v>
      </c>
      <c r="F15446">
        <f>rawdata!F15583</f>
        <v>3.05</v>
      </c>
      <c r="G15446">
        <f>rawdata!G15583</f>
        <v>0</v>
      </c>
      <c r="H15446">
        <f>rawdata!H15583</f>
        <v>42.3</v>
      </c>
      <c r="I15446">
        <f>rawdata!I15583</f>
        <v>1</v>
      </c>
      <c r="J15446" s="3">
        <f t="shared" si="723"/>
        <v>9.1499999999999986</v>
      </c>
      <c r="K15446" s="3">
        <f t="shared" si="724"/>
        <v>3.8704499999999991</v>
      </c>
      <c r="L15446">
        <f t="shared" si="725"/>
        <v>1995</v>
      </c>
    </row>
    <row r="15447" spans="1:12" x14ac:dyDescent="0.25">
      <c r="A15447">
        <f>rawdata!A15584</f>
        <v>100</v>
      </c>
      <c r="B15447">
        <f>rawdata!B15584</f>
        <v>3828112263</v>
      </c>
      <c r="C15447">
        <f>rawdata!C15584</f>
        <v>294</v>
      </c>
      <c r="D15447">
        <f>rawdata!D15584</f>
        <v>22</v>
      </c>
      <c r="E15447">
        <f>rawdata!E15584</f>
        <v>1</v>
      </c>
      <c r="F15447">
        <f>rawdata!F15584</f>
        <v>0.99</v>
      </c>
      <c r="G15447">
        <f>rawdata!G15584</f>
        <v>0</v>
      </c>
      <c r="H15447">
        <f>rawdata!H15584</f>
        <v>27.47</v>
      </c>
      <c r="I15447">
        <f>rawdata!I15584</f>
        <v>1</v>
      </c>
      <c r="J15447" s="3">
        <f t="shared" si="723"/>
        <v>21.78</v>
      </c>
      <c r="K15447" s="3">
        <f t="shared" si="724"/>
        <v>5.9829660000000002</v>
      </c>
      <c r="L15447">
        <f t="shared" si="725"/>
        <v>1995</v>
      </c>
    </row>
    <row r="15448" spans="1:12" x14ac:dyDescent="0.25">
      <c r="A15448">
        <f>rawdata!A15585</f>
        <v>100</v>
      </c>
      <c r="B15448">
        <f>rawdata!B15585</f>
        <v>3828112267</v>
      </c>
      <c r="C15448">
        <f>rawdata!C15585</f>
        <v>294</v>
      </c>
      <c r="D15448">
        <f>rawdata!D15585</f>
        <v>29</v>
      </c>
      <c r="E15448">
        <f>rawdata!E15585</f>
        <v>1</v>
      </c>
      <c r="F15448">
        <f>rawdata!F15585</f>
        <v>0.99</v>
      </c>
      <c r="G15448">
        <f>rawdata!G15585</f>
        <v>0</v>
      </c>
      <c r="H15448">
        <f>rawdata!H15585</f>
        <v>26.69</v>
      </c>
      <c r="I15448">
        <f>rawdata!I15585</f>
        <v>1</v>
      </c>
      <c r="J15448" s="3">
        <f t="shared" si="723"/>
        <v>28.71</v>
      </c>
      <c r="K15448" s="3">
        <f t="shared" si="724"/>
        <v>7.6626989999999999</v>
      </c>
      <c r="L15448">
        <f t="shared" si="725"/>
        <v>1995</v>
      </c>
    </row>
    <row r="15449" spans="1:12" x14ac:dyDescent="0.25">
      <c r="A15449">
        <f>rawdata!A15586</f>
        <v>100</v>
      </c>
      <c r="B15449">
        <f>rawdata!B15586</f>
        <v>3828112271</v>
      </c>
      <c r="C15449">
        <f>rawdata!C15586</f>
        <v>294</v>
      </c>
      <c r="D15449">
        <f>rawdata!D15586</f>
        <v>22</v>
      </c>
      <c r="E15449">
        <f>rawdata!E15586</f>
        <v>1</v>
      </c>
      <c r="F15449">
        <f>rawdata!F15586</f>
        <v>0.99</v>
      </c>
      <c r="G15449">
        <f>rawdata!G15586</f>
        <v>0</v>
      </c>
      <c r="H15449">
        <f>rawdata!H15586</f>
        <v>27.52</v>
      </c>
      <c r="I15449">
        <f>rawdata!I15586</f>
        <v>1</v>
      </c>
      <c r="J15449" s="3">
        <f t="shared" si="723"/>
        <v>21.78</v>
      </c>
      <c r="K15449" s="3">
        <f t="shared" si="724"/>
        <v>5.993856000000001</v>
      </c>
      <c r="L15449">
        <f t="shared" si="725"/>
        <v>1995</v>
      </c>
    </row>
    <row r="15450" spans="1:12" x14ac:dyDescent="0.25">
      <c r="A15450">
        <f>rawdata!A15587</f>
        <v>100</v>
      </c>
      <c r="B15450">
        <f>rawdata!B15587</f>
        <v>3828112277</v>
      </c>
      <c r="C15450">
        <f>rawdata!C15587</f>
        <v>294</v>
      </c>
      <c r="D15450">
        <f>rawdata!D15587</f>
        <v>15</v>
      </c>
      <c r="E15450">
        <f>rawdata!E15587</f>
        <v>1</v>
      </c>
      <c r="F15450">
        <f>rawdata!F15587</f>
        <v>1.69</v>
      </c>
      <c r="G15450">
        <f>rawdata!G15587</f>
        <v>0</v>
      </c>
      <c r="H15450">
        <f>rawdata!H15587</f>
        <v>25.14</v>
      </c>
      <c r="I15450">
        <f>rawdata!I15587</f>
        <v>1</v>
      </c>
      <c r="J15450" s="3">
        <f t="shared" si="723"/>
        <v>25.349999999999998</v>
      </c>
      <c r="K15450" s="3">
        <f t="shared" si="724"/>
        <v>6.3729899999999997</v>
      </c>
      <c r="L15450">
        <f t="shared" si="725"/>
        <v>1995</v>
      </c>
    </row>
    <row r="15451" spans="1:12" x14ac:dyDescent="0.25">
      <c r="A15451">
        <f>rawdata!A15588</f>
        <v>100</v>
      </c>
      <c r="B15451">
        <f>rawdata!B15588</f>
        <v>3828112289</v>
      </c>
      <c r="C15451">
        <f>rawdata!C15588</f>
        <v>294</v>
      </c>
      <c r="D15451">
        <f>rawdata!D15588</f>
        <v>14</v>
      </c>
      <c r="E15451">
        <f>rawdata!E15588</f>
        <v>1</v>
      </c>
      <c r="F15451">
        <f>rawdata!F15588</f>
        <v>2.4900000000000002</v>
      </c>
      <c r="G15451">
        <f>rawdata!G15588</f>
        <v>0</v>
      </c>
      <c r="H15451">
        <f>rawdata!H15588</f>
        <v>41.76</v>
      </c>
      <c r="I15451">
        <f>rawdata!I15588</f>
        <v>1</v>
      </c>
      <c r="J15451" s="3">
        <f t="shared" si="723"/>
        <v>34.86</v>
      </c>
      <c r="K15451" s="3">
        <f t="shared" si="724"/>
        <v>14.557536000000001</v>
      </c>
      <c r="L15451">
        <f t="shared" si="725"/>
        <v>1995</v>
      </c>
    </row>
    <row r="15452" spans="1:12" x14ac:dyDescent="0.25">
      <c r="A15452">
        <f>rawdata!A15589</f>
        <v>100</v>
      </c>
      <c r="B15452">
        <f>rawdata!B15589</f>
        <v>3828112409</v>
      </c>
      <c r="C15452">
        <f>rawdata!C15589</f>
        <v>294</v>
      </c>
      <c r="D15452">
        <f>rawdata!D15589</f>
        <v>21</v>
      </c>
      <c r="E15452">
        <f>rawdata!E15589</f>
        <v>1</v>
      </c>
      <c r="F15452">
        <f>rawdata!F15589</f>
        <v>0.99</v>
      </c>
      <c r="G15452">
        <f>rawdata!G15589</f>
        <v>0</v>
      </c>
      <c r="H15452">
        <f>rawdata!H15589</f>
        <v>26.36</v>
      </c>
      <c r="I15452">
        <f>rawdata!I15589</f>
        <v>1</v>
      </c>
      <c r="J15452" s="3">
        <f t="shared" si="723"/>
        <v>20.79</v>
      </c>
      <c r="K15452" s="3">
        <f t="shared" si="724"/>
        <v>5.4802439999999999</v>
      </c>
      <c r="L15452">
        <f t="shared" si="725"/>
        <v>1995</v>
      </c>
    </row>
    <row r="15453" spans="1:12" x14ac:dyDescent="0.25">
      <c r="A15453">
        <f>rawdata!A15590</f>
        <v>100</v>
      </c>
      <c r="B15453">
        <f>rawdata!B15590</f>
        <v>4400000516</v>
      </c>
      <c r="C15453">
        <f>rawdata!C15590</f>
        <v>294</v>
      </c>
      <c r="D15453">
        <f>rawdata!D15590</f>
        <v>44</v>
      </c>
      <c r="E15453">
        <f>rawdata!E15590</f>
        <v>1</v>
      </c>
      <c r="F15453">
        <f>rawdata!F15590</f>
        <v>2.84</v>
      </c>
      <c r="G15453" t="str">
        <f>rawdata!G15590</f>
        <v>B</v>
      </c>
      <c r="H15453">
        <f>rawdata!H15590</f>
        <v>26.3</v>
      </c>
      <c r="I15453">
        <f>rawdata!I15590</f>
        <v>1</v>
      </c>
      <c r="J15453" s="3">
        <f t="shared" si="723"/>
        <v>124.96</v>
      </c>
      <c r="K15453" s="3">
        <f t="shared" si="724"/>
        <v>32.86448</v>
      </c>
      <c r="L15453">
        <f t="shared" si="725"/>
        <v>1995</v>
      </c>
    </row>
    <row r="15454" spans="1:12" x14ac:dyDescent="0.25">
      <c r="A15454">
        <f>rawdata!A15591</f>
        <v>100</v>
      </c>
      <c r="B15454">
        <f>rawdata!B15591</f>
        <v>4400000527</v>
      </c>
      <c r="C15454">
        <f>rawdata!C15591</f>
        <v>294</v>
      </c>
      <c r="D15454">
        <f>rawdata!D15591</f>
        <v>17</v>
      </c>
      <c r="E15454">
        <f>rawdata!E15591</f>
        <v>1</v>
      </c>
      <c r="F15454">
        <f>rawdata!F15591</f>
        <v>2.98</v>
      </c>
      <c r="G15454">
        <f>rawdata!G15591</f>
        <v>0</v>
      </c>
      <c r="H15454">
        <f>rawdata!H15591</f>
        <v>30.83</v>
      </c>
      <c r="I15454">
        <f>rawdata!I15591</f>
        <v>1</v>
      </c>
      <c r="J15454" s="3">
        <f t="shared" si="723"/>
        <v>50.66</v>
      </c>
      <c r="K15454" s="3">
        <f t="shared" si="724"/>
        <v>15.618477999999998</v>
      </c>
      <c r="L15454">
        <f t="shared" si="725"/>
        <v>1995</v>
      </c>
    </row>
    <row r="15455" spans="1:12" x14ac:dyDescent="0.25">
      <c r="A15455">
        <f>rawdata!A15592</f>
        <v>100</v>
      </c>
      <c r="B15455">
        <f>rawdata!B15592</f>
        <v>4400000551</v>
      </c>
      <c r="C15455">
        <f>rawdata!C15592</f>
        <v>294</v>
      </c>
      <c r="D15455">
        <f>rawdata!D15592</f>
        <v>106</v>
      </c>
      <c r="E15455">
        <f>rawdata!E15592</f>
        <v>1</v>
      </c>
      <c r="F15455">
        <f>rawdata!F15592</f>
        <v>2.99</v>
      </c>
      <c r="G15455">
        <f>rawdata!G15592</f>
        <v>0</v>
      </c>
      <c r="H15455">
        <f>rawdata!H15592</f>
        <v>25.98</v>
      </c>
      <c r="I15455">
        <f>rawdata!I15592</f>
        <v>1</v>
      </c>
      <c r="J15455" s="3">
        <f t="shared" si="723"/>
        <v>316.94</v>
      </c>
      <c r="K15455" s="3">
        <f t="shared" si="724"/>
        <v>82.341012000000006</v>
      </c>
      <c r="L15455">
        <f t="shared" si="725"/>
        <v>1995</v>
      </c>
    </row>
    <row r="15456" spans="1:12" x14ac:dyDescent="0.25">
      <c r="A15456">
        <f>rawdata!A15593</f>
        <v>100</v>
      </c>
      <c r="B15456">
        <f>rawdata!B15593</f>
        <v>4400000655</v>
      </c>
      <c r="C15456">
        <f>rawdata!C15593</f>
        <v>294</v>
      </c>
      <c r="D15456">
        <f>rawdata!D15593</f>
        <v>9</v>
      </c>
      <c r="E15456">
        <f>rawdata!E15593</f>
        <v>1</v>
      </c>
      <c r="F15456">
        <f>rawdata!F15593</f>
        <v>3.39</v>
      </c>
      <c r="G15456">
        <f>rawdata!G15593</f>
        <v>0</v>
      </c>
      <c r="H15456">
        <f>rawdata!H15593</f>
        <v>32.979999999999997</v>
      </c>
      <c r="I15456">
        <f>rawdata!I15593</f>
        <v>1</v>
      </c>
      <c r="J15456" s="3">
        <f t="shared" si="723"/>
        <v>30.51</v>
      </c>
      <c r="K15456" s="3">
        <f t="shared" si="724"/>
        <v>10.062198</v>
      </c>
      <c r="L15456">
        <f t="shared" si="725"/>
        <v>1995</v>
      </c>
    </row>
    <row r="15457" spans="1:12" x14ac:dyDescent="0.25">
      <c r="A15457">
        <f>rawdata!A15594</f>
        <v>100</v>
      </c>
      <c r="B15457">
        <f>rawdata!B15594</f>
        <v>4400000720</v>
      </c>
      <c r="C15457">
        <f>rawdata!C15594</f>
        <v>294</v>
      </c>
      <c r="D15457">
        <f>rawdata!D15594</f>
        <v>28</v>
      </c>
      <c r="E15457">
        <f>rawdata!E15594</f>
        <v>1</v>
      </c>
      <c r="F15457">
        <f>rawdata!F15594</f>
        <v>3.39</v>
      </c>
      <c r="G15457">
        <f>rawdata!G15594</f>
        <v>0</v>
      </c>
      <c r="H15457">
        <f>rawdata!H15594</f>
        <v>33.4</v>
      </c>
      <c r="I15457">
        <f>rawdata!I15594</f>
        <v>1</v>
      </c>
      <c r="J15457" s="3">
        <f t="shared" si="723"/>
        <v>94.92</v>
      </c>
      <c r="K15457" s="3">
        <f t="shared" si="724"/>
        <v>31.703279999999999</v>
      </c>
      <c r="L15457">
        <f t="shared" si="725"/>
        <v>1995</v>
      </c>
    </row>
    <row r="15458" spans="1:12" x14ac:dyDescent="0.25">
      <c r="A15458">
        <f>rawdata!A15595</f>
        <v>100</v>
      </c>
      <c r="B15458">
        <f>rawdata!B15595</f>
        <v>4400003721</v>
      </c>
      <c r="C15458">
        <f>rawdata!C15595</f>
        <v>294</v>
      </c>
      <c r="D15458">
        <f>rawdata!D15595</f>
        <v>19</v>
      </c>
      <c r="E15458">
        <f>rawdata!E15595</f>
        <v>1</v>
      </c>
      <c r="F15458">
        <f>rawdata!F15595</f>
        <v>2.69</v>
      </c>
      <c r="G15458">
        <f>rawdata!G15595</f>
        <v>0</v>
      </c>
      <c r="H15458">
        <f>rawdata!H15595</f>
        <v>36.130000000000003</v>
      </c>
      <c r="I15458">
        <f>rawdata!I15595</f>
        <v>1</v>
      </c>
      <c r="J15458" s="3">
        <f t="shared" si="723"/>
        <v>51.11</v>
      </c>
      <c r="K15458" s="3">
        <f t="shared" si="724"/>
        <v>18.466043000000003</v>
      </c>
      <c r="L15458">
        <f t="shared" si="725"/>
        <v>1995</v>
      </c>
    </row>
    <row r="15459" spans="1:12" x14ac:dyDescent="0.25">
      <c r="A15459">
        <f>rawdata!A15596</f>
        <v>100</v>
      </c>
      <c r="B15459">
        <f>rawdata!B15596</f>
        <v>4400003732</v>
      </c>
      <c r="C15459">
        <f>rawdata!C15596</f>
        <v>294</v>
      </c>
      <c r="D15459">
        <f>rawdata!D15596</f>
        <v>21</v>
      </c>
      <c r="E15459">
        <f>rawdata!E15596</f>
        <v>1</v>
      </c>
      <c r="F15459">
        <f>rawdata!F15596</f>
        <v>2.99</v>
      </c>
      <c r="G15459">
        <f>rawdata!G15596</f>
        <v>0</v>
      </c>
      <c r="H15459">
        <f>rawdata!H15596</f>
        <v>25.98</v>
      </c>
      <c r="I15459">
        <f>rawdata!I15596</f>
        <v>1</v>
      </c>
      <c r="J15459" s="3">
        <f t="shared" si="723"/>
        <v>62.790000000000006</v>
      </c>
      <c r="K15459" s="3">
        <f t="shared" si="724"/>
        <v>16.312842000000003</v>
      </c>
      <c r="L15459">
        <f t="shared" si="725"/>
        <v>1995</v>
      </c>
    </row>
    <row r="15460" spans="1:12" x14ac:dyDescent="0.25">
      <c r="A15460">
        <f>rawdata!A15597</f>
        <v>100</v>
      </c>
      <c r="B15460">
        <f>rawdata!B15597</f>
        <v>4400004713</v>
      </c>
      <c r="C15460">
        <f>rawdata!C15597</f>
        <v>294</v>
      </c>
      <c r="D15460">
        <f>rawdata!D15597</f>
        <v>15</v>
      </c>
      <c r="E15460">
        <f>rawdata!E15597</f>
        <v>1</v>
      </c>
      <c r="F15460">
        <f>rawdata!F15597</f>
        <v>3.05</v>
      </c>
      <c r="G15460">
        <f>rawdata!G15597</f>
        <v>0</v>
      </c>
      <c r="H15460">
        <f>rawdata!H15597</f>
        <v>33.24</v>
      </c>
      <c r="I15460">
        <f>rawdata!I15597</f>
        <v>1</v>
      </c>
      <c r="J15460" s="3">
        <f t="shared" si="723"/>
        <v>45.75</v>
      </c>
      <c r="K15460" s="3">
        <f t="shared" si="724"/>
        <v>15.2073</v>
      </c>
      <c r="L15460">
        <f t="shared" si="725"/>
        <v>1995</v>
      </c>
    </row>
    <row r="15461" spans="1:12" x14ac:dyDescent="0.25">
      <c r="A15461">
        <f>rawdata!A15598</f>
        <v>100</v>
      </c>
      <c r="B15461">
        <f>rawdata!B15598</f>
        <v>4400004898</v>
      </c>
      <c r="C15461">
        <f>rawdata!C15598</f>
        <v>294</v>
      </c>
      <c r="D15461">
        <f>rawdata!D15598</f>
        <v>12</v>
      </c>
      <c r="E15461">
        <f>rawdata!E15598</f>
        <v>1</v>
      </c>
      <c r="F15461">
        <f>rawdata!F15598</f>
        <v>2.99</v>
      </c>
      <c r="G15461">
        <f>rawdata!G15598</f>
        <v>0</v>
      </c>
      <c r="H15461">
        <f>rawdata!H15598</f>
        <v>25.98</v>
      </c>
      <c r="I15461">
        <f>rawdata!I15598</f>
        <v>1</v>
      </c>
      <c r="J15461" s="3">
        <f t="shared" si="723"/>
        <v>35.880000000000003</v>
      </c>
      <c r="K15461" s="3">
        <f t="shared" si="724"/>
        <v>9.3216239999999999</v>
      </c>
      <c r="L15461">
        <f t="shared" si="725"/>
        <v>1995</v>
      </c>
    </row>
    <row r="15462" spans="1:12" x14ac:dyDescent="0.25">
      <c r="A15462">
        <f>rawdata!A15599</f>
        <v>100</v>
      </c>
      <c r="B15462">
        <f>rawdata!B15599</f>
        <v>7974600016</v>
      </c>
      <c r="C15462">
        <f>rawdata!C15599</f>
        <v>294</v>
      </c>
      <c r="D15462">
        <f>rawdata!D15599</f>
        <v>23</v>
      </c>
      <c r="E15462">
        <f>rawdata!E15599</f>
        <v>1</v>
      </c>
      <c r="F15462">
        <f>rawdata!F15599</f>
        <v>1.89</v>
      </c>
      <c r="G15462">
        <f>rawdata!G15599</f>
        <v>0</v>
      </c>
      <c r="H15462">
        <f>rawdata!H15599</f>
        <v>30.37</v>
      </c>
      <c r="I15462">
        <f>rawdata!I15599</f>
        <v>1</v>
      </c>
      <c r="J15462" s="3">
        <f t="shared" si="723"/>
        <v>43.47</v>
      </c>
      <c r="K15462" s="3">
        <f t="shared" si="724"/>
        <v>13.201839</v>
      </c>
      <c r="L15462">
        <f t="shared" si="725"/>
        <v>1995</v>
      </c>
    </row>
    <row r="15463" spans="1:12" x14ac:dyDescent="0.25">
      <c r="A15463">
        <f>rawdata!A15600</f>
        <v>2</v>
      </c>
      <c r="B15463">
        <f>rawdata!B15600</f>
        <v>1470001100</v>
      </c>
      <c r="C15463">
        <f>rawdata!C15600</f>
        <v>295</v>
      </c>
      <c r="D15463">
        <f>rawdata!D15600</f>
        <v>10</v>
      </c>
      <c r="E15463">
        <f>rawdata!E15600</f>
        <v>1</v>
      </c>
      <c r="F15463">
        <f>rawdata!F15600</f>
        <v>1.75</v>
      </c>
      <c r="G15463" t="str">
        <f>rawdata!G15600</f>
        <v>S</v>
      </c>
      <c r="H15463">
        <f>rawdata!H15600</f>
        <v>46</v>
      </c>
      <c r="I15463">
        <f>rawdata!I15600</f>
        <v>1</v>
      </c>
      <c r="J15463" s="3">
        <f t="shared" si="723"/>
        <v>17.5</v>
      </c>
      <c r="K15463" s="3">
        <f t="shared" si="724"/>
        <v>8.0500000000000007</v>
      </c>
      <c r="L15463">
        <f t="shared" si="725"/>
        <v>1995</v>
      </c>
    </row>
    <row r="15464" spans="1:12" x14ac:dyDescent="0.25">
      <c r="A15464">
        <f>rawdata!A15601</f>
        <v>2</v>
      </c>
      <c r="B15464">
        <f>rawdata!B15601</f>
        <v>1470001110</v>
      </c>
      <c r="C15464">
        <f>rawdata!C15601</f>
        <v>295</v>
      </c>
      <c r="D15464">
        <f>rawdata!D15601</f>
        <v>22</v>
      </c>
      <c r="E15464">
        <f>rawdata!E15601</f>
        <v>1</v>
      </c>
      <c r="F15464">
        <f>rawdata!F15601</f>
        <v>2.69</v>
      </c>
      <c r="G15464">
        <f>rawdata!G15601</f>
        <v>0</v>
      </c>
      <c r="H15464">
        <f>rawdata!H15601</f>
        <v>26.02</v>
      </c>
      <c r="I15464">
        <f>rawdata!I15601</f>
        <v>1</v>
      </c>
      <c r="J15464" s="3">
        <f t="shared" si="723"/>
        <v>59.18</v>
      </c>
      <c r="K15464" s="3">
        <f t="shared" si="724"/>
        <v>15.398636</v>
      </c>
      <c r="L15464">
        <f t="shared" si="725"/>
        <v>1995</v>
      </c>
    </row>
    <row r="15465" spans="1:12" x14ac:dyDescent="0.25">
      <c r="A15465">
        <f>rawdata!A15602</f>
        <v>2</v>
      </c>
      <c r="B15465">
        <f>rawdata!B15602</f>
        <v>3010016584</v>
      </c>
      <c r="C15465">
        <f>rawdata!C15602</f>
        <v>295</v>
      </c>
      <c r="D15465">
        <f>rawdata!D15602</f>
        <v>1</v>
      </c>
      <c r="E15465">
        <f>rawdata!E15602</f>
        <v>1</v>
      </c>
      <c r="F15465">
        <f>rawdata!F15602</f>
        <v>3.05</v>
      </c>
      <c r="G15465">
        <f>rawdata!G15602</f>
        <v>0</v>
      </c>
      <c r="H15465">
        <f>rawdata!H15602</f>
        <v>27.54</v>
      </c>
      <c r="I15465">
        <f>rawdata!I15602</f>
        <v>1</v>
      </c>
      <c r="J15465" s="3">
        <f t="shared" si="723"/>
        <v>3.05</v>
      </c>
      <c r="K15465" s="3">
        <f t="shared" si="724"/>
        <v>0.83996999999999988</v>
      </c>
      <c r="L15465">
        <f t="shared" si="725"/>
        <v>1995</v>
      </c>
    </row>
    <row r="15466" spans="1:12" x14ac:dyDescent="0.25">
      <c r="A15466">
        <f>rawdata!A15603</f>
        <v>2</v>
      </c>
      <c r="B15466">
        <f>rawdata!B15603</f>
        <v>3010021196</v>
      </c>
      <c r="C15466">
        <f>rawdata!C15603</f>
        <v>295</v>
      </c>
      <c r="D15466">
        <f>rawdata!D15603</f>
        <v>4</v>
      </c>
      <c r="E15466">
        <f>rawdata!E15603</f>
        <v>1</v>
      </c>
      <c r="F15466">
        <f>rawdata!F15603</f>
        <v>3.05</v>
      </c>
      <c r="G15466">
        <f>rawdata!G15603</f>
        <v>0</v>
      </c>
      <c r="H15466">
        <f>rawdata!H15603</f>
        <v>27.44</v>
      </c>
      <c r="I15466">
        <f>rawdata!I15603</f>
        <v>1</v>
      </c>
      <c r="J15466" s="3">
        <f t="shared" si="723"/>
        <v>12.2</v>
      </c>
      <c r="K15466" s="3">
        <f t="shared" si="724"/>
        <v>3.3476799999999995</v>
      </c>
      <c r="L15466">
        <f t="shared" si="725"/>
        <v>1995</v>
      </c>
    </row>
    <row r="15467" spans="1:12" x14ac:dyDescent="0.25">
      <c r="A15467">
        <f>rawdata!A15604</f>
        <v>2</v>
      </c>
      <c r="B15467">
        <f>rawdata!B15604</f>
        <v>3828112263</v>
      </c>
      <c r="C15467">
        <f>rawdata!C15604</f>
        <v>295</v>
      </c>
      <c r="D15467">
        <f>rawdata!D15604</f>
        <v>9</v>
      </c>
      <c r="E15467">
        <f>rawdata!E15604</f>
        <v>1</v>
      </c>
      <c r="F15467">
        <f>rawdata!F15604</f>
        <v>0.99</v>
      </c>
      <c r="G15467">
        <f>rawdata!G15604</f>
        <v>0</v>
      </c>
      <c r="H15467">
        <f>rawdata!H15604</f>
        <v>27.65</v>
      </c>
      <c r="I15467">
        <f>rawdata!I15604</f>
        <v>1</v>
      </c>
      <c r="J15467" s="3">
        <f t="shared" si="723"/>
        <v>8.91</v>
      </c>
      <c r="K15467" s="3">
        <f t="shared" si="724"/>
        <v>2.4636149999999999</v>
      </c>
      <c r="L15467">
        <f t="shared" si="725"/>
        <v>1995</v>
      </c>
    </row>
    <row r="15468" spans="1:12" x14ac:dyDescent="0.25">
      <c r="A15468">
        <f>rawdata!A15605</f>
        <v>2</v>
      </c>
      <c r="B15468">
        <f>rawdata!B15605</f>
        <v>3828112267</v>
      </c>
      <c r="C15468">
        <f>rawdata!C15605</f>
        <v>295</v>
      </c>
      <c r="D15468">
        <f>rawdata!D15605</f>
        <v>11</v>
      </c>
      <c r="E15468">
        <f>rawdata!E15605</f>
        <v>1</v>
      </c>
      <c r="F15468">
        <f>rawdata!F15605</f>
        <v>0.99</v>
      </c>
      <c r="G15468">
        <f>rawdata!G15605</f>
        <v>0</v>
      </c>
      <c r="H15468">
        <f>rawdata!H15605</f>
        <v>26.86</v>
      </c>
      <c r="I15468">
        <f>rawdata!I15605</f>
        <v>1</v>
      </c>
      <c r="J15468" s="3">
        <f t="shared" si="723"/>
        <v>10.89</v>
      </c>
      <c r="K15468" s="3">
        <f t="shared" si="724"/>
        <v>2.9250540000000003</v>
      </c>
      <c r="L15468">
        <f t="shared" si="725"/>
        <v>1995</v>
      </c>
    </row>
    <row r="15469" spans="1:12" x14ac:dyDescent="0.25">
      <c r="A15469">
        <f>rawdata!A15606</f>
        <v>2</v>
      </c>
      <c r="B15469">
        <f>rawdata!B15606</f>
        <v>3828112271</v>
      </c>
      <c r="C15469">
        <f>rawdata!C15606</f>
        <v>295</v>
      </c>
      <c r="D15469">
        <f>rawdata!D15606</f>
        <v>8</v>
      </c>
      <c r="E15469">
        <f>rawdata!E15606</f>
        <v>1</v>
      </c>
      <c r="F15469">
        <f>rawdata!F15606</f>
        <v>0.99</v>
      </c>
      <c r="G15469">
        <f>rawdata!G15606</f>
        <v>0</v>
      </c>
      <c r="H15469">
        <f>rawdata!H15606</f>
        <v>26.67</v>
      </c>
      <c r="I15469">
        <f>rawdata!I15606</f>
        <v>1</v>
      </c>
      <c r="J15469" s="3">
        <f t="shared" si="723"/>
        <v>7.92</v>
      </c>
      <c r="K15469" s="3">
        <f t="shared" si="724"/>
        <v>2.1122640000000001</v>
      </c>
      <c r="L15469">
        <f t="shared" si="725"/>
        <v>1995</v>
      </c>
    </row>
    <row r="15470" spans="1:12" x14ac:dyDescent="0.25">
      <c r="A15470">
        <f>rawdata!A15607</f>
        <v>2</v>
      </c>
      <c r="B15470">
        <f>rawdata!B15607</f>
        <v>3828112277</v>
      </c>
      <c r="C15470">
        <f>rawdata!C15607</f>
        <v>295</v>
      </c>
      <c r="D15470">
        <f>rawdata!D15607</f>
        <v>17</v>
      </c>
      <c r="E15470">
        <f>rawdata!E15607</f>
        <v>1</v>
      </c>
      <c r="F15470">
        <f>rawdata!F15607</f>
        <v>1.69</v>
      </c>
      <c r="G15470">
        <f>rawdata!G15607</f>
        <v>0</v>
      </c>
      <c r="H15470">
        <f>rawdata!H15607</f>
        <v>34.46</v>
      </c>
      <c r="I15470">
        <f>rawdata!I15607</f>
        <v>1</v>
      </c>
      <c r="J15470" s="3">
        <f t="shared" si="723"/>
        <v>28.73</v>
      </c>
      <c r="K15470" s="3">
        <f t="shared" si="724"/>
        <v>9.9003580000000007</v>
      </c>
      <c r="L15470">
        <f t="shared" si="725"/>
        <v>1995</v>
      </c>
    </row>
    <row r="15471" spans="1:12" x14ac:dyDescent="0.25">
      <c r="A15471">
        <f>rawdata!A15608</f>
        <v>2</v>
      </c>
      <c r="B15471">
        <f>rawdata!B15608</f>
        <v>3828112289</v>
      </c>
      <c r="C15471">
        <f>rawdata!C15608</f>
        <v>295</v>
      </c>
      <c r="D15471">
        <f>rawdata!D15608</f>
        <v>6</v>
      </c>
      <c r="E15471">
        <f>rawdata!E15608</f>
        <v>1</v>
      </c>
      <c r="F15471">
        <f>rawdata!F15608</f>
        <v>2.4900000000000002</v>
      </c>
      <c r="G15471">
        <f>rawdata!G15608</f>
        <v>0</v>
      </c>
      <c r="H15471">
        <f>rawdata!H15608</f>
        <v>41.76</v>
      </c>
      <c r="I15471">
        <f>rawdata!I15608</f>
        <v>1</v>
      </c>
      <c r="J15471" s="3">
        <f t="shared" si="723"/>
        <v>14.940000000000001</v>
      </c>
      <c r="K15471" s="3">
        <f t="shared" si="724"/>
        <v>6.238944</v>
      </c>
      <c r="L15471">
        <f t="shared" si="725"/>
        <v>1995</v>
      </c>
    </row>
    <row r="15472" spans="1:12" x14ac:dyDescent="0.25">
      <c r="A15472">
        <f>rawdata!A15609</f>
        <v>2</v>
      </c>
      <c r="B15472">
        <f>rawdata!B15609</f>
        <v>3828112409</v>
      </c>
      <c r="C15472">
        <f>rawdata!C15609</f>
        <v>295</v>
      </c>
      <c r="D15472">
        <f>rawdata!D15609</f>
        <v>13</v>
      </c>
      <c r="E15472">
        <f>rawdata!E15609</f>
        <v>1</v>
      </c>
      <c r="F15472">
        <f>rawdata!F15609</f>
        <v>0.99</v>
      </c>
      <c r="G15472">
        <f>rawdata!G15609</f>
        <v>0</v>
      </c>
      <c r="H15472">
        <f>rawdata!H15609</f>
        <v>26.36</v>
      </c>
      <c r="I15472">
        <f>rawdata!I15609</f>
        <v>1</v>
      </c>
      <c r="J15472" s="3">
        <f t="shared" si="723"/>
        <v>12.87</v>
      </c>
      <c r="K15472" s="3">
        <f t="shared" si="724"/>
        <v>3.3925320000000001</v>
      </c>
      <c r="L15472">
        <f t="shared" si="725"/>
        <v>1995</v>
      </c>
    </row>
    <row r="15473" spans="1:12" x14ac:dyDescent="0.25">
      <c r="A15473">
        <f>rawdata!A15610</f>
        <v>2</v>
      </c>
      <c r="B15473">
        <f>rawdata!B15610</f>
        <v>4400000516</v>
      </c>
      <c r="C15473">
        <f>rawdata!C15610</f>
        <v>295</v>
      </c>
      <c r="D15473">
        <f>rawdata!D15610</f>
        <v>20</v>
      </c>
      <c r="E15473">
        <f>rawdata!E15610</f>
        <v>1</v>
      </c>
      <c r="F15473">
        <f>rawdata!F15610</f>
        <v>3.05</v>
      </c>
      <c r="G15473">
        <f>rawdata!G15610</f>
        <v>0</v>
      </c>
      <c r="H15473">
        <f>rawdata!H15610</f>
        <v>27.44</v>
      </c>
      <c r="I15473">
        <f>rawdata!I15610</f>
        <v>1</v>
      </c>
      <c r="J15473" s="3">
        <f t="shared" si="723"/>
        <v>61</v>
      </c>
      <c r="K15473" s="3">
        <f t="shared" si="724"/>
        <v>16.738400000000002</v>
      </c>
      <c r="L15473">
        <f t="shared" si="725"/>
        <v>1995</v>
      </c>
    </row>
    <row r="15474" spans="1:12" x14ac:dyDescent="0.25">
      <c r="A15474">
        <f>rawdata!A15611</f>
        <v>2</v>
      </c>
      <c r="B15474">
        <f>rawdata!B15611</f>
        <v>4400000527</v>
      </c>
      <c r="C15474">
        <f>rawdata!C15611</f>
        <v>295</v>
      </c>
      <c r="D15474">
        <f>rawdata!D15611</f>
        <v>11</v>
      </c>
      <c r="E15474">
        <f>rawdata!E15611</f>
        <v>1</v>
      </c>
      <c r="F15474">
        <f>rawdata!F15611</f>
        <v>3.05</v>
      </c>
      <c r="G15474">
        <f>rawdata!G15611</f>
        <v>0</v>
      </c>
      <c r="H15474">
        <f>rawdata!H15611</f>
        <v>29.94</v>
      </c>
      <c r="I15474">
        <f>rawdata!I15611</f>
        <v>1</v>
      </c>
      <c r="J15474" s="3">
        <f t="shared" si="723"/>
        <v>33.549999999999997</v>
      </c>
      <c r="K15474" s="3">
        <f t="shared" si="724"/>
        <v>10.04487</v>
      </c>
      <c r="L15474">
        <f t="shared" si="725"/>
        <v>1995</v>
      </c>
    </row>
    <row r="15475" spans="1:12" x14ac:dyDescent="0.25">
      <c r="A15475">
        <f>rawdata!A15612</f>
        <v>2</v>
      </c>
      <c r="B15475">
        <f>rawdata!B15612</f>
        <v>4400000551</v>
      </c>
      <c r="C15475">
        <f>rawdata!C15612</f>
        <v>295</v>
      </c>
      <c r="D15475">
        <f>rawdata!D15612</f>
        <v>34</v>
      </c>
      <c r="E15475">
        <f>rawdata!E15612</f>
        <v>1</v>
      </c>
      <c r="F15475">
        <f>rawdata!F15612</f>
        <v>2.99</v>
      </c>
      <c r="G15475">
        <f>rawdata!G15612</f>
        <v>0</v>
      </c>
      <c r="H15475">
        <f>rawdata!H15612</f>
        <v>25.98</v>
      </c>
      <c r="I15475">
        <f>rawdata!I15612</f>
        <v>1</v>
      </c>
      <c r="J15475" s="3">
        <f t="shared" si="723"/>
        <v>101.66000000000001</v>
      </c>
      <c r="K15475" s="3">
        <f t="shared" si="724"/>
        <v>26.411268000000003</v>
      </c>
      <c r="L15475">
        <f t="shared" si="725"/>
        <v>1995</v>
      </c>
    </row>
    <row r="15476" spans="1:12" x14ac:dyDescent="0.25">
      <c r="A15476">
        <f>rawdata!A15613</f>
        <v>2</v>
      </c>
      <c r="B15476">
        <f>rawdata!B15613</f>
        <v>4400000655</v>
      </c>
      <c r="C15476">
        <f>rawdata!C15613</f>
        <v>295</v>
      </c>
      <c r="D15476">
        <f>rawdata!D15613</f>
        <v>8</v>
      </c>
      <c r="E15476">
        <f>rawdata!E15613</f>
        <v>1</v>
      </c>
      <c r="F15476">
        <f>rawdata!F15613</f>
        <v>3.39</v>
      </c>
      <c r="G15476">
        <f>rawdata!G15613</f>
        <v>0</v>
      </c>
      <c r="H15476">
        <f>rawdata!H15613</f>
        <v>32.15</v>
      </c>
      <c r="I15476">
        <f>rawdata!I15613</f>
        <v>1</v>
      </c>
      <c r="J15476" s="3">
        <f t="shared" si="723"/>
        <v>27.12</v>
      </c>
      <c r="K15476" s="3">
        <f t="shared" si="724"/>
        <v>8.7190799999999999</v>
      </c>
      <c r="L15476">
        <f t="shared" si="725"/>
        <v>1995</v>
      </c>
    </row>
    <row r="15477" spans="1:12" x14ac:dyDescent="0.25">
      <c r="A15477">
        <f>rawdata!A15614</f>
        <v>2</v>
      </c>
      <c r="B15477">
        <f>rawdata!B15614</f>
        <v>4400000720</v>
      </c>
      <c r="C15477">
        <f>rawdata!C15614</f>
        <v>295</v>
      </c>
      <c r="D15477">
        <f>rawdata!D15614</f>
        <v>35</v>
      </c>
      <c r="E15477">
        <f>rawdata!E15614</f>
        <v>1</v>
      </c>
      <c r="F15477">
        <f>rawdata!F15614</f>
        <v>3.39</v>
      </c>
      <c r="G15477">
        <f>rawdata!G15614</f>
        <v>0</v>
      </c>
      <c r="H15477">
        <f>rawdata!H15614</f>
        <v>32.380000000000003</v>
      </c>
      <c r="I15477">
        <f>rawdata!I15614</f>
        <v>1</v>
      </c>
      <c r="J15477" s="3">
        <f t="shared" si="723"/>
        <v>118.65</v>
      </c>
      <c r="K15477" s="3">
        <f t="shared" si="724"/>
        <v>38.418870000000005</v>
      </c>
      <c r="L15477">
        <f t="shared" si="725"/>
        <v>1995</v>
      </c>
    </row>
    <row r="15478" spans="1:12" x14ac:dyDescent="0.25">
      <c r="A15478">
        <f>rawdata!A15615</f>
        <v>2</v>
      </c>
      <c r="B15478">
        <f>rawdata!B15615</f>
        <v>4400003721</v>
      </c>
      <c r="C15478">
        <f>rawdata!C15615</f>
        <v>295</v>
      </c>
      <c r="D15478">
        <f>rawdata!D15615</f>
        <v>12</v>
      </c>
      <c r="E15478">
        <f>rawdata!E15615</f>
        <v>1</v>
      </c>
      <c r="F15478">
        <f>rawdata!F15615</f>
        <v>2.69</v>
      </c>
      <c r="G15478">
        <f>rawdata!G15615</f>
        <v>0</v>
      </c>
      <c r="H15478">
        <f>rawdata!H15615</f>
        <v>25.98</v>
      </c>
      <c r="I15478">
        <f>rawdata!I15615</f>
        <v>1</v>
      </c>
      <c r="J15478" s="3">
        <f t="shared" si="723"/>
        <v>32.28</v>
      </c>
      <c r="K15478" s="3">
        <f t="shared" si="724"/>
        <v>8.3863440000000011</v>
      </c>
      <c r="L15478">
        <f t="shared" si="725"/>
        <v>1995</v>
      </c>
    </row>
    <row r="15479" spans="1:12" x14ac:dyDescent="0.25">
      <c r="A15479">
        <f>rawdata!A15616</f>
        <v>2</v>
      </c>
      <c r="B15479">
        <f>rawdata!B15616</f>
        <v>4400003732</v>
      </c>
      <c r="C15479">
        <f>rawdata!C15616</f>
        <v>295</v>
      </c>
      <c r="D15479">
        <f>rawdata!D15616</f>
        <v>7</v>
      </c>
      <c r="E15479">
        <f>rawdata!E15616</f>
        <v>1</v>
      </c>
      <c r="F15479">
        <f>rawdata!F15616</f>
        <v>2.99</v>
      </c>
      <c r="G15479">
        <f>rawdata!G15616</f>
        <v>0</v>
      </c>
      <c r="H15479">
        <f>rawdata!H15616</f>
        <v>25.98</v>
      </c>
      <c r="I15479">
        <f>rawdata!I15616</f>
        <v>1</v>
      </c>
      <c r="J15479" s="3">
        <f t="shared" si="723"/>
        <v>20.93</v>
      </c>
      <c r="K15479" s="3">
        <f t="shared" si="724"/>
        <v>5.4376139999999999</v>
      </c>
      <c r="L15479">
        <f t="shared" si="725"/>
        <v>1995</v>
      </c>
    </row>
    <row r="15480" spans="1:12" x14ac:dyDescent="0.25">
      <c r="A15480">
        <f>rawdata!A15617</f>
        <v>2</v>
      </c>
      <c r="B15480">
        <f>rawdata!B15617</f>
        <v>4400004713</v>
      </c>
      <c r="C15480">
        <f>rawdata!C15617</f>
        <v>295</v>
      </c>
      <c r="D15480">
        <f>rawdata!D15617</f>
        <v>18</v>
      </c>
      <c r="E15480">
        <f>rawdata!E15617</f>
        <v>1</v>
      </c>
      <c r="F15480">
        <f>rawdata!F15617</f>
        <v>3.05</v>
      </c>
      <c r="G15480">
        <f>rawdata!G15617</f>
        <v>0</v>
      </c>
      <c r="H15480">
        <f>rawdata!H15617</f>
        <v>28.69</v>
      </c>
      <c r="I15480">
        <f>rawdata!I15617</f>
        <v>1</v>
      </c>
      <c r="J15480" s="3">
        <f t="shared" si="723"/>
        <v>54.9</v>
      </c>
      <c r="K15480" s="3">
        <f t="shared" si="724"/>
        <v>15.750810000000001</v>
      </c>
      <c r="L15480">
        <f t="shared" si="725"/>
        <v>1995</v>
      </c>
    </row>
    <row r="15481" spans="1:12" x14ac:dyDescent="0.25">
      <c r="A15481">
        <f>rawdata!A15618</f>
        <v>2</v>
      </c>
      <c r="B15481">
        <f>rawdata!B15618</f>
        <v>4400004898</v>
      </c>
      <c r="C15481">
        <f>rawdata!C15618</f>
        <v>295</v>
      </c>
      <c r="D15481">
        <f>rawdata!D15618</f>
        <v>13</v>
      </c>
      <c r="E15481">
        <f>rawdata!E15618</f>
        <v>1</v>
      </c>
      <c r="F15481">
        <f>rawdata!F15618</f>
        <v>2.99</v>
      </c>
      <c r="G15481">
        <f>rawdata!G15618</f>
        <v>0</v>
      </c>
      <c r="H15481">
        <f>rawdata!H15618</f>
        <v>25.98</v>
      </c>
      <c r="I15481">
        <f>rawdata!I15618</f>
        <v>1</v>
      </c>
      <c r="J15481" s="3">
        <f t="shared" si="723"/>
        <v>38.870000000000005</v>
      </c>
      <c r="K15481" s="3">
        <f t="shared" si="724"/>
        <v>10.098426000000002</v>
      </c>
      <c r="L15481">
        <f t="shared" si="725"/>
        <v>1995</v>
      </c>
    </row>
    <row r="15482" spans="1:12" x14ac:dyDescent="0.25">
      <c r="A15482">
        <f>rawdata!A15619</f>
        <v>2</v>
      </c>
      <c r="B15482">
        <f>rawdata!B15619</f>
        <v>7974600016</v>
      </c>
      <c r="C15482">
        <f>rawdata!C15619</f>
        <v>295</v>
      </c>
      <c r="D15482">
        <f>rawdata!D15619</f>
        <v>25</v>
      </c>
      <c r="E15482">
        <f>rawdata!E15619</f>
        <v>1</v>
      </c>
      <c r="F15482">
        <f>rawdata!F15619</f>
        <v>1.89</v>
      </c>
      <c r="G15482">
        <f>rawdata!G15619</f>
        <v>0</v>
      </c>
      <c r="H15482">
        <f>rawdata!H15619</f>
        <v>30.37</v>
      </c>
      <c r="I15482">
        <f>rawdata!I15619</f>
        <v>1</v>
      </c>
      <c r="J15482" s="3">
        <f t="shared" si="723"/>
        <v>47.25</v>
      </c>
      <c r="K15482" s="3">
        <f t="shared" si="724"/>
        <v>14.349825000000001</v>
      </c>
      <c r="L15482">
        <f t="shared" si="725"/>
        <v>1995</v>
      </c>
    </row>
    <row r="15483" spans="1:12" x14ac:dyDescent="0.25">
      <c r="A15483">
        <f>rawdata!A15620</f>
        <v>12</v>
      </c>
      <c r="B15483">
        <f>rawdata!B15620</f>
        <v>1470001100</v>
      </c>
      <c r="C15483">
        <f>rawdata!C15620</f>
        <v>295</v>
      </c>
      <c r="D15483">
        <f>rawdata!D15620</f>
        <v>19</v>
      </c>
      <c r="E15483">
        <f>rawdata!E15620</f>
        <v>1</v>
      </c>
      <c r="F15483">
        <f>rawdata!F15620</f>
        <v>1.79</v>
      </c>
      <c r="G15483">
        <f>rawdata!G15620</f>
        <v>0</v>
      </c>
      <c r="H15483">
        <f>rawdata!H15620</f>
        <v>44.2</v>
      </c>
      <c r="I15483">
        <f>rawdata!I15620</f>
        <v>1</v>
      </c>
      <c r="J15483" s="3">
        <f t="shared" si="723"/>
        <v>34.01</v>
      </c>
      <c r="K15483" s="3">
        <f t="shared" si="724"/>
        <v>15.03242</v>
      </c>
      <c r="L15483">
        <f t="shared" si="725"/>
        <v>1995</v>
      </c>
    </row>
    <row r="15484" spans="1:12" x14ac:dyDescent="0.25">
      <c r="A15484">
        <f>rawdata!A15621</f>
        <v>12</v>
      </c>
      <c r="B15484">
        <f>rawdata!B15621</f>
        <v>1470001110</v>
      </c>
      <c r="C15484">
        <f>rawdata!C15621</f>
        <v>295</v>
      </c>
      <c r="D15484">
        <f>rawdata!D15621</f>
        <v>16</v>
      </c>
      <c r="E15484">
        <f>rawdata!E15621</f>
        <v>1</v>
      </c>
      <c r="F15484">
        <f>rawdata!F15621</f>
        <v>2.69</v>
      </c>
      <c r="G15484">
        <f>rawdata!G15621</f>
        <v>0</v>
      </c>
      <c r="H15484">
        <f>rawdata!H15621</f>
        <v>26.02</v>
      </c>
      <c r="I15484">
        <f>rawdata!I15621</f>
        <v>1</v>
      </c>
      <c r="J15484" s="3">
        <f t="shared" si="723"/>
        <v>43.04</v>
      </c>
      <c r="K15484" s="3">
        <f t="shared" si="724"/>
        <v>11.199007999999999</v>
      </c>
      <c r="L15484">
        <f t="shared" si="725"/>
        <v>1995</v>
      </c>
    </row>
    <row r="15485" spans="1:12" x14ac:dyDescent="0.25">
      <c r="A15485">
        <f>rawdata!A15622</f>
        <v>12</v>
      </c>
      <c r="B15485">
        <f>rawdata!B15622</f>
        <v>3010016584</v>
      </c>
      <c r="C15485">
        <f>rawdata!C15622</f>
        <v>295</v>
      </c>
      <c r="D15485">
        <f>rawdata!D15622</f>
        <v>12</v>
      </c>
      <c r="E15485">
        <f>rawdata!E15622</f>
        <v>1</v>
      </c>
      <c r="F15485">
        <f>rawdata!F15622</f>
        <v>3.05</v>
      </c>
      <c r="G15485">
        <f>rawdata!G15622</f>
        <v>0</v>
      </c>
      <c r="H15485">
        <f>rawdata!H15622</f>
        <v>27.49</v>
      </c>
      <c r="I15485">
        <f>rawdata!I15622</f>
        <v>1</v>
      </c>
      <c r="J15485" s="3">
        <f t="shared" si="723"/>
        <v>36.599999999999994</v>
      </c>
      <c r="K15485" s="3">
        <f t="shared" si="724"/>
        <v>10.061339999999998</v>
      </c>
      <c r="L15485">
        <f t="shared" si="725"/>
        <v>1995</v>
      </c>
    </row>
    <row r="15486" spans="1:12" x14ac:dyDescent="0.25">
      <c r="A15486">
        <f>rawdata!A15623</f>
        <v>12</v>
      </c>
      <c r="B15486">
        <f>rawdata!B15623</f>
        <v>3010021196</v>
      </c>
      <c r="C15486">
        <f>rawdata!C15623</f>
        <v>295</v>
      </c>
      <c r="D15486">
        <f>rawdata!D15623</f>
        <v>6</v>
      </c>
      <c r="E15486">
        <f>rawdata!E15623</f>
        <v>1</v>
      </c>
      <c r="F15486">
        <f>rawdata!F15623</f>
        <v>3.05</v>
      </c>
      <c r="G15486">
        <f>rawdata!G15623</f>
        <v>0</v>
      </c>
      <c r="H15486">
        <f>rawdata!H15623</f>
        <v>27.49</v>
      </c>
      <c r="I15486">
        <f>rawdata!I15623</f>
        <v>1</v>
      </c>
      <c r="J15486" s="3">
        <f t="shared" si="723"/>
        <v>18.299999999999997</v>
      </c>
      <c r="K15486" s="3">
        <f t="shared" si="724"/>
        <v>5.0306699999999989</v>
      </c>
      <c r="L15486">
        <f t="shared" si="725"/>
        <v>1995</v>
      </c>
    </row>
    <row r="15487" spans="1:12" x14ac:dyDescent="0.25">
      <c r="A15487">
        <f>rawdata!A15624</f>
        <v>12</v>
      </c>
      <c r="B15487">
        <f>rawdata!B15624</f>
        <v>3828112263</v>
      </c>
      <c r="C15487">
        <f>rawdata!C15624</f>
        <v>295</v>
      </c>
      <c r="D15487">
        <f>rawdata!D15624</f>
        <v>80</v>
      </c>
      <c r="E15487">
        <f>rawdata!E15624</f>
        <v>1</v>
      </c>
      <c r="F15487">
        <f>rawdata!F15624</f>
        <v>0.99</v>
      </c>
      <c r="G15487">
        <f>rawdata!G15624</f>
        <v>0</v>
      </c>
      <c r="H15487">
        <f>rawdata!H15624</f>
        <v>27.64</v>
      </c>
      <c r="I15487">
        <f>rawdata!I15624</f>
        <v>1</v>
      </c>
      <c r="J15487" s="3">
        <f t="shared" si="723"/>
        <v>79.2</v>
      </c>
      <c r="K15487" s="3">
        <f t="shared" si="724"/>
        <v>21.890880000000003</v>
      </c>
      <c r="L15487">
        <f t="shared" si="725"/>
        <v>1995</v>
      </c>
    </row>
    <row r="15488" spans="1:12" x14ac:dyDescent="0.25">
      <c r="A15488">
        <f>rawdata!A15625</f>
        <v>12</v>
      </c>
      <c r="B15488">
        <f>rawdata!B15625</f>
        <v>3828112267</v>
      </c>
      <c r="C15488">
        <f>rawdata!C15625</f>
        <v>295</v>
      </c>
      <c r="D15488">
        <f>rawdata!D15625</f>
        <v>102</v>
      </c>
      <c r="E15488">
        <f>rawdata!E15625</f>
        <v>1</v>
      </c>
      <c r="F15488">
        <f>rawdata!F15625</f>
        <v>0.99</v>
      </c>
      <c r="G15488">
        <f>rawdata!G15625</f>
        <v>0</v>
      </c>
      <c r="H15488">
        <f>rawdata!H15625</f>
        <v>26.79</v>
      </c>
      <c r="I15488">
        <f>rawdata!I15625</f>
        <v>1</v>
      </c>
      <c r="J15488" s="3">
        <f t="shared" si="723"/>
        <v>100.98</v>
      </c>
      <c r="K15488" s="3">
        <f t="shared" si="724"/>
        <v>27.052541999999999</v>
      </c>
      <c r="L15488">
        <f t="shared" si="725"/>
        <v>1995</v>
      </c>
    </row>
    <row r="15489" spans="1:12" x14ac:dyDescent="0.25">
      <c r="A15489">
        <f>rawdata!A15626</f>
        <v>12</v>
      </c>
      <c r="B15489">
        <f>rawdata!B15626</f>
        <v>3828112271</v>
      </c>
      <c r="C15489">
        <f>rawdata!C15626</f>
        <v>295</v>
      </c>
      <c r="D15489">
        <f>rawdata!D15626</f>
        <v>95</v>
      </c>
      <c r="E15489">
        <f>rawdata!E15626</f>
        <v>1</v>
      </c>
      <c r="F15489">
        <f>rawdata!F15626</f>
        <v>0.99</v>
      </c>
      <c r="G15489">
        <f>rawdata!G15626</f>
        <v>0</v>
      </c>
      <c r="H15489">
        <f>rawdata!H15626</f>
        <v>26.64</v>
      </c>
      <c r="I15489">
        <f>rawdata!I15626</f>
        <v>1</v>
      </c>
      <c r="J15489" s="3">
        <f t="shared" si="723"/>
        <v>94.05</v>
      </c>
      <c r="K15489" s="3">
        <f t="shared" si="724"/>
        <v>25.054920000000003</v>
      </c>
      <c r="L15489">
        <f t="shared" si="725"/>
        <v>1995</v>
      </c>
    </row>
    <row r="15490" spans="1:12" x14ac:dyDescent="0.25">
      <c r="A15490">
        <f>rawdata!A15627</f>
        <v>12</v>
      </c>
      <c r="B15490">
        <f>rawdata!B15627</f>
        <v>3828112277</v>
      </c>
      <c r="C15490">
        <f>rawdata!C15627</f>
        <v>295</v>
      </c>
      <c r="D15490">
        <f>rawdata!D15627</f>
        <v>17</v>
      </c>
      <c r="E15490">
        <f>rawdata!E15627</f>
        <v>1</v>
      </c>
      <c r="F15490">
        <f>rawdata!F15627</f>
        <v>1.69</v>
      </c>
      <c r="G15490">
        <f>rawdata!G15627</f>
        <v>0</v>
      </c>
      <c r="H15490">
        <f>rawdata!H15627</f>
        <v>32.9</v>
      </c>
      <c r="I15490">
        <f>rawdata!I15627</f>
        <v>1</v>
      </c>
      <c r="J15490" s="3">
        <f t="shared" ref="J15490:J15553" si="726">D15490*F15490/E15490</f>
        <v>28.73</v>
      </c>
      <c r="K15490" s="3">
        <f t="shared" ref="K15490:K15553" si="727">J15490*H15490/100</f>
        <v>9.4521700000000006</v>
      </c>
      <c r="L15490">
        <f t="shared" ref="L15490:L15553" si="728">IF(C15490&lt;=172,1992,IF(C15490&lt;=225,1993,IF(C15490&lt;=277,1994,IF(C15490&lt;=329,1995,IF(C15490&lt;=381,1996,1997)))))</f>
        <v>1995</v>
      </c>
    </row>
    <row r="15491" spans="1:12" x14ac:dyDescent="0.25">
      <c r="A15491">
        <f>rawdata!A15628</f>
        <v>12</v>
      </c>
      <c r="B15491">
        <f>rawdata!B15628</f>
        <v>3828112289</v>
      </c>
      <c r="C15491">
        <f>rawdata!C15628</f>
        <v>295</v>
      </c>
      <c r="D15491">
        <f>rawdata!D15628</f>
        <v>2</v>
      </c>
      <c r="E15491">
        <f>rawdata!E15628</f>
        <v>1</v>
      </c>
      <c r="F15491">
        <f>rawdata!F15628</f>
        <v>2.4900000000000002</v>
      </c>
      <c r="G15491">
        <f>rawdata!G15628</f>
        <v>0</v>
      </c>
      <c r="H15491">
        <f>rawdata!H15628</f>
        <v>41.76</v>
      </c>
      <c r="I15491">
        <f>rawdata!I15628</f>
        <v>1</v>
      </c>
      <c r="J15491" s="3">
        <f t="shared" si="726"/>
        <v>4.9800000000000004</v>
      </c>
      <c r="K15491" s="3">
        <f t="shared" si="727"/>
        <v>2.0796480000000002</v>
      </c>
      <c r="L15491">
        <f t="shared" si="728"/>
        <v>1995</v>
      </c>
    </row>
    <row r="15492" spans="1:12" x14ac:dyDescent="0.25">
      <c r="A15492">
        <f>rawdata!A15629</f>
        <v>12</v>
      </c>
      <c r="B15492">
        <f>rawdata!B15629</f>
        <v>3828112409</v>
      </c>
      <c r="C15492">
        <f>rawdata!C15629</f>
        <v>295</v>
      </c>
      <c r="D15492">
        <f>rawdata!D15629</f>
        <v>87</v>
      </c>
      <c r="E15492">
        <f>rawdata!E15629</f>
        <v>1</v>
      </c>
      <c r="F15492">
        <f>rawdata!F15629</f>
        <v>0.99</v>
      </c>
      <c r="G15492">
        <f>rawdata!G15629</f>
        <v>0</v>
      </c>
      <c r="H15492">
        <f>rawdata!H15629</f>
        <v>26.36</v>
      </c>
      <c r="I15492">
        <f>rawdata!I15629</f>
        <v>1</v>
      </c>
      <c r="J15492" s="3">
        <f t="shared" si="726"/>
        <v>86.13</v>
      </c>
      <c r="K15492" s="3">
        <f t="shared" si="727"/>
        <v>22.703867999999996</v>
      </c>
      <c r="L15492">
        <f t="shared" si="728"/>
        <v>1995</v>
      </c>
    </row>
    <row r="15493" spans="1:12" x14ac:dyDescent="0.25">
      <c r="A15493">
        <f>rawdata!A15630</f>
        <v>12</v>
      </c>
      <c r="B15493">
        <f>rawdata!B15630</f>
        <v>4400000516</v>
      </c>
      <c r="C15493">
        <f>rawdata!C15630</f>
        <v>295</v>
      </c>
      <c r="D15493">
        <f>rawdata!D15630</f>
        <v>9</v>
      </c>
      <c r="E15493">
        <f>rawdata!E15630</f>
        <v>1</v>
      </c>
      <c r="F15493">
        <f>rawdata!F15630</f>
        <v>3.05</v>
      </c>
      <c r="G15493">
        <f>rawdata!G15630</f>
        <v>0</v>
      </c>
      <c r="H15493">
        <f>rawdata!H15630</f>
        <v>27.44</v>
      </c>
      <c r="I15493">
        <f>rawdata!I15630</f>
        <v>1</v>
      </c>
      <c r="J15493" s="3">
        <f t="shared" si="726"/>
        <v>27.45</v>
      </c>
      <c r="K15493" s="3">
        <f t="shared" si="727"/>
        <v>7.532280000000001</v>
      </c>
      <c r="L15493">
        <f t="shared" si="728"/>
        <v>1995</v>
      </c>
    </row>
    <row r="15494" spans="1:12" x14ac:dyDescent="0.25">
      <c r="A15494">
        <f>rawdata!A15631</f>
        <v>12</v>
      </c>
      <c r="B15494">
        <f>rawdata!B15631</f>
        <v>4400000527</v>
      </c>
      <c r="C15494">
        <f>rawdata!C15631</f>
        <v>295</v>
      </c>
      <c r="D15494">
        <f>rawdata!D15631</f>
        <v>13</v>
      </c>
      <c r="E15494">
        <f>rawdata!E15631</f>
        <v>1</v>
      </c>
      <c r="F15494">
        <f>rawdata!F15631</f>
        <v>3.05</v>
      </c>
      <c r="G15494">
        <f>rawdata!G15631</f>
        <v>0</v>
      </c>
      <c r="H15494">
        <f>rawdata!H15631</f>
        <v>29.56</v>
      </c>
      <c r="I15494">
        <f>rawdata!I15631</f>
        <v>1</v>
      </c>
      <c r="J15494" s="3">
        <f t="shared" si="726"/>
        <v>39.65</v>
      </c>
      <c r="K15494" s="3">
        <f t="shared" si="727"/>
        <v>11.720539999999998</v>
      </c>
      <c r="L15494">
        <f t="shared" si="728"/>
        <v>1995</v>
      </c>
    </row>
    <row r="15495" spans="1:12" x14ac:dyDescent="0.25">
      <c r="A15495">
        <f>rawdata!A15632</f>
        <v>12</v>
      </c>
      <c r="B15495">
        <f>rawdata!B15632</f>
        <v>4400000551</v>
      </c>
      <c r="C15495">
        <f>rawdata!C15632</f>
        <v>295</v>
      </c>
      <c r="D15495">
        <f>rawdata!D15632</f>
        <v>32</v>
      </c>
      <c r="E15495">
        <f>rawdata!E15632</f>
        <v>1</v>
      </c>
      <c r="F15495">
        <f>rawdata!F15632</f>
        <v>2.99</v>
      </c>
      <c r="G15495">
        <f>rawdata!G15632</f>
        <v>0</v>
      </c>
      <c r="H15495">
        <f>rawdata!H15632</f>
        <v>25.98</v>
      </c>
      <c r="I15495">
        <f>rawdata!I15632</f>
        <v>1</v>
      </c>
      <c r="J15495" s="3">
        <f t="shared" si="726"/>
        <v>95.68</v>
      </c>
      <c r="K15495" s="3">
        <f t="shared" si="727"/>
        <v>24.857664000000003</v>
      </c>
      <c r="L15495">
        <f t="shared" si="728"/>
        <v>1995</v>
      </c>
    </row>
    <row r="15496" spans="1:12" x14ac:dyDescent="0.25">
      <c r="A15496">
        <f>rawdata!A15633</f>
        <v>12</v>
      </c>
      <c r="B15496">
        <f>rawdata!B15633</f>
        <v>4400000655</v>
      </c>
      <c r="C15496">
        <f>rawdata!C15633</f>
        <v>295</v>
      </c>
      <c r="D15496">
        <f>rawdata!D15633</f>
        <v>2</v>
      </c>
      <c r="E15496">
        <f>rawdata!E15633</f>
        <v>1</v>
      </c>
      <c r="F15496">
        <f>rawdata!F15633</f>
        <v>3.39</v>
      </c>
      <c r="G15496">
        <f>rawdata!G15633</f>
        <v>0</v>
      </c>
      <c r="H15496">
        <f>rawdata!H15633</f>
        <v>33.03</v>
      </c>
      <c r="I15496">
        <f>rawdata!I15633</f>
        <v>1</v>
      </c>
      <c r="J15496" s="3">
        <f t="shared" si="726"/>
        <v>6.78</v>
      </c>
      <c r="K15496" s="3">
        <f t="shared" si="727"/>
        <v>2.2394340000000001</v>
      </c>
      <c r="L15496">
        <f t="shared" si="728"/>
        <v>1995</v>
      </c>
    </row>
    <row r="15497" spans="1:12" x14ac:dyDescent="0.25">
      <c r="A15497">
        <f>rawdata!A15634</f>
        <v>12</v>
      </c>
      <c r="B15497">
        <f>rawdata!B15634</f>
        <v>4400000720</v>
      </c>
      <c r="C15497">
        <f>rawdata!C15634</f>
        <v>295</v>
      </c>
      <c r="D15497">
        <f>rawdata!D15634</f>
        <v>14</v>
      </c>
      <c r="E15497">
        <f>rawdata!E15634</f>
        <v>1</v>
      </c>
      <c r="F15497">
        <f>rawdata!F15634</f>
        <v>3.39</v>
      </c>
      <c r="G15497">
        <f>rawdata!G15634</f>
        <v>0</v>
      </c>
      <c r="H15497">
        <f>rawdata!H15634</f>
        <v>33.03</v>
      </c>
      <c r="I15497">
        <f>rawdata!I15634</f>
        <v>1</v>
      </c>
      <c r="J15497" s="3">
        <f t="shared" si="726"/>
        <v>47.46</v>
      </c>
      <c r="K15497" s="3">
        <f t="shared" si="727"/>
        <v>15.676038</v>
      </c>
      <c r="L15497">
        <f t="shared" si="728"/>
        <v>1995</v>
      </c>
    </row>
    <row r="15498" spans="1:12" x14ac:dyDescent="0.25">
      <c r="A15498">
        <f>rawdata!A15635</f>
        <v>12</v>
      </c>
      <c r="B15498">
        <f>rawdata!B15635</f>
        <v>4400003721</v>
      </c>
      <c r="C15498">
        <f>rawdata!C15635</f>
        <v>295</v>
      </c>
      <c r="D15498">
        <f>rawdata!D15635</f>
        <v>13</v>
      </c>
      <c r="E15498">
        <f>rawdata!E15635</f>
        <v>1</v>
      </c>
      <c r="F15498">
        <f>rawdata!F15635</f>
        <v>2.69</v>
      </c>
      <c r="G15498">
        <f>rawdata!G15635</f>
        <v>0</v>
      </c>
      <c r="H15498">
        <f>rawdata!H15635</f>
        <v>25.98</v>
      </c>
      <c r="I15498">
        <f>rawdata!I15635</f>
        <v>1</v>
      </c>
      <c r="J15498" s="3">
        <f t="shared" si="726"/>
        <v>34.97</v>
      </c>
      <c r="K15498" s="3">
        <f t="shared" si="727"/>
        <v>9.0852059999999994</v>
      </c>
      <c r="L15498">
        <f t="shared" si="728"/>
        <v>1995</v>
      </c>
    </row>
    <row r="15499" spans="1:12" x14ac:dyDescent="0.25">
      <c r="A15499">
        <f>rawdata!A15636</f>
        <v>12</v>
      </c>
      <c r="B15499">
        <f>rawdata!B15636</f>
        <v>4400003732</v>
      </c>
      <c r="C15499">
        <f>rawdata!C15636</f>
        <v>295</v>
      </c>
      <c r="D15499">
        <f>rawdata!D15636</f>
        <v>11</v>
      </c>
      <c r="E15499">
        <f>rawdata!E15636</f>
        <v>1</v>
      </c>
      <c r="F15499">
        <f>rawdata!F15636</f>
        <v>2.99</v>
      </c>
      <c r="G15499">
        <f>rawdata!G15636</f>
        <v>0</v>
      </c>
      <c r="H15499">
        <f>rawdata!H15636</f>
        <v>25.98</v>
      </c>
      <c r="I15499">
        <f>rawdata!I15636</f>
        <v>1</v>
      </c>
      <c r="J15499" s="3">
        <f t="shared" si="726"/>
        <v>32.89</v>
      </c>
      <c r="K15499" s="3">
        <f t="shared" si="727"/>
        <v>8.5448219999999999</v>
      </c>
      <c r="L15499">
        <f t="shared" si="728"/>
        <v>1995</v>
      </c>
    </row>
    <row r="15500" spans="1:12" x14ac:dyDescent="0.25">
      <c r="A15500">
        <f>rawdata!A15637</f>
        <v>12</v>
      </c>
      <c r="B15500">
        <f>rawdata!B15637</f>
        <v>4400004713</v>
      </c>
      <c r="C15500">
        <f>rawdata!C15637</f>
        <v>295</v>
      </c>
      <c r="D15500">
        <f>rawdata!D15637</f>
        <v>19</v>
      </c>
      <c r="E15500">
        <f>rawdata!E15637</f>
        <v>1</v>
      </c>
      <c r="F15500">
        <f>rawdata!F15637</f>
        <v>3.05</v>
      </c>
      <c r="G15500">
        <f>rawdata!G15637</f>
        <v>0</v>
      </c>
      <c r="H15500">
        <f>rawdata!H15637</f>
        <v>30.71</v>
      </c>
      <c r="I15500">
        <f>rawdata!I15637</f>
        <v>1</v>
      </c>
      <c r="J15500" s="3">
        <f t="shared" si="726"/>
        <v>57.949999999999996</v>
      </c>
      <c r="K15500" s="3">
        <f t="shared" si="727"/>
        <v>17.796444999999999</v>
      </c>
      <c r="L15500">
        <f t="shared" si="728"/>
        <v>1995</v>
      </c>
    </row>
    <row r="15501" spans="1:12" x14ac:dyDescent="0.25">
      <c r="A15501">
        <f>rawdata!A15638</f>
        <v>12</v>
      </c>
      <c r="B15501">
        <f>rawdata!B15638</f>
        <v>4400004898</v>
      </c>
      <c r="C15501">
        <f>rawdata!C15638</f>
        <v>295</v>
      </c>
      <c r="D15501">
        <f>rawdata!D15638</f>
        <v>12</v>
      </c>
      <c r="E15501">
        <f>rawdata!E15638</f>
        <v>1</v>
      </c>
      <c r="F15501">
        <f>rawdata!F15638</f>
        <v>2.99</v>
      </c>
      <c r="G15501">
        <f>rawdata!G15638</f>
        <v>0</v>
      </c>
      <c r="H15501">
        <f>rawdata!H15638</f>
        <v>25.98</v>
      </c>
      <c r="I15501">
        <f>rawdata!I15638</f>
        <v>1</v>
      </c>
      <c r="J15501" s="3">
        <f t="shared" si="726"/>
        <v>35.880000000000003</v>
      </c>
      <c r="K15501" s="3">
        <f t="shared" si="727"/>
        <v>9.3216239999999999</v>
      </c>
      <c r="L15501">
        <f t="shared" si="728"/>
        <v>1995</v>
      </c>
    </row>
    <row r="15502" spans="1:12" x14ac:dyDescent="0.25">
      <c r="A15502">
        <f>rawdata!A15639</f>
        <v>12</v>
      </c>
      <c r="B15502">
        <f>rawdata!B15639</f>
        <v>7974600016</v>
      </c>
      <c r="C15502">
        <f>rawdata!C15639</f>
        <v>295</v>
      </c>
      <c r="D15502">
        <f>rawdata!D15639</f>
        <v>10</v>
      </c>
      <c r="E15502">
        <f>rawdata!E15639</f>
        <v>1</v>
      </c>
      <c r="F15502">
        <f>rawdata!F15639</f>
        <v>1.89</v>
      </c>
      <c r="G15502">
        <f>rawdata!G15639</f>
        <v>0</v>
      </c>
      <c r="H15502">
        <f>rawdata!H15639</f>
        <v>30.37</v>
      </c>
      <c r="I15502">
        <f>rawdata!I15639</f>
        <v>1</v>
      </c>
      <c r="J15502" s="3">
        <f t="shared" si="726"/>
        <v>18.899999999999999</v>
      </c>
      <c r="K15502" s="3">
        <f t="shared" si="727"/>
        <v>5.7399299999999993</v>
      </c>
      <c r="L15502">
        <f t="shared" si="728"/>
        <v>1995</v>
      </c>
    </row>
    <row r="15503" spans="1:12" x14ac:dyDescent="0.25">
      <c r="A15503">
        <f>rawdata!A15640</f>
        <v>75</v>
      </c>
      <c r="B15503">
        <f>rawdata!B15640</f>
        <v>1470001100</v>
      </c>
      <c r="C15503">
        <f>rawdata!C15640</f>
        <v>295</v>
      </c>
      <c r="D15503">
        <f>rawdata!D15640</f>
        <v>8</v>
      </c>
      <c r="E15503">
        <f>rawdata!E15640</f>
        <v>1</v>
      </c>
      <c r="F15503">
        <f>rawdata!F15640</f>
        <v>1.79</v>
      </c>
      <c r="G15503">
        <f>rawdata!G15640</f>
        <v>0</v>
      </c>
      <c r="H15503">
        <f>rawdata!H15640</f>
        <v>42.73</v>
      </c>
      <c r="I15503">
        <f>rawdata!I15640</f>
        <v>1</v>
      </c>
      <c r="J15503" s="3">
        <f t="shared" si="726"/>
        <v>14.32</v>
      </c>
      <c r="K15503" s="3">
        <f t="shared" si="727"/>
        <v>6.1189359999999997</v>
      </c>
      <c r="L15503">
        <f t="shared" si="728"/>
        <v>1995</v>
      </c>
    </row>
    <row r="15504" spans="1:12" x14ac:dyDescent="0.25">
      <c r="A15504">
        <f>rawdata!A15641</f>
        <v>75</v>
      </c>
      <c r="B15504">
        <f>rawdata!B15641</f>
        <v>1470001110</v>
      </c>
      <c r="C15504">
        <f>rawdata!C15641</f>
        <v>295</v>
      </c>
      <c r="D15504">
        <f>rawdata!D15641</f>
        <v>13</v>
      </c>
      <c r="E15504">
        <f>rawdata!E15641</f>
        <v>1</v>
      </c>
      <c r="F15504">
        <f>rawdata!F15641</f>
        <v>2.69</v>
      </c>
      <c r="G15504">
        <f>rawdata!G15641</f>
        <v>0</v>
      </c>
      <c r="H15504">
        <f>rawdata!H15641</f>
        <v>26.02</v>
      </c>
      <c r="I15504">
        <f>rawdata!I15641</f>
        <v>1</v>
      </c>
      <c r="J15504" s="3">
        <f t="shared" si="726"/>
        <v>34.97</v>
      </c>
      <c r="K15504" s="3">
        <f t="shared" si="727"/>
        <v>9.0991940000000007</v>
      </c>
      <c r="L15504">
        <f t="shared" si="728"/>
        <v>1995</v>
      </c>
    </row>
    <row r="15505" spans="1:12" x14ac:dyDescent="0.25">
      <c r="A15505">
        <f>rawdata!A15642</f>
        <v>75</v>
      </c>
      <c r="B15505">
        <f>rawdata!B15642</f>
        <v>3010016584</v>
      </c>
      <c r="C15505">
        <f>rawdata!C15642</f>
        <v>295</v>
      </c>
      <c r="D15505">
        <f>rawdata!D15642</f>
        <v>10</v>
      </c>
      <c r="E15505">
        <f>rawdata!E15642</f>
        <v>1</v>
      </c>
      <c r="F15505">
        <f>rawdata!F15642</f>
        <v>3.05</v>
      </c>
      <c r="G15505">
        <f>rawdata!G15642</f>
        <v>0</v>
      </c>
      <c r="H15505">
        <f>rawdata!H15642</f>
        <v>27.49</v>
      </c>
      <c r="I15505">
        <f>rawdata!I15642</f>
        <v>1</v>
      </c>
      <c r="J15505" s="3">
        <f t="shared" si="726"/>
        <v>30.5</v>
      </c>
      <c r="K15505" s="3">
        <f t="shared" si="727"/>
        <v>8.3844499999999993</v>
      </c>
      <c r="L15505">
        <f t="shared" si="728"/>
        <v>1995</v>
      </c>
    </row>
    <row r="15506" spans="1:12" x14ac:dyDescent="0.25">
      <c r="A15506">
        <f>rawdata!A15643</f>
        <v>75</v>
      </c>
      <c r="B15506">
        <f>rawdata!B15643</f>
        <v>3010021196</v>
      </c>
      <c r="C15506">
        <f>rawdata!C15643</f>
        <v>295</v>
      </c>
      <c r="D15506">
        <f>rawdata!D15643</f>
        <v>1</v>
      </c>
      <c r="E15506">
        <f>rawdata!E15643</f>
        <v>1</v>
      </c>
      <c r="F15506">
        <f>rawdata!F15643</f>
        <v>3.05</v>
      </c>
      <c r="G15506">
        <f>rawdata!G15643</f>
        <v>0</v>
      </c>
      <c r="H15506">
        <f>rawdata!H15643</f>
        <v>27.44</v>
      </c>
      <c r="I15506">
        <f>rawdata!I15643</f>
        <v>1</v>
      </c>
      <c r="J15506" s="3">
        <f t="shared" si="726"/>
        <v>3.05</v>
      </c>
      <c r="K15506" s="3">
        <f t="shared" si="727"/>
        <v>0.83691999999999989</v>
      </c>
      <c r="L15506">
        <f t="shared" si="728"/>
        <v>1995</v>
      </c>
    </row>
    <row r="15507" spans="1:12" x14ac:dyDescent="0.25">
      <c r="A15507">
        <f>rawdata!A15644</f>
        <v>75</v>
      </c>
      <c r="B15507">
        <f>rawdata!B15644</f>
        <v>3828112263</v>
      </c>
      <c r="C15507">
        <f>rawdata!C15644</f>
        <v>295</v>
      </c>
      <c r="D15507">
        <f>rawdata!D15644</f>
        <v>17</v>
      </c>
      <c r="E15507">
        <f>rawdata!E15644</f>
        <v>1</v>
      </c>
      <c r="F15507">
        <f>rawdata!F15644</f>
        <v>0.99</v>
      </c>
      <c r="G15507">
        <f>rawdata!G15644</f>
        <v>0</v>
      </c>
      <c r="H15507">
        <f>rawdata!H15644</f>
        <v>27.62</v>
      </c>
      <c r="I15507">
        <f>rawdata!I15644</f>
        <v>1</v>
      </c>
      <c r="J15507" s="3">
        <f t="shared" si="726"/>
        <v>16.829999999999998</v>
      </c>
      <c r="K15507" s="3">
        <f t="shared" si="727"/>
        <v>4.6484459999999999</v>
      </c>
      <c r="L15507">
        <f t="shared" si="728"/>
        <v>1995</v>
      </c>
    </row>
    <row r="15508" spans="1:12" x14ac:dyDescent="0.25">
      <c r="A15508">
        <f>rawdata!A15645</f>
        <v>75</v>
      </c>
      <c r="B15508">
        <f>rawdata!B15645</f>
        <v>3828112267</v>
      </c>
      <c r="C15508">
        <f>rawdata!C15645</f>
        <v>295</v>
      </c>
      <c r="D15508">
        <f>rawdata!D15645</f>
        <v>21</v>
      </c>
      <c r="E15508">
        <f>rawdata!E15645</f>
        <v>1</v>
      </c>
      <c r="F15508">
        <f>rawdata!F15645</f>
        <v>0.99</v>
      </c>
      <c r="G15508">
        <f>rawdata!G15645</f>
        <v>0</v>
      </c>
      <c r="H15508">
        <f>rawdata!H15645</f>
        <v>26.77</v>
      </c>
      <c r="I15508">
        <f>rawdata!I15645</f>
        <v>1</v>
      </c>
      <c r="J15508" s="3">
        <f t="shared" si="726"/>
        <v>20.79</v>
      </c>
      <c r="K15508" s="3">
        <f t="shared" si="727"/>
        <v>5.5654829999999995</v>
      </c>
      <c r="L15508">
        <f t="shared" si="728"/>
        <v>1995</v>
      </c>
    </row>
    <row r="15509" spans="1:12" x14ac:dyDescent="0.25">
      <c r="A15509">
        <f>rawdata!A15646</f>
        <v>75</v>
      </c>
      <c r="B15509">
        <f>rawdata!B15646</f>
        <v>3828112271</v>
      </c>
      <c r="C15509">
        <f>rawdata!C15646</f>
        <v>295</v>
      </c>
      <c r="D15509">
        <f>rawdata!D15646</f>
        <v>24</v>
      </c>
      <c r="E15509">
        <f>rawdata!E15646</f>
        <v>1</v>
      </c>
      <c r="F15509">
        <f>rawdata!F15646</f>
        <v>0.99</v>
      </c>
      <c r="G15509">
        <f>rawdata!G15646</f>
        <v>0</v>
      </c>
      <c r="H15509">
        <f>rawdata!H15646</f>
        <v>26.73</v>
      </c>
      <c r="I15509">
        <f>rawdata!I15646</f>
        <v>1</v>
      </c>
      <c r="J15509" s="3">
        <f t="shared" si="726"/>
        <v>23.759999999999998</v>
      </c>
      <c r="K15509" s="3">
        <f t="shared" si="727"/>
        <v>6.3510479999999996</v>
      </c>
      <c r="L15509">
        <f t="shared" si="728"/>
        <v>1995</v>
      </c>
    </row>
    <row r="15510" spans="1:12" x14ac:dyDescent="0.25">
      <c r="A15510">
        <f>rawdata!A15647</f>
        <v>75</v>
      </c>
      <c r="B15510">
        <f>rawdata!B15647</f>
        <v>3828112277</v>
      </c>
      <c r="C15510">
        <f>rawdata!C15647</f>
        <v>295</v>
      </c>
      <c r="D15510">
        <f>rawdata!D15647</f>
        <v>18</v>
      </c>
      <c r="E15510">
        <f>rawdata!E15647</f>
        <v>1</v>
      </c>
      <c r="F15510">
        <f>rawdata!F15647</f>
        <v>1.69</v>
      </c>
      <c r="G15510">
        <f>rawdata!G15647</f>
        <v>0</v>
      </c>
      <c r="H15510">
        <f>rawdata!H15647</f>
        <v>36.869999999999997</v>
      </c>
      <c r="I15510">
        <f>rawdata!I15647</f>
        <v>1</v>
      </c>
      <c r="J15510" s="3">
        <f t="shared" si="726"/>
        <v>30.419999999999998</v>
      </c>
      <c r="K15510" s="3">
        <f t="shared" si="727"/>
        <v>11.215854</v>
      </c>
      <c r="L15510">
        <f t="shared" si="728"/>
        <v>1995</v>
      </c>
    </row>
    <row r="15511" spans="1:12" x14ac:dyDescent="0.25">
      <c r="A15511">
        <f>rawdata!A15648</f>
        <v>75</v>
      </c>
      <c r="B15511">
        <f>rawdata!B15648</f>
        <v>3828112289</v>
      </c>
      <c r="C15511">
        <f>rawdata!C15648</f>
        <v>295</v>
      </c>
      <c r="D15511">
        <f>rawdata!D15648</f>
        <v>2</v>
      </c>
      <c r="E15511">
        <f>rawdata!E15648</f>
        <v>1</v>
      </c>
      <c r="F15511">
        <f>rawdata!F15648</f>
        <v>2.4900000000000002</v>
      </c>
      <c r="G15511">
        <f>rawdata!G15648</f>
        <v>0</v>
      </c>
      <c r="H15511">
        <f>rawdata!H15648</f>
        <v>41.76</v>
      </c>
      <c r="I15511">
        <f>rawdata!I15648</f>
        <v>1</v>
      </c>
      <c r="J15511" s="3">
        <f t="shared" si="726"/>
        <v>4.9800000000000004</v>
      </c>
      <c r="K15511" s="3">
        <f t="shared" si="727"/>
        <v>2.0796480000000002</v>
      </c>
      <c r="L15511">
        <f t="shared" si="728"/>
        <v>1995</v>
      </c>
    </row>
    <row r="15512" spans="1:12" x14ac:dyDescent="0.25">
      <c r="A15512">
        <f>rawdata!A15649</f>
        <v>75</v>
      </c>
      <c r="B15512">
        <f>rawdata!B15649</f>
        <v>3828112409</v>
      </c>
      <c r="C15512">
        <f>rawdata!C15649</f>
        <v>295</v>
      </c>
      <c r="D15512">
        <f>rawdata!D15649</f>
        <v>22</v>
      </c>
      <c r="E15512">
        <f>rawdata!E15649</f>
        <v>1</v>
      </c>
      <c r="F15512">
        <f>rawdata!F15649</f>
        <v>0.99</v>
      </c>
      <c r="G15512">
        <f>rawdata!G15649</f>
        <v>0</v>
      </c>
      <c r="H15512">
        <f>rawdata!H15649</f>
        <v>26.36</v>
      </c>
      <c r="I15512">
        <f>rawdata!I15649</f>
        <v>1</v>
      </c>
      <c r="J15512" s="3">
        <f t="shared" si="726"/>
        <v>21.78</v>
      </c>
      <c r="K15512" s="3">
        <f t="shared" si="727"/>
        <v>5.7412080000000003</v>
      </c>
      <c r="L15512">
        <f t="shared" si="728"/>
        <v>1995</v>
      </c>
    </row>
    <row r="15513" spans="1:12" x14ac:dyDescent="0.25">
      <c r="A15513">
        <f>rawdata!A15650</f>
        <v>75</v>
      </c>
      <c r="B15513">
        <f>rawdata!B15650</f>
        <v>4400000516</v>
      </c>
      <c r="C15513">
        <f>rawdata!C15650</f>
        <v>295</v>
      </c>
      <c r="D15513">
        <f>rawdata!D15650</f>
        <v>12</v>
      </c>
      <c r="E15513">
        <f>rawdata!E15650</f>
        <v>1</v>
      </c>
      <c r="F15513">
        <f>rawdata!F15650</f>
        <v>3.05</v>
      </c>
      <c r="G15513">
        <f>rawdata!G15650</f>
        <v>0</v>
      </c>
      <c r="H15513">
        <f>rawdata!H15650</f>
        <v>27.44</v>
      </c>
      <c r="I15513">
        <f>rawdata!I15650</f>
        <v>1</v>
      </c>
      <c r="J15513" s="3">
        <f t="shared" si="726"/>
        <v>36.599999999999994</v>
      </c>
      <c r="K15513" s="3">
        <f t="shared" si="727"/>
        <v>10.043039999999998</v>
      </c>
      <c r="L15513">
        <f t="shared" si="728"/>
        <v>1995</v>
      </c>
    </row>
    <row r="15514" spans="1:12" x14ac:dyDescent="0.25">
      <c r="A15514">
        <f>rawdata!A15651</f>
        <v>75</v>
      </c>
      <c r="B15514">
        <f>rawdata!B15651</f>
        <v>4400000527</v>
      </c>
      <c r="C15514">
        <f>rawdata!C15651</f>
        <v>295</v>
      </c>
      <c r="D15514">
        <f>rawdata!D15651</f>
        <v>13</v>
      </c>
      <c r="E15514">
        <f>rawdata!E15651</f>
        <v>1</v>
      </c>
      <c r="F15514">
        <f>rawdata!F15651</f>
        <v>3.05</v>
      </c>
      <c r="G15514">
        <f>rawdata!G15651</f>
        <v>0</v>
      </c>
      <c r="H15514">
        <f>rawdata!H15651</f>
        <v>29.86</v>
      </c>
      <c r="I15514">
        <f>rawdata!I15651</f>
        <v>1</v>
      </c>
      <c r="J15514" s="3">
        <f t="shared" si="726"/>
        <v>39.65</v>
      </c>
      <c r="K15514" s="3">
        <f t="shared" si="727"/>
        <v>11.839489999999998</v>
      </c>
      <c r="L15514">
        <f t="shared" si="728"/>
        <v>1995</v>
      </c>
    </row>
    <row r="15515" spans="1:12" x14ac:dyDescent="0.25">
      <c r="A15515">
        <f>rawdata!A15652</f>
        <v>75</v>
      </c>
      <c r="B15515">
        <f>rawdata!B15652</f>
        <v>4400000551</v>
      </c>
      <c r="C15515">
        <f>rawdata!C15652</f>
        <v>295</v>
      </c>
      <c r="D15515">
        <f>rawdata!D15652</f>
        <v>25</v>
      </c>
      <c r="E15515">
        <f>rawdata!E15652</f>
        <v>1</v>
      </c>
      <c r="F15515">
        <f>rawdata!F15652</f>
        <v>2.99</v>
      </c>
      <c r="G15515">
        <f>rawdata!G15652</f>
        <v>0</v>
      </c>
      <c r="H15515">
        <f>rawdata!H15652</f>
        <v>25.98</v>
      </c>
      <c r="I15515">
        <f>rawdata!I15652</f>
        <v>1</v>
      </c>
      <c r="J15515" s="3">
        <f t="shared" si="726"/>
        <v>74.75</v>
      </c>
      <c r="K15515" s="3">
        <f t="shared" si="727"/>
        <v>19.42005</v>
      </c>
      <c r="L15515">
        <f t="shared" si="728"/>
        <v>1995</v>
      </c>
    </row>
    <row r="15516" spans="1:12" x14ac:dyDescent="0.25">
      <c r="A15516">
        <f>rawdata!A15653</f>
        <v>75</v>
      </c>
      <c r="B15516">
        <f>rawdata!B15653</f>
        <v>4400000655</v>
      </c>
      <c r="C15516">
        <f>rawdata!C15653</f>
        <v>295</v>
      </c>
      <c r="D15516">
        <f>rawdata!D15653</f>
        <v>0</v>
      </c>
      <c r="E15516">
        <f>rawdata!E15653</f>
        <v>1</v>
      </c>
      <c r="F15516">
        <f>rawdata!F15653</f>
        <v>0</v>
      </c>
      <c r="G15516">
        <f>rawdata!G15653</f>
        <v>0</v>
      </c>
      <c r="H15516">
        <f>rawdata!H15653</f>
        <v>0</v>
      </c>
      <c r="I15516">
        <f>rawdata!I15653</f>
        <v>1</v>
      </c>
      <c r="J15516" s="3">
        <f t="shared" si="726"/>
        <v>0</v>
      </c>
      <c r="K15516" s="3">
        <f t="shared" si="727"/>
        <v>0</v>
      </c>
      <c r="L15516">
        <f t="shared" si="728"/>
        <v>1995</v>
      </c>
    </row>
    <row r="15517" spans="1:12" x14ac:dyDescent="0.25">
      <c r="A15517">
        <f>rawdata!A15654</f>
        <v>75</v>
      </c>
      <c r="B15517">
        <f>rawdata!B15654</f>
        <v>4400000720</v>
      </c>
      <c r="C15517">
        <f>rawdata!C15654</f>
        <v>295</v>
      </c>
      <c r="D15517">
        <f>rawdata!D15654</f>
        <v>13</v>
      </c>
      <c r="E15517">
        <f>rawdata!E15654</f>
        <v>1</v>
      </c>
      <c r="F15517">
        <f>rawdata!F15654</f>
        <v>3.39</v>
      </c>
      <c r="G15517">
        <f>rawdata!G15654</f>
        <v>0</v>
      </c>
      <c r="H15517">
        <f>rawdata!H15654</f>
        <v>32.35</v>
      </c>
      <c r="I15517">
        <f>rawdata!I15654</f>
        <v>1</v>
      </c>
      <c r="J15517" s="3">
        <f t="shared" si="726"/>
        <v>44.07</v>
      </c>
      <c r="K15517" s="3">
        <f t="shared" si="727"/>
        <v>14.256645000000001</v>
      </c>
      <c r="L15517">
        <f t="shared" si="728"/>
        <v>1995</v>
      </c>
    </row>
    <row r="15518" spans="1:12" x14ac:dyDescent="0.25">
      <c r="A15518">
        <f>rawdata!A15655</f>
        <v>75</v>
      </c>
      <c r="B15518">
        <f>rawdata!B15655</f>
        <v>4400003721</v>
      </c>
      <c r="C15518">
        <f>rawdata!C15655</f>
        <v>295</v>
      </c>
      <c r="D15518">
        <f>rawdata!D15655</f>
        <v>30</v>
      </c>
      <c r="E15518">
        <f>rawdata!E15655</f>
        <v>1</v>
      </c>
      <c r="F15518">
        <f>rawdata!F15655</f>
        <v>2.69</v>
      </c>
      <c r="G15518">
        <f>rawdata!G15655</f>
        <v>0</v>
      </c>
      <c r="H15518">
        <f>rawdata!H15655</f>
        <v>25.98</v>
      </c>
      <c r="I15518">
        <f>rawdata!I15655</f>
        <v>1</v>
      </c>
      <c r="J15518" s="3">
        <f t="shared" si="726"/>
        <v>80.7</v>
      </c>
      <c r="K15518" s="3">
        <f t="shared" si="727"/>
        <v>20.965860000000003</v>
      </c>
      <c r="L15518">
        <f t="shared" si="728"/>
        <v>1995</v>
      </c>
    </row>
    <row r="15519" spans="1:12" x14ac:dyDescent="0.25">
      <c r="A15519">
        <f>rawdata!A15656</f>
        <v>75</v>
      </c>
      <c r="B15519">
        <f>rawdata!B15656</f>
        <v>4400003732</v>
      </c>
      <c r="C15519">
        <f>rawdata!C15656</f>
        <v>295</v>
      </c>
      <c r="D15519">
        <f>rawdata!D15656</f>
        <v>8</v>
      </c>
      <c r="E15519">
        <f>rawdata!E15656</f>
        <v>1</v>
      </c>
      <c r="F15519">
        <f>rawdata!F15656</f>
        <v>2.99</v>
      </c>
      <c r="G15519">
        <f>rawdata!G15656</f>
        <v>0</v>
      </c>
      <c r="H15519">
        <f>rawdata!H15656</f>
        <v>25.98</v>
      </c>
      <c r="I15519">
        <f>rawdata!I15656</f>
        <v>1</v>
      </c>
      <c r="J15519" s="3">
        <f t="shared" si="726"/>
        <v>23.92</v>
      </c>
      <c r="K15519" s="3">
        <f t="shared" si="727"/>
        <v>6.2144160000000008</v>
      </c>
      <c r="L15519">
        <f t="shared" si="728"/>
        <v>1995</v>
      </c>
    </row>
    <row r="15520" spans="1:12" x14ac:dyDescent="0.25">
      <c r="A15520">
        <f>rawdata!A15657</f>
        <v>75</v>
      </c>
      <c r="B15520">
        <f>rawdata!B15657</f>
        <v>4400004713</v>
      </c>
      <c r="C15520">
        <f>rawdata!C15657</f>
        <v>295</v>
      </c>
      <c r="D15520">
        <f>rawdata!D15657</f>
        <v>14</v>
      </c>
      <c r="E15520">
        <f>rawdata!E15657</f>
        <v>1</v>
      </c>
      <c r="F15520">
        <f>rawdata!F15657</f>
        <v>3.05</v>
      </c>
      <c r="G15520">
        <f>rawdata!G15657</f>
        <v>0</v>
      </c>
      <c r="H15520">
        <f>rawdata!H15657</f>
        <v>30.13</v>
      </c>
      <c r="I15520">
        <f>rawdata!I15657</f>
        <v>1</v>
      </c>
      <c r="J15520" s="3">
        <f t="shared" si="726"/>
        <v>42.699999999999996</v>
      </c>
      <c r="K15520" s="3">
        <f t="shared" si="727"/>
        <v>12.865509999999999</v>
      </c>
      <c r="L15520">
        <f t="shared" si="728"/>
        <v>1995</v>
      </c>
    </row>
    <row r="15521" spans="1:12" x14ac:dyDescent="0.25">
      <c r="A15521">
        <f>rawdata!A15658</f>
        <v>75</v>
      </c>
      <c r="B15521">
        <f>rawdata!B15658</f>
        <v>4400004898</v>
      </c>
      <c r="C15521">
        <f>rawdata!C15658</f>
        <v>295</v>
      </c>
      <c r="D15521">
        <f>rawdata!D15658</f>
        <v>14</v>
      </c>
      <c r="E15521">
        <f>rawdata!E15658</f>
        <v>1</v>
      </c>
      <c r="F15521">
        <f>rawdata!F15658</f>
        <v>2.99</v>
      </c>
      <c r="G15521">
        <f>rawdata!G15658</f>
        <v>0</v>
      </c>
      <c r="H15521">
        <f>rawdata!H15658</f>
        <v>25.98</v>
      </c>
      <c r="I15521">
        <f>rawdata!I15658</f>
        <v>1</v>
      </c>
      <c r="J15521" s="3">
        <f t="shared" si="726"/>
        <v>41.86</v>
      </c>
      <c r="K15521" s="3">
        <f t="shared" si="727"/>
        <v>10.875228</v>
      </c>
      <c r="L15521">
        <f t="shared" si="728"/>
        <v>1995</v>
      </c>
    </row>
    <row r="15522" spans="1:12" x14ac:dyDescent="0.25">
      <c r="A15522">
        <f>rawdata!A15659</f>
        <v>75</v>
      </c>
      <c r="B15522">
        <f>rawdata!B15659</f>
        <v>7974600016</v>
      </c>
      <c r="C15522">
        <f>rawdata!C15659</f>
        <v>295</v>
      </c>
      <c r="D15522">
        <f>rawdata!D15659</f>
        <v>19</v>
      </c>
      <c r="E15522">
        <f>rawdata!E15659</f>
        <v>1</v>
      </c>
      <c r="F15522">
        <f>rawdata!F15659</f>
        <v>1.89</v>
      </c>
      <c r="G15522">
        <f>rawdata!G15659</f>
        <v>0</v>
      </c>
      <c r="H15522">
        <f>rawdata!H15659</f>
        <v>30.37</v>
      </c>
      <c r="I15522">
        <f>rawdata!I15659</f>
        <v>1</v>
      </c>
      <c r="J15522" s="3">
        <f t="shared" si="726"/>
        <v>35.909999999999997</v>
      </c>
      <c r="K15522" s="3">
        <f t="shared" si="727"/>
        <v>10.905866999999999</v>
      </c>
      <c r="L15522">
        <f t="shared" si="728"/>
        <v>1995</v>
      </c>
    </row>
    <row r="15523" spans="1:12" x14ac:dyDescent="0.25">
      <c r="A15523">
        <f>rawdata!A15660</f>
        <v>100</v>
      </c>
      <c r="B15523">
        <f>rawdata!B15660</f>
        <v>1470001100</v>
      </c>
      <c r="C15523">
        <f>rawdata!C15660</f>
        <v>295</v>
      </c>
      <c r="D15523">
        <f>rawdata!D15660</f>
        <v>48</v>
      </c>
      <c r="E15523">
        <f>rawdata!E15660</f>
        <v>1</v>
      </c>
      <c r="F15523">
        <f>rawdata!F15660</f>
        <v>1.77</v>
      </c>
      <c r="G15523" t="str">
        <f>rawdata!G15660</f>
        <v>S</v>
      </c>
      <c r="H15523">
        <f>rawdata!H15660</f>
        <v>44.78</v>
      </c>
      <c r="I15523">
        <f>rawdata!I15660</f>
        <v>1</v>
      </c>
      <c r="J15523" s="3">
        <f t="shared" si="726"/>
        <v>84.960000000000008</v>
      </c>
      <c r="K15523" s="3">
        <f t="shared" si="727"/>
        <v>38.045088000000007</v>
      </c>
      <c r="L15523">
        <f t="shared" si="728"/>
        <v>1995</v>
      </c>
    </row>
    <row r="15524" spans="1:12" x14ac:dyDescent="0.25">
      <c r="A15524">
        <f>rawdata!A15661</f>
        <v>100</v>
      </c>
      <c r="B15524">
        <f>rawdata!B15661</f>
        <v>1470001110</v>
      </c>
      <c r="C15524">
        <f>rawdata!C15661</f>
        <v>295</v>
      </c>
      <c r="D15524">
        <f>rawdata!D15661</f>
        <v>32</v>
      </c>
      <c r="E15524">
        <f>rawdata!E15661</f>
        <v>1</v>
      </c>
      <c r="F15524">
        <f>rawdata!F15661</f>
        <v>2.69</v>
      </c>
      <c r="G15524">
        <f>rawdata!G15661</f>
        <v>0</v>
      </c>
      <c r="H15524">
        <f>rawdata!H15661</f>
        <v>26.02</v>
      </c>
      <c r="I15524">
        <f>rawdata!I15661</f>
        <v>1</v>
      </c>
      <c r="J15524" s="3">
        <f t="shared" si="726"/>
        <v>86.08</v>
      </c>
      <c r="K15524" s="3">
        <f t="shared" si="727"/>
        <v>22.398015999999998</v>
      </c>
      <c r="L15524">
        <f t="shared" si="728"/>
        <v>1995</v>
      </c>
    </row>
    <row r="15525" spans="1:12" x14ac:dyDescent="0.25">
      <c r="A15525">
        <f>rawdata!A15662</f>
        <v>100</v>
      </c>
      <c r="B15525">
        <f>rawdata!B15662</f>
        <v>3010016584</v>
      </c>
      <c r="C15525">
        <f>rawdata!C15662</f>
        <v>295</v>
      </c>
      <c r="D15525">
        <f>rawdata!D15662</f>
        <v>9</v>
      </c>
      <c r="E15525">
        <f>rawdata!E15662</f>
        <v>1</v>
      </c>
      <c r="F15525">
        <f>rawdata!F15662</f>
        <v>3.05</v>
      </c>
      <c r="G15525">
        <f>rawdata!G15662</f>
        <v>0</v>
      </c>
      <c r="H15525">
        <f>rawdata!H15662</f>
        <v>27.49</v>
      </c>
      <c r="I15525">
        <f>rawdata!I15662</f>
        <v>1</v>
      </c>
      <c r="J15525" s="3">
        <f t="shared" si="726"/>
        <v>27.45</v>
      </c>
      <c r="K15525" s="3">
        <f t="shared" si="727"/>
        <v>7.5460049999999992</v>
      </c>
      <c r="L15525">
        <f t="shared" si="728"/>
        <v>1995</v>
      </c>
    </row>
    <row r="15526" spans="1:12" x14ac:dyDescent="0.25">
      <c r="A15526">
        <f>rawdata!A15663</f>
        <v>100</v>
      </c>
      <c r="B15526">
        <f>rawdata!B15663</f>
        <v>3010021196</v>
      </c>
      <c r="C15526">
        <f>rawdata!C15663</f>
        <v>295</v>
      </c>
      <c r="D15526">
        <f>rawdata!D15663</f>
        <v>9</v>
      </c>
      <c r="E15526">
        <f>rawdata!E15663</f>
        <v>1</v>
      </c>
      <c r="F15526">
        <f>rawdata!F15663</f>
        <v>3.05</v>
      </c>
      <c r="G15526">
        <f>rawdata!G15663</f>
        <v>0</v>
      </c>
      <c r="H15526">
        <f>rawdata!H15663</f>
        <v>27.48</v>
      </c>
      <c r="I15526">
        <f>rawdata!I15663</f>
        <v>1</v>
      </c>
      <c r="J15526" s="3">
        <f t="shared" si="726"/>
        <v>27.45</v>
      </c>
      <c r="K15526" s="3">
        <f t="shared" si="727"/>
        <v>7.5432600000000001</v>
      </c>
      <c r="L15526">
        <f t="shared" si="728"/>
        <v>1995</v>
      </c>
    </row>
    <row r="15527" spans="1:12" x14ac:dyDescent="0.25">
      <c r="A15527">
        <f>rawdata!A15664</f>
        <v>100</v>
      </c>
      <c r="B15527">
        <f>rawdata!B15664</f>
        <v>3828112263</v>
      </c>
      <c r="C15527">
        <f>rawdata!C15664</f>
        <v>295</v>
      </c>
      <c r="D15527">
        <f>rawdata!D15664</f>
        <v>24</v>
      </c>
      <c r="E15527">
        <f>rawdata!E15664</f>
        <v>1</v>
      </c>
      <c r="F15527">
        <f>rawdata!F15664</f>
        <v>0.99</v>
      </c>
      <c r="G15527">
        <f>rawdata!G15664</f>
        <v>0</v>
      </c>
      <c r="H15527">
        <f>rawdata!H15664</f>
        <v>27.64</v>
      </c>
      <c r="I15527">
        <f>rawdata!I15664</f>
        <v>1</v>
      </c>
      <c r="J15527" s="3">
        <f t="shared" si="726"/>
        <v>23.759999999999998</v>
      </c>
      <c r="K15527" s="3">
        <f t="shared" si="727"/>
        <v>6.5672639999999998</v>
      </c>
      <c r="L15527">
        <f t="shared" si="728"/>
        <v>1995</v>
      </c>
    </row>
    <row r="15528" spans="1:12" x14ac:dyDescent="0.25">
      <c r="A15528">
        <f>rawdata!A15665</f>
        <v>100</v>
      </c>
      <c r="B15528">
        <f>rawdata!B15665</f>
        <v>3828112267</v>
      </c>
      <c r="C15528">
        <f>rawdata!C15665</f>
        <v>295</v>
      </c>
      <c r="D15528">
        <f>rawdata!D15665</f>
        <v>25</v>
      </c>
      <c r="E15528">
        <f>rawdata!E15665</f>
        <v>1</v>
      </c>
      <c r="F15528">
        <f>rawdata!F15665</f>
        <v>0.99</v>
      </c>
      <c r="G15528">
        <f>rawdata!G15665</f>
        <v>0</v>
      </c>
      <c r="H15528">
        <f>rawdata!H15665</f>
        <v>26.84</v>
      </c>
      <c r="I15528">
        <f>rawdata!I15665</f>
        <v>1</v>
      </c>
      <c r="J15528" s="3">
        <f t="shared" si="726"/>
        <v>24.75</v>
      </c>
      <c r="K15528" s="3">
        <f t="shared" si="727"/>
        <v>6.6429</v>
      </c>
      <c r="L15528">
        <f t="shared" si="728"/>
        <v>1995</v>
      </c>
    </row>
    <row r="15529" spans="1:12" x14ac:dyDescent="0.25">
      <c r="A15529">
        <f>rawdata!A15666</f>
        <v>100</v>
      </c>
      <c r="B15529">
        <f>rawdata!B15666</f>
        <v>3828112271</v>
      </c>
      <c r="C15529">
        <f>rawdata!C15666</f>
        <v>295</v>
      </c>
      <c r="D15529">
        <f>rawdata!D15666</f>
        <v>21</v>
      </c>
      <c r="E15529">
        <f>rawdata!E15666</f>
        <v>1</v>
      </c>
      <c r="F15529">
        <f>rawdata!F15666</f>
        <v>0.99</v>
      </c>
      <c r="G15529">
        <f>rawdata!G15666</f>
        <v>0</v>
      </c>
      <c r="H15529">
        <f>rawdata!H15666</f>
        <v>26.59</v>
      </c>
      <c r="I15529">
        <f>rawdata!I15666</f>
        <v>1</v>
      </c>
      <c r="J15529" s="3">
        <f t="shared" si="726"/>
        <v>20.79</v>
      </c>
      <c r="K15529" s="3">
        <f t="shared" si="727"/>
        <v>5.5280610000000001</v>
      </c>
      <c r="L15529">
        <f t="shared" si="728"/>
        <v>1995</v>
      </c>
    </row>
    <row r="15530" spans="1:12" x14ac:dyDescent="0.25">
      <c r="A15530">
        <f>rawdata!A15667</f>
        <v>100</v>
      </c>
      <c r="B15530">
        <f>rawdata!B15667</f>
        <v>3828112277</v>
      </c>
      <c r="C15530">
        <f>rawdata!C15667</f>
        <v>295</v>
      </c>
      <c r="D15530">
        <f>rawdata!D15667</f>
        <v>23</v>
      </c>
      <c r="E15530">
        <f>rawdata!E15667</f>
        <v>1</v>
      </c>
      <c r="F15530">
        <f>rawdata!F15667</f>
        <v>1.69</v>
      </c>
      <c r="G15530">
        <f>rawdata!G15667</f>
        <v>0</v>
      </c>
      <c r="H15530">
        <f>rawdata!H15667</f>
        <v>37.19</v>
      </c>
      <c r="I15530">
        <f>rawdata!I15667</f>
        <v>1</v>
      </c>
      <c r="J15530" s="3">
        <f t="shared" si="726"/>
        <v>38.869999999999997</v>
      </c>
      <c r="K15530" s="3">
        <f t="shared" si="727"/>
        <v>14.455752999999998</v>
      </c>
      <c r="L15530">
        <f t="shared" si="728"/>
        <v>1995</v>
      </c>
    </row>
    <row r="15531" spans="1:12" x14ac:dyDescent="0.25">
      <c r="A15531">
        <f>rawdata!A15668</f>
        <v>100</v>
      </c>
      <c r="B15531">
        <f>rawdata!B15668</f>
        <v>3828112289</v>
      </c>
      <c r="C15531">
        <f>rawdata!C15668</f>
        <v>295</v>
      </c>
      <c r="D15531">
        <f>rawdata!D15668</f>
        <v>11</v>
      </c>
      <c r="E15531">
        <f>rawdata!E15668</f>
        <v>1</v>
      </c>
      <c r="F15531">
        <f>rawdata!F15668</f>
        <v>2.4900000000000002</v>
      </c>
      <c r="G15531">
        <f>rawdata!G15668</f>
        <v>0</v>
      </c>
      <c r="H15531">
        <f>rawdata!H15668</f>
        <v>41.76</v>
      </c>
      <c r="I15531">
        <f>rawdata!I15668</f>
        <v>1</v>
      </c>
      <c r="J15531" s="3">
        <f t="shared" si="726"/>
        <v>27.39</v>
      </c>
      <c r="K15531" s="3">
        <f t="shared" si="727"/>
        <v>11.438063999999999</v>
      </c>
      <c r="L15531">
        <f t="shared" si="728"/>
        <v>1995</v>
      </c>
    </row>
    <row r="15532" spans="1:12" x14ac:dyDescent="0.25">
      <c r="A15532">
        <f>rawdata!A15669</f>
        <v>100</v>
      </c>
      <c r="B15532">
        <f>rawdata!B15669</f>
        <v>3828112409</v>
      </c>
      <c r="C15532">
        <f>rawdata!C15669</f>
        <v>295</v>
      </c>
      <c r="D15532">
        <f>rawdata!D15669</f>
        <v>17</v>
      </c>
      <c r="E15532">
        <f>rawdata!E15669</f>
        <v>1</v>
      </c>
      <c r="F15532">
        <f>rawdata!F15669</f>
        <v>0.99</v>
      </c>
      <c r="G15532">
        <f>rawdata!G15669</f>
        <v>0</v>
      </c>
      <c r="H15532">
        <f>rawdata!H15669</f>
        <v>26.36</v>
      </c>
      <c r="I15532">
        <f>rawdata!I15669</f>
        <v>1</v>
      </c>
      <c r="J15532" s="3">
        <f t="shared" si="726"/>
        <v>16.829999999999998</v>
      </c>
      <c r="K15532" s="3">
        <f t="shared" si="727"/>
        <v>4.4363879999999991</v>
      </c>
      <c r="L15532">
        <f t="shared" si="728"/>
        <v>1995</v>
      </c>
    </row>
    <row r="15533" spans="1:12" x14ac:dyDescent="0.25">
      <c r="A15533">
        <f>rawdata!A15670</f>
        <v>100</v>
      </c>
      <c r="B15533">
        <f>rawdata!B15670</f>
        <v>4400000516</v>
      </c>
      <c r="C15533">
        <f>rawdata!C15670</f>
        <v>295</v>
      </c>
      <c r="D15533">
        <f>rawdata!D15670</f>
        <v>31</v>
      </c>
      <c r="E15533">
        <f>rawdata!E15670</f>
        <v>1</v>
      </c>
      <c r="F15533">
        <f>rawdata!F15670</f>
        <v>3.05</v>
      </c>
      <c r="G15533">
        <f>rawdata!G15670</f>
        <v>0</v>
      </c>
      <c r="H15533">
        <f>rawdata!H15670</f>
        <v>28.33</v>
      </c>
      <c r="I15533">
        <f>rawdata!I15670</f>
        <v>1</v>
      </c>
      <c r="J15533" s="3">
        <f t="shared" si="726"/>
        <v>94.55</v>
      </c>
      <c r="K15533" s="3">
        <f t="shared" si="727"/>
        <v>26.786014999999999</v>
      </c>
      <c r="L15533">
        <f t="shared" si="728"/>
        <v>1995</v>
      </c>
    </row>
    <row r="15534" spans="1:12" x14ac:dyDescent="0.25">
      <c r="A15534">
        <f>rawdata!A15671</f>
        <v>100</v>
      </c>
      <c r="B15534">
        <f>rawdata!B15671</f>
        <v>4400000527</v>
      </c>
      <c r="C15534">
        <f>rawdata!C15671</f>
        <v>295</v>
      </c>
      <c r="D15534">
        <f>rawdata!D15671</f>
        <v>22</v>
      </c>
      <c r="E15534">
        <f>rawdata!E15671</f>
        <v>1</v>
      </c>
      <c r="F15534">
        <f>rawdata!F15671</f>
        <v>3.05</v>
      </c>
      <c r="G15534">
        <f>rawdata!G15671</f>
        <v>0</v>
      </c>
      <c r="H15534">
        <f>rawdata!H15671</f>
        <v>29.76</v>
      </c>
      <c r="I15534">
        <f>rawdata!I15671</f>
        <v>1</v>
      </c>
      <c r="J15534" s="3">
        <f t="shared" si="726"/>
        <v>67.099999999999994</v>
      </c>
      <c r="K15534" s="3">
        <f t="shared" si="727"/>
        <v>19.968959999999999</v>
      </c>
      <c r="L15534">
        <f t="shared" si="728"/>
        <v>1995</v>
      </c>
    </row>
    <row r="15535" spans="1:12" x14ac:dyDescent="0.25">
      <c r="A15535">
        <f>rawdata!A15672</f>
        <v>100</v>
      </c>
      <c r="B15535">
        <f>rawdata!B15672</f>
        <v>4400000551</v>
      </c>
      <c r="C15535">
        <f>rawdata!C15672</f>
        <v>295</v>
      </c>
      <c r="D15535">
        <f>rawdata!D15672</f>
        <v>113</v>
      </c>
      <c r="E15535">
        <f>rawdata!E15672</f>
        <v>1</v>
      </c>
      <c r="F15535">
        <f>rawdata!F15672</f>
        <v>2.99</v>
      </c>
      <c r="G15535">
        <f>rawdata!G15672</f>
        <v>0</v>
      </c>
      <c r="H15535">
        <f>rawdata!H15672</f>
        <v>25.98</v>
      </c>
      <c r="I15535">
        <f>rawdata!I15672</f>
        <v>1</v>
      </c>
      <c r="J15535" s="3">
        <f t="shared" si="726"/>
        <v>337.87</v>
      </c>
      <c r="K15535" s="3">
        <f t="shared" si="727"/>
        <v>87.778626000000003</v>
      </c>
      <c r="L15535">
        <f t="shared" si="728"/>
        <v>1995</v>
      </c>
    </row>
    <row r="15536" spans="1:12" x14ac:dyDescent="0.25">
      <c r="A15536">
        <f>rawdata!A15673</f>
        <v>100</v>
      </c>
      <c r="B15536">
        <f>rawdata!B15673</f>
        <v>4400000655</v>
      </c>
      <c r="C15536">
        <f>rawdata!C15673</f>
        <v>295</v>
      </c>
      <c r="D15536">
        <f>rawdata!D15673</f>
        <v>8</v>
      </c>
      <c r="E15536">
        <f>rawdata!E15673</f>
        <v>1</v>
      </c>
      <c r="F15536">
        <f>rawdata!F15673</f>
        <v>3.39</v>
      </c>
      <c r="G15536">
        <f>rawdata!G15673</f>
        <v>0</v>
      </c>
      <c r="H15536">
        <f>rawdata!H15673</f>
        <v>32.590000000000003</v>
      </c>
      <c r="I15536">
        <f>rawdata!I15673</f>
        <v>1</v>
      </c>
      <c r="J15536" s="3">
        <f t="shared" si="726"/>
        <v>27.12</v>
      </c>
      <c r="K15536" s="3">
        <f t="shared" si="727"/>
        <v>8.8384080000000012</v>
      </c>
      <c r="L15536">
        <f t="shared" si="728"/>
        <v>1995</v>
      </c>
    </row>
    <row r="15537" spans="1:12" x14ac:dyDescent="0.25">
      <c r="A15537">
        <f>rawdata!A15674</f>
        <v>100</v>
      </c>
      <c r="B15537">
        <f>rawdata!B15674</f>
        <v>4400000720</v>
      </c>
      <c r="C15537">
        <f>rawdata!C15674</f>
        <v>295</v>
      </c>
      <c r="D15537">
        <f>rawdata!D15674</f>
        <v>31</v>
      </c>
      <c r="E15537">
        <f>rawdata!E15674</f>
        <v>1</v>
      </c>
      <c r="F15537">
        <f>rawdata!F15674</f>
        <v>3.39</v>
      </c>
      <c r="G15537">
        <f>rawdata!G15674</f>
        <v>0</v>
      </c>
      <c r="H15537">
        <f>rawdata!H15674</f>
        <v>33.090000000000003</v>
      </c>
      <c r="I15537">
        <f>rawdata!I15674</f>
        <v>1</v>
      </c>
      <c r="J15537" s="3">
        <f t="shared" si="726"/>
        <v>105.09</v>
      </c>
      <c r="K15537" s="3">
        <f t="shared" si="727"/>
        <v>34.774281000000002</v>
      </c>
      <c r="L15537">
        <f t="shared" si="728"/>
        <v>1995</v>
      </c>
    </row>
    <row r="15538" spans="1:12" x14ac:dyDescent="0.25">
      <c r="A15538">
        <f>rawdata!A15675</f>
        <v>100</v>
      </c>
      <c r="B15538">
        <f>rawdata!B15675</f>
        <v>4400003721</v>
      </c>
      <c r="C15538">
        <f>rawdata!C15675</f>
        <v>295</v>
      </c>
      <c r="D15538">
        <f>rawdata!D15675</f>
        <v>13</v>
      </c>
      <c r="E15538">
        <f>rawdata!E15675</f>
        <v>1</v>
      </c>
      <c r="F15538">
        <f>rawdata!F15675</f>
        <v>2.69</v>
      </c>
      <c r="G15538">
        <f>rawdata!G15675</f>
        <v>0</v>
      </c>
      <c r="H15538">
        <f>rawdata!H15675</f>
        <v>25.98</v>
      </c>
      <c r="I15538">
        <f>rawdata!I15675</f>
        <v>1</v>
      </c>
      <c r="J15538" s="3">
        <f t="shared" si="726"/>
        <v>34.97</v>
      </c>
      <c r="K15538" s="3">
        <f t="shared" si="727"/>
        <v>9.0852059999999994</v>
      </c>
      <c r="L15538">
        <f t="shared" si="728"/>
        <v>1995</v>
      </c>
    </row>
    <row r="15539" spans="1:12" x14ac:dyDescent="0.25">
      <c r="A15539">
        <f>rawdata!A15676</f>
        <v>100</v>
      </c>
      <c r="B15539">
        <f>rawdata!B15676</f>
        <v>4400003732</v>
      </c>
      <c r="C15539">
        <f>rawdata!C15676</f>
        <v>295</v>
      </c>
      <c r="D15539">
        <f>rawdata!D15676</f>
        <v>15</v>
      </c>
      <c r="E15539">
        <f>rawdata!E15676</f>
        <v>1</v>
      </c>
      <c r="F15539">
        <f>rawdata!F15676</f>
        <v>2.99</v>
      </c>
      <c r="G15539">
        <f>rawdata!G15676</f>
        <v>0</v>
      </c>
      <c r="H15539">
        <f>rawdata!H15676</f>
        <v>25.98</v>
      </c>
      <c r="I15539">
        <f>rawdata!I15676</f>
        <v>1</v>
      </c>
      <c r="J15539" s="3">
        <f t="shared" si="726"/>
        <v>44.85</v>
      </c>
      <c r="K15539" s="3">
        <f t="shared" si="727"/>
        <v>11.65203</v>
      </c>
      <c r="L15539">
        <f t="shared" si="728"/>
        <v>1995</v>
      </c>
    </row>
    <row r="15540" spans="1:12" x14ac:dyDescent="0.25">
      <c r="A15540">
        <f>rawdata!A15677</f>
        <v>100</v>
      </c>
      <c r="B15540">
        <f>rawdata!B15677</f>
        <v>4400004713</v>
      </c>
      <c r="C15540">
        <f>rawdata!C15677</f>
        <v>295</v>
      </c>
      <c r="D15540">
        <f>rawdata!D15677</f>
        <v>15</v>
      </c>
      <c r="E15540">
        <f>rawdata!E15677</f>
        <v>1</v>
      </c>
      <c r="F15540">
        <f>rawdata!F15677</f>
        <v>3.05</v>
      </c>
      <c r="G15540">
        <f>rawdata!G15677</f>
        <v>0</v>
      </c>
      <c r="H15540">
        <f>rawdata!H15677</f>
        <v>29.96</v>
      </c>
      <c r="I15540">
        <f>rawdata!I15677</f>
        <v>1</v>
      </c>
      <c r="J15540" s="3">
        <f t="shared" si="726"/>
        <v>45.75</v>
      </c>
      <c r="K15540" s="3">
        <f t="shared" si="727"/>
        <v>13.706700000000001</v>
      </c>
      <c r="L15540">
        <f t="shared" si="728"/>
        <v>1995</v>
      </c>
    </row>
    <row r="15541" spans="1:12" x14ac:dyDescent="0.25">
      <c r="A15541">
        <f>rawdata!A15678</f>
        <v>100</v>
      </c>
      <c r="B15541">
        <f>rawdata!B15678</f>
        <v>4400004898</v>
      </c>
      <c r="C15541">
        <f>rawdata!C15678</f>
        <v>295</v>
      </c>
      <c r="D15541">
        <f>rawdata!D15678</f>
        <v>11</v>
      </c>
      <c r="E15541">
        <f>rawdata!E15678</f>
        <v>1</v>
      </c>
      <c r="F15541">
        <f>rawdata!F15678</f>
        <v>2.99</v>
      </c>
      <c r="G15541">
        <f>rawdata!G15678</f>
        <v>0</v>
      </c>
      <c r="H15541">
        <f>rawdata!H15678</f>
        <v>25.98</v>
      </c>
      <c r="I15541">
        <f>rawdata!I15678</f>
        <v>1</v>
      </c>
      <c r="J15541" s="3">
        <f t="shared" si="726"/>
        <v>32.89</v>
      </c>
      <c r="K15541" s="3">
        <f t="shared" si="727"/>
        <v>8.5448219999999999</v>
      </c>
      <c r="L15541">
        <f t="shared" si="728"/>
        <v>1995</v>
      </c>
    </row>
    <row r="15542" spans="1:12" x14ac:dyDescent="0.25">
      <c r="A15542">
        <f>rawdata!A15679</f>
        <v>100</v>
      </c>
      <c r="B15542">
        <f>rawdata!B15679</f>
        <v>7974600016</v>
      </c>
      <c r="C15542">
        <f>rawdata!C15679</f>
        <v>295</v>
      </c>
      <c r="D15542">
        <f>rawdata!D15679</f>
        <v>17</v>
      </c>
      <c r="E15542">
        <f>rawdata!E15679</f>
        <v>1</v>
      </c>
      <c r="F15542">
        <f>rawdata!F15679</f>
        <v>1.89</v>
      </c>
      <c r="G15542">
        <f>rawdata!G15679</f>
        <v>0</v>
      </c>
      <c r="H15542">
        <f>rawdata!H15679</f>
        <v>30.37</v>
      </c>
      <c r="I15542">
        <f>rawdata!I15679</f>
        <v>1</v>
      </c>
      <c r="J15542" s="3">
        <f t="shared" si="726"/>
        <v>32.129999999999995</v>
      </c>
      <c r="K15542" s="3">
        <f t="shared" si="727"/>
        <v>9.7578809999999994</v>
      </c>
      <c r="L15542">
        <f t="shared" si="728"/>
        <v>1995</v>
      </c>
    </row>
    <row r="15543" spans="1:12" x14ac:dyDescent="0.25">
      <c r="A15543">
        <f>rawdata!A15680</f>
        <v>2</v>
      </c>
      <c r="B15543">
        <f>rawdata!B15680</f>
        <v>1470001100</v>
      </c>
      <c r="C15543">
        <f>rawdata!C15680</f>
        <v>296</v>
      </c>
      <c r="D15543">
        <f>rawdata!D15680</f>
        <v>12</v>
      </c>
      <c r="E15543">
        <f>rawdata!E15680</f>
        <v>1</v>
      </c>
      <c r="F15543">
        <f>rawdata!F15680</f>
        <v>1.79</v>
      </c>
      <c r="G15543">
        <f>rawdata!G15680</f>
        <v>0</v>
      </c>
      <c r="H15543">
        <f>rawdata!H15680</f>
        <v>37.15</v>
      </c>
      <c r="I15543">
        <f>rawdata!I15680</f>
        <v>1</v>
      </c>
      <c r="J15543" s="3">
        <f t="shared" si="726"/>
        <v>21.48</v>
      </c>
      <c r="K15543" s="3">
        <f t="shared" si="727"/>
        <v>7.9798200000000001</v>
      </c>
      <c r="L15543">
        <f t="shared" si="728"/>
        <v>1995</v>
      </c>
    </row>
    <row r="15544" spans="1:12" x14ac:dyDescent="0.25">
      <c r="A15544">
        <f>rawdata!A15681</f>
        <v>2</v>
      </c>
      <c r="B15544">
        <f>rawdata!B15681</f>
        <v>1470001110</v>
      </c>
      <c r="C15544">
        <f>rawdata!C15681</f>
        <v>296</v>
      </c>
      <c r="D15544">
        <f>rawdata!D15681</f>
        <v>16</v>
      </c>
      <c r="E15544">
        <f>rawdata!E15681</f>
        <v>1</v>
      </c>
      <c r="F15544">
        <f>rawdata!F15681</f>
        <v>2.69</v>
      </c>
      <c r="G15544">
        <f>rawdata!G15681</f>
        <v>0</v>
      </c>
      <c r="H15544">
        <f>rawdata!H15681</f>
        <v>26.02</v>
      </c>
      <c r="I15544">
        <f>rawdata!I15681</f>
        <v>1</v>
      </c>
      <c r="J15544" s="3">
        <f t="shared" si="726"/>
        <v>43.04</v>
      </c>
      <c r="K15544" s="3">
        <f t="shared" si="727"/>
        <v>11.199007999999999</v>
      </c>
      <c r="L15544">
        <f t="shared" si="728"/>
        <v>1995</v>
      </c>
    </row>
    <row r="15545" spans="1:12" x14ac:dyDescent="0.25">
      <c r="A15545">
        <f>rawdata!A15682</f>
        <v>2</v>
      </c>
      <c r="B15545">
        <f>rawdata!B15682</f>
        <v>3010016584</v>
      </c>
      <c r="C15545">
        <f>rawdata!C15682</f>
        <v>296</v>
      </c>
      <c r="D15545">
        <f>rawdata!D15682</f>
        <v>3</v>
      </c>
      <c r="E15545">
        <f>rawdata!E15682</f>
        <v>1</v>
      </c>
      <c r="F15545">
        <f>rawdata!F15682</f>
        <v>3.05</v>
      </c>
      <c r="G15545">
        <f>rawdata!G15682</f>
        <v>0</v>
      </c>
      <c r="H15545">
        <f>rawdata!H15682</f>
        <v>27.54</v>
      </c>
      <c r="I15545">
        <f>rawdata!I15682</f>
        <v>1</v>
      </c>
      <c r="J15545" s="3">
        <f t="shared" si="726"/>
        <v>9.1499999999999986</v>
      </c>
      <c r="K15545" s="3">
        <f t="shared" si="727"/>
        <v>2.5199099999999994</v>
      </c>
      <c r="L15545">
        <f t="shared" si="728"/>
        <v>1995</v>
      </c>
    </row>
    <row r="15546" spans="1:12" x14ac:dyDescent="0.25">
      <c r="A15546">
        <f>rawdata!A15683</f>
        <v>2</v>
      </c>
      <c r="B15546">
        <f>rawdata!B15683</f>
        <v>3010021196</v>
      </c>
      <c r="C15546">
        <f>rawdata!C15683</f>
        <v>296</v>
      </c>
      <c r="D15546">
        <f>rawdata!D15683</f>
        <v>8</v>
      </c>
      <c r="E15546">
        <f>rawdata!E15683</f>
        <v>1</v>
      </c>
      <c r="F15546">
        <f>rawdata!F15683</f>
        <v>3.05</v>
      </c>
      <c r="G15546">
        <f>rawdata!G15683</f>
        <v>0</v>
      </c>
      <c r="H15546">
        <f>rawdata!H15683</f>
        <v>37.619999999999997</v>
      </c>
      <c r="I15546">
        <f>rawdata!I15683</f>
        <v>1</v>
      </c>
      <c r="J15546" s="3">
        <f t="shared" si="726"/>
        <v>24.4</v>
      </c>
      <c r="K15546" s="3">
        <f t="shared" si="727"/>
        <v>9.1792799999999986</v>
      </c>
      <c r="L15546">
        <f t="shared" si="728"/>
        <v>1995</v>
      </c>
    </row>
    <row r="15547" spans="1:12" x14ac:dyDescent="0.25">
      <c r="A15547">
        <f>rawdata!A15684</f>
        <v>2</v>
      </c>
      <c r="B15547">
        <f>rawdata!B15684</f>
        <v>3828112263</v>
      </c>
      <c r="C15547">
        <f>rawdata!C15684</f>
        <v>296</v>
      </c>
      <c r="D15547">
        <f>rawdata!D15684</f>
        <v>11</v>
      </c>
      <c r="E15547">
        <f>rawdata!E15684</f>
        <v>1</v>
      </c>
      <c r="F15547">
        <f>rawdata!F15684</f>
        <v>0.99</v>
      </c>
      <c r="G15547">
        <f>rawdata!G15684</f>
        <v>0</v>
      </c>
      <c r="H15547">
        <f>rawdata!H15684</f>
        <v>27.96</v>
      </c>
      <c r="I15547">
        <f>rawdata!I15684</f>
        <v>1</v>
      </c>
      <c r="J15547" s="3">
        <f t="shared" si="726"/>
        <v>10.89</v>
      </c>
      <c r="K15547" s="3">
        <f t="shared" si="727"/>
        <v>3.0448440000000003</v>
      </c>
      <c r="L15547">
        <f t="shared" si="728"/>
        <v>1995</v>
      </c>
    </row>
    <row r="15548" spans="1:12" x14ac:dyDescent="0.25">
      <c r="A15548">
        <f>rawdata!A15685</f>
        <v>2</v>
      </c>
      <c r="B15548">
        <f>rawdata!B15685</f>
        <v>3828112267</v>
      </c>
      <c r="C15548">
        <f>rawdata!C15685</f>
        <v>296</v>
      </c>
      <c r="D15548">
        <f>rawdata!D15685</f>
        <v>6</v>
      </c>
      <c r="E15548">
        <f>rawdata!E15685</f>
        <v>1</v>
      </c>
      <c r="F15548">
        <f>rawdata!F15685</f>
        <v>0.99</v>
      </c>
      <c r="G15548">
        <f>rawdata!G15685</f>
        <v>0</v>
      </c>
      <c r="H15548">
        <f>rawdata!H15685</f>
        <v>26.86</v>
      </c>
      <c r="I15548">
        <f>rawdata!I15685</f>
        <v>1</v>
      </c>
      <c r="J15548" s="3">
        <f t="shared" si="726"/>
        <v>5.9399999999999995</v>
      </c>
      <c r="K15548" s="3">
        <f t="shared" si="727"/>
        <v>1.5954839999999999</v>
      </c>
      <c r="L15548">
        <f t="shared" si="728"/>
        <v>1995</v>
      </c>
    </row>
    <row r="15549" spans="1:12" x14ac:dyDescent="0.25">
      <c r="A15549">
        <f>rawdata!A15686</f>
        <v>2</v>
      </c>
      <c r="B15549">
        <f>rawdata!B15686</f>
        <v>3828112271</v>
      </c>
      <c r="C15549">
        <f>rawdata!C15686</f>
        <v>296</v>
      </c>
      <c r="D15549">
        <f>rawdata!D15686</f>
        <v>16</v>
      </c>
      <c r="E15549">
        <f>rawdata!E15686</f>
        <v>1</v>
      </c>
      <c r="F15549">
        <f>rawdata!F15686</f>
        <v>0.99</v>
      </c>
      <c r="G15549">
        <f>rawdata!G15686</f>
        <v>0</v>
      </c>
      <c r="H15549">
        <f>rawdata!H15686</f>
        <v>26.86</v>
      </c>
      <c r="I15549">
        <f>rawdata!I15686</f>
        <v>1</v>
      </c>
      <c r="J15549" s="3">
        <f t="shared" si="726"/>
        <v>15.84</v>
      </c>
      <c r="K15549" s="3">
        <f t="shared" si="727"/>
        <v>4.2546239999999997</v>
      </c>
      <c r="L15549">
        <f t="shared" si="728"/>
        <v>1995</v>
      </c>
    </row>
    <row r="15550" spans="1:12" x14ac:dyDescent="0.25">
      <c r="A15550">
        <f>rawdata!A15687</f>
        <v>2</v>
      </c>
      <c r="B15550">
        <f>rawdata!B15687</f>
        <v>3828112277</v>
      </c>
      <c r="C15550">
        <f>rawdata!C15687</f>
        <v>296</v>
      </c>
      <c r="D15550">
        <f>rawdata!D15687</f>
        <v>23</v>
      </c>
      <c r="E15550">
        <f>rawdata!E15687</f>
        <v>1</v>
      </c>
      <c r="F15550">
        <f>rawdata!F15687</f>
        <v>1.67</v>
      </c>
      <c r="G15550">
        <f>rawdata!G15687</f>
        <v>0</v>
      </c>
      <c r="H15550">
        <f>rawdata!H15687</f>
        <v>37.56</v>
      </c>
      <c r="I15550">
        <f>rawdata!I15687</f>
        <v>1</v>
      </c>
      <c r="J15550" s="3">
        <f t="shared" si="726"/>
        <v>38.409999999999997</v>
      </c>
      <c r="K15550" s="3">
        <f t="shared" si="727"/>
        <v>14.426796</v>
      </c>
      <c r="L15550">
        <f t="shared" si="728"/>
        <v>1995</v>
      </c>
    </row>
    <row r="15551" spans="1:12" x14ac:dyDescent="0.25">
      <c r="A15551">
        <f>rawdata!A15688</f>
        <v>2</v>
      </c>
      <c r="B15551">
        <f>rawdata!B15688</f>
        <v>3828112289</v>
      </c>
      <c r="C15551">
        <f>rawdata!C15688</f>
        <v>296</v>
      </c>
      <c r="D15551">
        <f>rawdata!D15688</f>
        <v>11</v>
      </c>
      <c r="E15551">
        <f>rawdata!E15688</f>
        <v>1</v>
      </c>
      <c r="F15551">
        <f>rawdata!F15688</f>
        <v>2.4700000000000002</v>
      </c>
      <c r="G15551">
        <f>rawdata!G15688</f>
        <v>0</v>
      </c>
      <c r="H15551">
        <f>rawdata!H15688</f>
        <v>41.33</v>
      </c>
      <c r="I15551">
        <f>rawdata!I15688</f>
        <v>1</v>
      </c>
      <c r="J15551" s="3">
        <f t="shared" si="726"/>
        <v>27.17</v>
      </c>
      <c r="K15551" s="3">
        <f t="shared" si="727"/>
        <v>11.229361000000001</v>
      </c>
      <c r="L15551">
        <f t="shared" si="728"/>
        <v>1995</v>
      </c>
    </row>
    <row r="15552" spans="1:12" x14ac:dyDescent="0.25">
      <c r="A15552">
        <f>rawdata!A15689</f>
        <v>2</v>
      </c>
      <c r="B15552">
        <f>rawdata!B15689</f>
        <v>3828112409</v>
      </c>
      <c r="C15552">
        <f>rawdata!C15689</f>
        <v>296</v>
      </c>
      <c r="D15552">
        <f>rawdata!D15689</f>
        <v>12</v>
      </c>
      <c r="E15552">
        <f>rawdata!E15689</f>
        <v>1</v>
      </c>
      <c r="F15552">
        <f>rawdata!F15689</f>
        <v>0.99</v>
      </c>
      <c r="G15552">
        <f>rawdata!G15689</f>
        <v>0</v>
      </c>
      <c r="H15552">
        <f>rawdata!H15689</f>
        <v>26.36</v>
      </c>
      <c r="I15552">
        <f>rawdata!I15689</f>
        <v>1</v>
      </c>
      <c r="J15552" s="3">
        <f t="shared" si="726"/>
        <v>11.879999999999999</v>
      </c>
      <c r="K15552" s="3">
        <f t="shared" si="727"/>
        <v>3.1315679999999997</v>
      </c>
      <c r="L15552">
        <f t="shared" si="728"/>
        <v>1995</v>
      </c>
    </row>
    <row r="15553" spans="1:12" x14ac:dyDescent="0.25">
      <c r="A15553">
        <f>rawdata!A15690</f>
        <v>2</v>
      </c>
      <c r="B15553">
        <f>rawdata!B15690</f>
        <v>4400000516</v>
      </c>
      <c r="C15553">
        <f>rawdata!C15690</f>
        <v>296</v>
      </c>
      <c r="D15553">
        <f>rawdata!D15690</f>
        <v>8</v>
      </c>
      <c r="E15553">
        <f>rawdata!E15690</f>
        <v>1</v>
      </c>
      <c r="F15553">
        <f>rawdata!F15690</f>
        <v>3.05</v>
      </c>
      <c r="G15553">
        <f>rawdata!G15690</f>
        <v>0</v>
      </c>
      <c r="H15553">
        <f>rawdata!H15690</f>
        <v>27.44</v>
      </c>
      <c r="I15553">
        <f>rawdata!I15690</f>
        <v>1</v>
      </c>
      <c r="J15553" s="3">
        <f t="shared" si="726"/>
        <v>24.4</v>
      </c>
      <c r="K15553" s="3">
        <f t="shared" si="727"/>
        <v>6.6953599999999991</v>
      </c>
      <c r="L15553">
        <f t="shared" si="728"/>
        <v>1995</v>
      </c>
    </row>
    <row r="15554" spans="1:12" x14ac:dyDescent="0.25">
      <c r="A15554">
        <f>rawdata!A15691</f>
        <v>2</v>
      </c>
      <c r="B15554">
        <f>rawdata!B15691</f>
        <v>4400000527</v>
      </c>
      <c r="C15554">
        <f>rawdata!C15691</f>
        <v>296</v>
      </c>
      <c r="D15554">
        <f>rawdata!D15691</f>
        <v>13</v>
      </c>
      <c r="E15554">
        <f>rawdata!E15691</f>
        <v>1</v>
      </c>
      <c r="F15554">
        <f>rawdata!F15691</f>
        <v>3.05</v>
      </c>
      <c r="G15554">
        <f>rawdata!G15691</f>
        <v>0</v>
      </c>
      <c r="H15554">
        <f>rawdata!H15691</f>
        <v>32.130000000000003</v>
      </c>
      <c r="I15554">
        <f>rawdata!I15691</f>
        <v>1</v>
      </c>
      <c r="J15554" s="3">
        <f t="shared" ref="J15554:J15617" si="729">D15554*F15554/E15554</f>
        <v>39.65</v>
      </c>
      <c r="K15554" s="3">
        <f t="shared" ref="K15554:K15617" si="730">J15554*H15554/100</f>
        <v>12.739545</v>
      </c>
      <c r="L15554">
        <f t="shared" ref="L15554:L15617" si="731">IF(C15554&lt;=172,1992,IF(C15554&lt;=225,1993,IF(C15554&lt;=277,1994,IF(C15554&lt;=329,1995,IF(C15554&lt;=381,1996,1997)))))</f>
        <v>1995</v>
      </c>
    </row>
    <row r="15555" spans="1:12" x14ac:dyDescent="0.25">
      <c r="A15555">
        <f>rawdata!A15692</f>
        <v>2</v>
      </c>
      <c r="B15555">
        <f>rawdata!B15692</f>
        <v>4400000551</v>
      </c>
      <c r="C15555">
        <f>rawdata!C15692</f>
        <v>296</v>
      </c>
      <c r="D15555">
        <f>rawdata!D15692</f>
        <v>37</v>
      </c>
      <c r="E15555">
        <f>rawdata!E15692</f>
        <v>1</v>
      </c>
      <c r="F15555">
        <f>rawdata!F15692</f>
        <v>2.99</v>
      </c>
      <c r="G15555">
        <f>rawdata!G15692</f>
        <v>0</v>
      </c>
      <c r="H15555">
        <f>rawdata!H15692</f>
        <v>25.98</v>
      </c>
      <c r="I15555">
        <f>rawdata!I15692</f>
        <v>1</v>
      </c>
      <c r="J15555" s="3">
        <f t="shared" si="729"/>
        <v>110.63000000000001</v>
      </c>
      <c r="K15555" s="3">
        <f t="shared" si="730"/>
        <v>28.741674000000003</v>
      </c>
      <c r="L15555">
        <f t="shared" si="731"/>
        <v>1995</v>
      </c>
    </row>
    <row r="15556" spans="1:12" x14ac:dyDescent="0.25">
      <c r="A15556">
        <f>rawdata!A15693</f>
        <v>2</v>
      </c>
      <c r="B15556">
        <f>rawdata!B15693</f>
        <v>4400000655</v>
      </c>
      <c r="C15556">
        <f>rawdata!C15693</f>
        <v>296</v>
      </c>
      <c r="D15556">
        <f>rawdata!D15693</f>
        <v>49</v>
      </c>
      <c r="E15556">
        <f>rawdata!E15693</f>
        <v>1</v>
      </c>
      <c r="F15556">
        <f>rawdata!F15693</f>
        <v>2.5099999999999998</v>
      </c>
      <c r="G15556">
        <f>rawdata!G15693</f>
        <v>0</v>
      </c>
      <c r="H15556">
        <f>rawdata!H15693</f>
        <v>12.23</v>
      </c>
      <c r="I15556">
        <f>rawdata!I15693</f>
        <v>1</v>
      </c>
      <c r="J15556" s="3">
        <f t="shared" si="729"/>
        <v>122.99</v>
      </c>
      <c r="K15556" s="3">
        <f t="shared" si="730"/>
        <v>15.041677</v>
      </c>
      <c r="L15556">
        <f t="shared" si="731"/>
        <v>1995</v>
      </c>
    </row>
    <row r="15557" spans="1:12" x14ac:dyDescent="0.25">
      <c r="A15557">
        <f>rawdata!A15694</f>
        <v>2</v>
      </c>
      <c r="B15557">
        <f>rawdata!B15694</f>
        <v>4400000720</v>
      </c>
      <c r="C15557">
        <f>rawdata!C15694</f>
        <v>296</v>
      </c>
      <c r="D15557">
        <f>rawdata!D15694</f>
        <v>156</v>
      </c>
      <c r="E15557">
        <f>rawdata!E15694</f>
        <v>1</v>
      </c>
      <c r="F15557">
        <f>rawdata!F15694</f>
        <v>2.5</v>
      </c>
      <c r="G15557">
        <f>rawdata!G15694</f>
        <v>0</v>
      </c>
      <c r="H15557">
        <f>rawdata!H15694</f>
        <v>11.8</v>
      </c>
      <c r="I15557">
        <f>rawdata!I15694</f>
        <v>1</v>
      </c>
      <c r="J15557" s="3">
        <f t="shared" si="729"/>
        <v>390</v>
      </c>
      <c r="K15557" s="3">
        <f t="shared" si="730"/>
        <v>46.02</v>
      </c>
      <c r="L15557">
        <f t="shared" si="731"/>
        <v>1995</v>
      </c>
    </row>
    <row r="15558" spans="1:12" x14ac:dyDescent="0.25">
      <c r="A15558">
        <f>rawdata!A15695</f>
        <v>2</v>
      </c>
      <c r="B15558">
        <f>rawdata!B15695</f>
        <v>4400003721</v>
      </c>
      <c r="C15558">
        <f>rawdata!C15695</f>
        <v>296</v>
      </c>
      <c r="D15558">
        <f>rawdata!D15695</f>
        <v>16</v>
      </c>
      <c r="E15558">
        <f>rawdata!E15695</f>
        <v>1</v>
      </c>
      <c r="F15558">
        <f>rawdata!F15695</f>
        <v>2.69</v>
      </c>
      <c r="G15558">
        <f>rawdata!G15695</f>
        <v>0</v>
      </c>
      <c r="H15558">
        <f>rawdata!H15695</f>
        <v>25.98</v>
      </c>
      <c r="I15558">
        <f>rawdata!I15695</f>
        <v>1</v>
      </c>
      <c r="J15558" s="3">
        <f t="shared" si="729"/>
        <v>43.04</v>
      </c>
      <c r="K15558" s="3">
        <f t="shared" si="730"/>
        <v>11.181792</v>
      </c>
      <c r="L15558">
        <f t="shared" si="731"/>
        <v>1995</v>
      </c>
    </row>
    <row r="15559" spans="1:12" x14ac:dyDescent="0.25">
      <c r="A15559">
        <f>rawdata!A15696</f>
        <v>2</v>
      </c>
      <c r="B15559">
        <f>rawdata!B15696</f>
        <v>4400003732</v>
      </c>
      <c r="C15559">
        <f>rawdata!C15696</f>
        <v>296</v>
      </c>
      <c r="D15559">
        <f>rawdata!D15696</f>
        <v>9</v>
      </c>
      <c r="E15559">
        <f>rawdata!E15696</f>
        <v>1</v>
      </c>
      <c r="F15559">
        <f>rawdata!F15696</f>
        <v>2.99</v>
      </c>
      <c r="G15559">
        <f>rawdata!G15696</f>
        <v>0</v>
      </c>
      <c r="H15559">
        <f>rawdata!H15696</f>
        <v>25.98</v>
      </c>
      <c r="I15559">
        <f>rawdata!I15696</f>
        <v>1</v>
      </c>
      <c r="J15559" s="3">
        <f t="shared" si="729"/>
        <v>26.910000000000004</v>
      </c>
      <c r="K15559" s="3">
        <f t="shared" si="730"/>
        <v>6.9912180000000008</v>
      </c>
      <c r="L15559">
        <f t="shared" si="731"/>
        <v>1995</v>
      </c>
    </row>
    <row r="15560" spans="1:12" x14ac:dyDescent="0.25">
      <c r="A15560">
        <f>rawdata!A15697</f>
        <v>2</v>
      </c>
      <c r="B15560">
        <f>rawdata!B15697</f>
        <v>4400004713</v>
      </c>
      <c r="C15560">
        <f>rawdata!C15697</f>
        <v>296</v>
      </c>
      <c r="D15560">
        <f>rawdata!D15697</f>
        <v>15</v>
      </c>
      <c r="E15560">
        <f>rawdata!E15697</f>
        <v>1</v>
      </c>
      <c r="F15560">
        <f>rawdata!F15697</f>
        <v>3.05</v>
      </c>
      <c r="G15560">
        <f>rawdata!G15697</f>
        <v>0</v>
      </c>
      <c r="H15560">
        <f>rawdata!H15697</f>
        <v>32.549999999999997</v>
      </c>
      <c r="I15560">
        <f>rawdata!I15697</f>
        <v>1</v>
      </c>
      <c r="J15560" s="3">
        <f t="shared" si="729"/>
        <v>45.75</v>
      </c>
      <c r="K15560" s="3">
        <f t="shared" si="730"/>
        <v>14.891624999999999</v>
      </c>
      <c r="L15560">
        <f t="shared" si="731"/>
        <v>1995</v>
      </c>
    </row>
    <row r="15561" spans="1:12" x14ac:dyDescent="0.25">
      <c r="A15561">
        <f>rawdata!A15698</f>
        <v>2</v>
      </c>
      <c r="B15561">
        <f>rawdata!B15698</f>
        <v>4400004898</v>
      </c>
      <c r="C15561">
        <f>rawdata!C15698</f>
        <v>296</v>
      </c>
      <c r="D15561">
        <f>rawdata!D15698</f>
        <v>5</v>
      </c>
      <c r="E15561">
        <f>rawdata!E15698</f>
        <v>1</v>
      </c>
      <c r="F15561">
        <f>rawdata!F15698</f>
        <v>2.99</v>
      </c>
      <c r="G15561">
        <f>rawdata!G15698</f>
        <v>0</v>
      </c>
      <c r="H15561">
        <f>rawdata!H15698</f>
        <v>25.98</v>
      </c>
      <c r="I15561">
        <f>rawdata!I15698</f>
        <v>1</v>
      </c>
      <c r="J15561" s="3">
        <f t="shared" si="729"/>
        <v>14.950000000000001</v>
      </c>
      <c r="K15561" s="3">
        <f t="shared" si="730"/>
        <v>3.88401</v>
      </c>
      <c r="L15561">
        <f t="shared" si="731"/>
        <v>1995</v>
      </c>
    </row>
    <row r="15562" spans="1:12" x14ac:dyDescent="0.25">
      <c r="A15562">
        <f>rawdata!A15699</f>
        <v>2</v>
      </c>
      <c r="B15562">
        <f>rawdata!B15699</f>
        <v>7974600016</v>
      </c>
      <c r="C15562">
        <f>rawdata!C15699</f>
        <v>296</v>
      </c>
      <c r="D15562">
        <f>rawdata!D15699</f>
        <v>20</v>
      </c>
      <c r="E15562">
        <f>rawdata!E15699</f>
        <v>1</v>
      </c>
      <c r="F15562">
        <f>rawdata!F15699</f>
        <v>1.89</v>
      </c>
      <c r="G15562">
        <f>rawdata!G15699</f>
        <v>0</v>
      </c>
      <c r="H15562">
        <f>rawdata!H15699</f>
        <v>30.37</v>
      </c>
      <c r="I15562">
        <f>rawdata!I15699</f>
        <v>1</v>
      </c>
      <c r="J15562" s="3">
        <f t="shared" si="729"/>
        <v>37.799999999999997</v>
      </c>
      <c r="K15562" s="3">
        <f t="shared" si="730"/>
        <v>11.479859999999999</v>
      </c>
      <c r="L15562">
        <f t="shared" si="731"/>
        <v>1995</v>
      </c>
    </row>
    <row r="15563" spans="1:12" x14ac:dyDescent="0.25">
      <c r="A15563">
        <f>rawdata!A15700</f>
        <v>12</v>
      </c>
      <c r="B15563">
        <f>rawdata!B15700</f>
        <v>1470001100</v>
      </c>
      <c r="C15563">
        <f>rawdata!C15700</f>
        <v>296</v>
      </c>
      <c r="D15563">
        <f>rawdata!D15700</f>
        <v>14</v>
      </c>
      <c r="E15563">
        <f>rawdata!E15700</f>
        <v>1</v>
      </c>
      <c r="F15563">
        <f>rawdata!F15700</f>
        <v>1.79</v>
      </c>
      <c r="G15563">
        <f>rawdata!G15700</f>
        <v>0</v>
      </c>
      <c r="H15563">
        <f>rawdata!H15700</f>
        <v>37.15</v>
      </c>
      <c r="I15563">
        <f>rawdata!I15700</f>
        <v>1</v>
      </c>
      <c r="J15563" s="3">
        <f t="shared" si="729"/>
        <v>25.060000000000002</v>
      </c>
      <c r="K15563" s="3">
        <f t="shared" si="730"/>
        <v>9.3097899999999996</v>
      </c>
      <c r="L15563">
        <f t="shared" si="731"/>
        <v>1995</v>
      </c>
    </row>
    <row r="15564" spans="1:12" x14ac:dyDescent="0.25">
      <c r="A15564">
        <f>rawdata!A15701</f>
        <v>12</v>
      </c>
      <c r="B15564">
        <f>rawdata!B15701</f>
        <v>1470001110</v>
      </c>
      <c r="C15564">
        <f>rawdata!C15701</f>
        <v>296</v>
      </c>
      <c r="D15564">
        <f>rawdata!D15701</f>
        <v>13</v>
      </c>
      <c r="E15564">
        <f>rawdata!E15701</f>
        <v>1</v>
      </c>
      <c r="F15564">
        <f>rawdata!F15701</f>
        <v>2.69</v>
      </c>
      <c r="G15564">
        <f>rawdata!G15701</f>
        <v>0</v>
      </c>
      <c r="H15564">
        <f>rawdata!H15701</f>
        <v>26.02</v>
      </c>
      <c r="I15564">
        <f>rawdata!I15701</f>
        <v>1</v>
      </c>
      <c r="J15564" s="3">
        <f t="shared" si="729"/>
        <v>34.97</v>
      </c>
      <c r="K15564" s="3">
        <f t="shared" si="730"/>
        <v>9.0991940000000007</v>
      </c>
      <c r="L15564">
        <f t="shared" si="731"/>
        <v>1995</v>
      </c>
    </row>
    <row r="15565" spans="1:12" x14ac:dyDescent="0.25">
      <c r="A15565">
        <f>rawdata!A15702</f>
        <v>12</v>
      </c>
      <c r="B15565">
        <f>rawdata!B15702</f>
        <v>3010016584</v>
      </c>
      <c r="C15565">
        <f>rawdata!C15702</f>
        <v>296</v>
      </c>
      <c r="D15565">
        <f>rawdata!D15702</f>
        <v>6</v>
      </c>
      <c r="E15565">
        <f>rawdata!E15702</f>
        <v>1</v>
      </c>
      <c r="F15565">
        <f>rawdata!F15702</f>
        <v>3.05</v>
      </c>
      <c r="G15565">
        <f>rawdata!G15702</f>
        <v>0</v>
      </c>
      <c r="H15565">
        <f>rawdata!H15702</f>
        <v>27.54</v>
      </c>
      <c r="I15565">
        <f>rawdata!I15702</f>
        <v>1</v>
      </c>
      <c r="J15565" s="3">
        <f t="shared" si="729"/>
        <v>18.299999999999997</v>
      </c>
      <c r="K15565" s="3">
        <f t="shared" si="730"/>
        <v>5.0398199999999989</v>
      </c>
      <c r="L15565">
        <f t="shared" si="731"/>
        <v>1995</v>
      </c>
    </row>
    <row r="15566" spans="1:12" x14ac:dyDescent="0.25">
      <c r="A15566">
        <f>rawdata!A15703</f>
        <v>12</v>
      </c>
      <c r="B15566">
        <f>rawdata!B15703</f>
        <v>3010021196</v>
      </c>
      <c r="C15566">
        <f>rawdata!C15703</f>
        <v>296</v>
      </c>
      <c r="D15566">
        <f>rawdata!D15703</f>
        <v>5</v>
      </c>
      <c r="E15566">
        <f>rawdata!E15703</f>
        <v>1</v>
      </c>
      <c r="F15566">
        <f>rawdata!F15703</f>
        <v>3.05</v>
      </c>
      <c r="G15566">
        <f>rawdata!G15703</f>
        <v>0</v>
      </c>
      <c r="H15566">
        <f>rawdata!H15703</f>
        <v>32.909999999999997</v>
      </c>
      <c r="I15566">
        <f>rawdata!I15703</f>
        <v>1</v>
      </c>
      <c r="J15566" s="3">
        <f t="shared" si="729"/>
        <v>15.25</v>
      </c>
      <c r="K15566" s="3">
        <f t="shared" si="730"/>
        <v>5.0187749999999998</v>
      </c>
      <c r="L15566">
        <f t="shared" si="731"/>
        <v>1995</v>
      </c>
    </row>
    <row r="15567" spans="1:12" x14ac:dyDescent="0.25">
      <c r="A15567">
        <f>rawdata!A15704</f>
        <v>12</v>
      </c>
      <c r="B15567">
        <f>rawdata!B15704</f>
        <v>3828112263</v>
      </c>
      <c r="C15567">
        <f>rawdata!C15704</f>
        <v>296</v>
      </c>
      <c r="D15567">
        <f>rawdata!D15704</f>
        <v>77</v>
      </c>
      <c r="E15567">
        <f>rawdata!E15704</f>
        <v>1</v>
      </c>
      <c r="F15567">
        <f>rawdata!F15704</f>
        <v>0.99</v>
      </c>
      <c r="G15567">
        <f>rawdata!G15704</f>
        <v>0</v>
      </c>
      <c r="H15567">
        <f>rawdata!H15704</f>
        <v>27.87</v>
      </c>
      <c r="I15567">
        <f>rawdata!I15704</f>
        <v>1</v>
      </c>
      <c r="J15567" s="3">
        <f t="shared" si="729"/>
        <v>76.23</v>
      </c>
      <c r="K15567" s="3">
        <f t="shared" si="730"/>
        <v>21.245301000000005</v>
      </c>
      <c r="L15567">
        <f t="shared" si="731"/>
        <v>1995</v>
      </c>
    </row>
    <row r="15568" spans="1:12" x14ac:dyDescent="0.25">
      <c r="A15568">
        <f>rawdata!A15705</f>
        <v>12</v>
      </c>
      <c r="B15568">
        <f>rawdata!B15705</f>
        <v>3828112267</v>
      </c>
      <c r="C15568">
        <f>rawdata!C15705</f>
        <v>296</v>
      </c>
      <c r="D15568">
        <f>rawdata!D15705</f>
        <v>86</v>
      </c>
      <c r="E15568">
        <f>rawdata!E15705</f>
        <v>1</v>
      </c>
      <c r="F15568">
        <f>rawdata!F15705</f>
        <v>0.99</v>
      </c>
      <c r="G15568">
        <f>rawdata!G15705</f>
        <v>0</v>
      </c>
      <c r="H15568">
        <f>rawdata!H15705</f>
        <v>27.03</v>
      </c>
      <c r="I15568">
        <f>rawdata!I15705</f>
        <v>1</v>
      </c>
      <c r="J15568" s="3">
        <f t="shared" si="729"/>
        <v>85.14</v>
      </c>
      <c r="K15568" s="3">
        <f t="shared" si="730"/>
        <v>23.013342000000002</v>
      </c>
      <c r="L15568">
        <f t="shared" si="731"/>
        <v>1995</v>
      </c>
    </row>
    <row r="15569" spans="1:12" x14ac:dyDescent="0.25">
      <c r="A15569">
        <f>rawdata!A15706</f>
        <v>12</v>
      </c>
      <c r="B15569">
        <f>rawdata!B15706</f>
        <v>3828112271</v>
      </c>
      <c r="C15569">
        <f>rawdata!C15706</f>
        <v>296</v>
      </c>
      <c r="D15569">
        <f>rawdata!D15706</f>
        <v>92</v>
      </c>
      <c r="E15569">
        <f>rawdata!E15706</f>
        <v>1</v>
      </c>
      <c r="F15569">
        <f>rawdata!F15706</f>
        <v>0.99</v>
      </c>
      <c r="G15569">
        <f>rawdata!G15706</f>
        <v>0</v>
      </c>
      <c r="H15569">
        <f>rawdata!H15706</f>
        <v>26.94</v>
      </c>
      <c r="I15569">
        <f>rawdata!I15706</f>
        <v>1</v>
      </c>
      <c r="J15569" s="3">
        <f t="shared" si="729"/>
        <v>91.08</v>
      </c>
      <c r="K15569" s="3">
        <f t="shared" si="730"/>
        <v>24.536951999999999</v>
      </c>
      <c r="L15569">
        <f t="shared" si="731"/>
        <v>1995</v>
      </c>
    </row>
    <row r="15570" spans="1:12" x14ac:dyDescent="0.25">
      <c r="A15570">
        <f>rawdata!A15707</f>
        <v>12</v>
      </c>
      <c r="B15570">
        <f>rawdata!B15707</f>
        <v>3828112277</v>
      </c>
      <c r="C15570">
        <f>rawdata!C15707</f>
        <v>296</v>
      </c>
      <c r="D15570">
        <f>rawdata!D15707</f>
        <v>18</v>
      </c>
      <c r="E15570">
        <f>rawdata!E15707</f>
        <v>1</v>
      </c>
      <c r="F15570">
        <f>rawdata!F15707</f>
        <v>1.68</v>
      </c>
      <c r="G15570">
        <f>rawdata!G15707</f>
        <v>0</v>
      </c>
      <c r="H15570">
        <f>rawdata!H15707</f>
        <v>38.01</v>
      </c>
      <c r="I15570">
        <f>rawdata!I15707</f>
        <v>1</v>
      </c>
      <c r="J15570" s="3">
        <f t="shared" si="729"/>
        <v>30.24</v>
      </c>
      <c r="K15570" s="3">
        <f t="shared" si="730"/>
        <v>11.494223999999999</v>
      </c>
      <c r="L15570">
        <f t="shared" si="731"/>
        <v>1995</v>
      </c>
    </row>
    <row r="15571" spans="1:12" x14ac:dyDescent="0.25">
      <c r="A15571">
        <f>rawdata!A15708</f>
        <v>12</v>
      </c>
      <c r="B15571">
        <f>rawdata!B15708</f>
        <v>3828112289</v>
      </c>
      <c r="C15571">
        <f>rawdata!C15708</f>
        <v>296</v>
      </c>
      <c r="D15571">
        <f>rawdata!D15708</f>
        <v>9</v>
      </c>
      <c r="E15571">
        <f>rawdata!E15708</f>
        <v>1</v>
      </c>
      <c r="F15571">
        <f>rawdata!F15708</f>
        <v>2.39</v>
      </c>
      <c r="G15571" t="str">
        <f>rawdata!G15708</f>
        <v>B</v>
      </c>
      <c r="H15571">
        <f>rawdata!H15708</f>
        <v>39.33</v>
      </c>
      <c r="I15571">
        <f>rawdata!I15708</f>
        <v>1</v>
      </c>
      <c r="J15571" s="3">
        <f t="shared" si="729"/>
        <v>21.51</v>
      </c>
      <c r="K15571" s="3">
        <f t="shared" si="730"/>
        <v>8.4598829999999996</v>
      </c>
      <c r="L15571">
        <f t="shared" si="731"/>
        <v>1995</v>
      </c>
    </row>
    <row r="15572" spans="1:12" x14ac:dyDescent="0.25">
      <c r="A15572">
        <f>rawdata!A15709</f>
        <v>12</v>
      </c>
      <c r="B15572">
        <f>rawdata!B15709</f>
        <v>3828112409</v>
      </c>
      <c r="C15572">
        <f>rawdata!C15709</f>
        <v>296</v>
      </c>
      <c r="D15572">
        <f>rawdata!D15709</f>
        <v>78</v>
      </c>
      <c r="E15572">
        <f>rawdata!E15709</f>
        <v>1</v>
      </c>
      <c r="F15572">
        <f>rawdata!F15709</f>
        <v>0.99</v>
      </c>
      <c r="G15572">
        <f>rawdata!G15709</f>
        <v>0</v>
      </c>
      <c r="H15572">
        <f>rawdata!H15709</f>
        <v>26.51</v>
      </c>
      <c r="I15572">
        <f>rawdata!I15709</f>
        <v>1</v>
      </c>
      <c r="J15572" s="3">
        <f t="shared" si="729"/>
        <v>77.22</v>
      </c>
      <c r="K15572" s="3">
        <f t="shared" si="730"/>
        <v>20.471022000000001</v>
      </c>
      <c r="L15572">
        <f t="shared" si="731"/>
        <v>1995</v>
      </c>
    </row>
    <row r="15573" spans="1:12" x14ac:dyDescent="0.25">
      <c r="A15573">
        <f>rawdata!A15710</f>
        <v>12</v>
      </c>
      <c r="B15573">
        <f>rawdata!B15710</f>
        <v>4400000516</v>
      </c>
      <c r="C15573">
        <f>rawdata!C15710</f>
        <v>296</v>
      </c>
      <c r="D15573">
        <f>rawdata!D15710</f>
        <v>3</v>
      </c>
      <c r="E15573">
        <f>rawdata!E15710</f>
        <v>1</v>
      </c>
      <c r="F15573">
        <f>rawdata!F15710</f>
        <v>3.05</v>
      </c>
      <c r="G15573">
        <f>rawdata!G15710</f>
        <v>0</v>
      </c>
      <c r="H15573">
        <f>rawdata!H15710</f>
        <v>27.44</v>
      </c>
      <c r="I15573">
        <f>rawdata!I15710</f>
        <v>1</v>
      </c>
      <c r="J15573" s="3">
        <f t="shared" si="729"/>
        <v>9.1499999999999986</v>
      </c>
      <c r="K15573" s="3">
        <f t="shared" si="730"/>
        <v>2.5107599999999994</v>
      </c>
      <c r="L15573">
        <f t="shared" si="731"/>
        <v>1995</v>
      </c>
    </row>
    <row r="15574" spans="1:12" x14ac:dyDescent="0.25">
      <c r="A15574">
        <f>rawdata!A15711</f>
        <v>12</v>
      </c>
      <c r="B15574">
        <f>rawdata!B15711</f>
        <v>4400000527</v>
      </c>
      <c r="C15574">
        <f>rawdata!C15711</f>
        <v>296</v>
      </c>
      <c r="D15574">
        <f>rawdata!D15711</f>
        <v>13</v>
      </c>
      <c r="E15574">
        <f>rawdata!E15711</f>
        <v>1</v>
      </c>
      <c r="F15574">
        <f>rawdata!F15711</f>
        <v>3.05</v>
      </c>
      <c r="G15574">
        <f>rawdata!G15711</f>
        <v>0</v>
      </c>
      <c r="H15574">
        <f>rawdata!H15711</f>
        <v>32.43</v>
      </c>
      <c r="I15574">
        <f>rawdata!I15711</f>
        <v>1</v>
      </c>
      <c r="J15574" s="3">
        <f t="shared" si="729"/>
        <v>39.65</v>
      </c>
      <c r="K15574" s="3">
        <f t="shared" si="730"/>
        <v>12.858495</v>
      </c>
      <c r="L15574">
        <f t="shared" si="731"/>
        <v>1995</v>
      </c>
    </row>
    <row r="15575" spans="1:12" x14ac:dyDescent="0.25">
      <c r="A15575">
        <f>rawdata!A15712</f>
        <v>12</v>
      </c>
      <c r="B15575">
        <f>rawdata!B15712</f>
        <v>4400000551</v>
      </c>
      <c r="C15575">
        <f>rawdata!C15712</f>
        <v>296</v>
      </c>
      <c r="D15575">
        <f>rawdata!D15712</f>
        <v>22</v>
      </c>
      <c r="E15575">
        <f>rawdata!E15712</f>
        <v>1</v>
      </c>
      <c r="F15575">
        <f>rawdata!F15712</f>
        <v>2.99</v>
      </c>
      <c r="G15575">
        <f>rawdata!G15712</f>
        <v>0</v>
      </c>
      <c r="H15575">
        <f>rawdata!H15712</f>
        <v>25.98</v>
      </c>
      <c r="I15575">
        <f>rawdata!I15712</f>
        <v>1</v>
      </c>
      <c r="J15575" s="3">
        <f t="shared" si="729"/>
        <v>65.78</v>
      </c>
      <c r="K15575" s="3">
        <f t="shared" si="730"/>
        <v>17.089644</v>
      </c>
      <c r="L15575">
        <f t="shared" si="731"/>
        <v>1995</v>
      </c>
    </row>
    <row r="15576" spans="1:12" x14ac:dyDescent="0.25">
      <c r="A15576">
        <f>rawdata!A15713</f>
        <v>12</v>
      </c>
      <c r="B15576">
        <f>rawdata!B15713</f>
        <v>4400000655</v>
      </c>
      <c r="C15576">
        <f>rawdata!C15713</f>
        <v>296</v>
      </c>
      <c r="D15576">
        <f>rawdata!D15713</f>
        <v>13</v>
      </c>
      <c r="E15576">
        <f>rawdata!E15713</f>
        <v>1</v>
      </c>
      <c r="F15576">
        <f>rawdata!F15713</f>
        <v>2.5</v>
      </c>
      <c r="G15576" t="str">
        <f>rawdata!G15713</f>
        <v>S</v>
      </c>
      <c r="H15576">
        <f>rawdata!H15713</f>
        <v>11.6</v>
      </c>
      <c r="I15576">
        <f>rawdata!I15713</f>
        <v>1</v>
      </c>
      <c r="J15576" s="3">
        <f t="shared" si="729"/>
        <v>32.5</v>
      </c>
      <c r="K15576" s="3">
        <f t="shared" si="730"/>
        <v>3.77</v>
      </c>
      <c r="L15576">
        <f t="shared" si="731"/>
        <v>1995</v>
      </c>
    </row>
    <row r="15577" spans="1:12" x14ac:dyDescent="0.25">
      <c r="A15577">
        <f>rawdata!A15714</f>
        <v>12</v>
      </c>
      <c r="B15577">
        <f>rawdata!B15714</f>
        <v>4400000720</v>
      </c>
      <c r="C15577">
        <f>rawdata!C15714</f>
        <v>296</v>
      </c>
      <c r="D15577">
        <f>rawdata!D15714</f>
        <v>128</v>
      </c>
      <c r="E15577">
        <f>rawdata!E15714</f>
        <v>1</v>
      </c>
      <c r="F15577">
        <f>rawdata!F15714</f>
        <v>2.5</v>
      </c>
      <c r="G15577" t="str">
        <f>rawdata!G15714</f>
        <v>S</v>
      </c>
      <c r="H15577">
        <f>rawdata!H15714</f>
        <v>11.6</v>
      </c>
      <c r="I15577">
        <f>rawdata!I15714</f>
        <v>1</v>
      </c>
      <c r="J15577" s="3">
        <f t="shared" si="729"/>
        <v>320</v>
      </c>
      <c r="K15577" s="3">
        <f t="shared" si="730"/>
        <v>37.119999999999997</v>
      </c>
      <c r="L15577">
        <f t="shared" si="731"/>
        <v>1995</v>
      </c>
    </row>
    <row r="15578" spans="1:12" x14ac:dyDescent="0.25">
      <c r="A15578">
        <f>rawdata!A15715</f>
        <v>12</v>
      </c>
      <c r="B15578">
        <f>rawdata!B15715</f>
        <v>4400003721</v>
      </c>
      <c r="C15578">
        <f>rawdata!C15715</f>
        <v>296</v>
      </c>
      <c r="D15578">
        <f>rawdata!D15715</f>
        <v>19</v>
      </c>
      <c r="E15578">
        <f>rawdata!E15715</f>
        <v>1</v>
      </c>
      <c r="F15578">
        <f>rawdata!F15715</f>
        <v>2.69</v>
      </c>
      <c r="G15578">
        <f>rawdata!G15715</f>
        <v>0</v>
      </c>
      <c r="H15578">
        <f>rawdata!H15715</f>
        <v>25.98</v>
      </c>
      <c r="I15578">
        <f>rawdata!I15715</f>
        <v>1</v>
      </c>
      <c r="J15578" s="3">
        <f t="shared" si="729"/>
        <v>51.11</v>
      </c>
      <c r="K15578" s="3">
        <f t="shared" si="730"/>
        <v>13.278378</v>
      </c>
      <c r="L15578">
        <f t="shared" si="731"/>
        <v>1995</v>
      </c>
    </row>
    <row r="15579" spans="1:12" x14ac:dyDescent="0.25">
      <c r="A15579">
        <f>rawdata!A15716</f>
        <v>12</v>
      </c>
      <c r="B15579">
        <f>rawdata!B15716</f>
        <v>4400003732</v>
      </c>
      <c r="C15579">
        <f>rawdata!C15716</f>
        <v>296</v>
      </c>
      <c r="D15579">
        <f>rawdata!D15716</f>
        <v>11</v>
      </c>
      <c r="E15579">
        <f>rawdata!E15716</f>
        <v>1</v>
      </c>
      <c r="F15579">
        <f>rawdata!F15716</f>
        <v>2.99</v>
      </c>
      <c r="G15579">
        <f>rawdata!G15716</f>
        <v>0</v>
      </c>
      <c r="H15579">
        <f>rawdata!H15716</f>
        <v>25.98</v>
      </c>
      <c r="I15579">
        <f>rawdata!I15716</f>
        <v>1</v>
      </c>
      <c r="J15579" s="3">
        <f t="shared" si="729"/>
        <v>32.89</v>
      </c>
      <c r="K15579" s="3">
        <f t="shared" si="730"/>
        <v>8.5448219999999999</v>
      </c>
      <c r="L15579">
        <f t="shared" si="731"/>
        <v>1995</v>
      </c>
    </row>
    <row r="15580" spans="1:12" x14ac:dyDescent="0.25">
      <c r="A15580">
        <f>rawdata!A15717</f>
        <v>12</v>
      </c>
      <c r="B15580">
        <f>rawdata!B15717</f>
        <v>4400004713</v>
      </c>
      <c r="C15580">
        <f>rawdata!C15717</f>
        <v>296</v>
      </c>
      <c r="D15580">
        <f>rawdata!D15717</f>
        <v>20</v>
      </c>
      <c r="E15580">
        <f>rawdata!E15717</f>
        <v>1</v>
      </c>
      <c r="F15580">
        <f>rawdata!F15717</f>
        <v>3.05</v>
      </c>
      <c r="G15580">
        <f>rawdata!G15717</f>
        <v>0</v>
      </c>
      <c r="H15580">
        <f>rawdata!H15717</f>
        <v>32.75</v>
      </c>
      <c r="I15580">
        <f>rawdata!I15717</f>
        <v>1</v>
      </c>
      <c r="J15580" s="3">
        <f t="shared" si="729"/>
        <v>61</v>
      </c>
      <c r="K15580" s="3">
        <f t="shared" si="730"/>
        <v>19.977499999999999</v>
      </c>
      <c r="L15580">
        <f t="shared" si="731"/>
        <v>1995</v>
      </c>
    </row>
    <row r="15581" spans="1:12" x14ac:dyDescent="0.25">
      <c r="A15581">
        <f>rawdata!A15718</f>
        <v>12</v>
      </c>
      <c r="B15581">
        <f>rawdata!B15718</f>
        <v>4400004898</v>
      </c>
      <c r="C15581">
        <f>rawdata!C15718</f>
        <v>296</v>
      </c>
      <c r="D15581">
        <f>rawdata!D15718</f>
        <v>10</v>
      </c>
      <c r="E15581">
        <f>rawdata!E15718</f>
        <v>1</v>
      </c>
      <c r="F15581">
        <f>rawdata!F15718</f>
        <v>2.99</v>
      </c>
      <c r="G15581">
        <f>rawdata!G15718</f>
        <v>0</v>
      </c>
      <c r="H15581">
        <f>rawdata!H15718</f>
        <v>25.98</v>
      </c>
      <c r="I15581">
        <f>rawdata!I15718</f>
        <v>1</v>
      </c>
      <c r="J15581" s="3">
        <f t="shared" si="729"/>
        <v>29.900000000000002</v>
      </c>
      <c r="K15581" s="3">
        <f t="shared" si="730"/>
        <v>7.7680199999999999</v>
      </c>
      <c r="L15581">
        <f t="shared" si="731"/>
        <v>1995</v>
      </c>
    </row>
    <row r="15582" spans="1:12" x14ac:dyDescent="0.25">
      <c r="A15582">
        <f>rawdata!A15719</f>
        <v>12</v>
      </c>
      <c r="B15582">
        <f>rawdata!B15719</f>
        <v>7974600016</v>
      </c>
      <c r="C15582">
        <f>rawdata!C15719</f>
        <v>296</v>
      </c>
      <c r="D15582">
        <f>rawdata!D15719</f>
        <v>1</v>
      </c>
      <c r="E15582">
        <f>rawdata!E15719</f>
        <v>1</v>
      </c>
      <c r="F15582">
        <f>rawdata!F15719</f>
        <v>1.89</v>
      </c>
      <c r="G15582">
        <f>rawdata!G15719</f>
        <v>0</v>
      </c>
      <c r="H15582">
        <f>rawdata!H15719</f>
        <v>30.37</v>
      </c>
      <c r="I15582">
        <f>rawdata!I15719</f>
        <v>1</v>
      </c>
      <c r="J15582" s="3">
        <f t="shared" si="729"/>
        <v>1.89</v>
      </c>
      <c r="K15582" s="3">
        <f t="shared" si="730"/>
        <v>0.57399299999999998</v>
      </c>
      <c r="L15582">
        <f t="shared" si="731"/>
        <v>1995</v>
      </c>
    </row>
    <row r="15583" spans="1:12" x14ac:dyDescent="0.25">
      <c r="A15583">
        <f>rawdata!A15720</f>
        <v>75</v>
      </c>
      <c r="B15583">
        <f>rawdata!B15720</f>
        <v>1470001100</v>
      </c>
      <c r="C15583">
        <f>rawdata!C15720</f>
        <v>296</v>
      </c>
      <c r="D15583">
        <f>rawdata!D15720</f>
        <v>9</v>
      </c>
      <c r="E15583">
        <f>rawdata!E15720</f>
        <v>1</v>
      </c>
      <c r="F15583">
        <f>rawdata!F15720</f>
        <v>1.79</v>
      </c>
      <c r="G15583">
        <f>rawdata!G15720</f>
        <v>0</v>
      </c>
      <c r="H15583">
        <f>rawdata!H15720</f>
        <v>37.15</v>
      </c>
      <c r="I15583">
        <f>rawdata!I15720</f>
        <v>1</v>
      </c>
      <c r="J15583" s="3">
        <f t="shared" si="729"/>
        <v>16.11</v>
      </c>
      <c r="K15583" s="3">
        <f t="shared" si="730"/>
        <v>5.9848650000000001</v>
      </c>
      <c r="L15583">
        <f t="shared" si="731"/>
        <v>1995</v>
      </c>
    </row>
    <row r="15584" spans="1:12" x14ac:dyDescent="0.25">
      <c r="A15584">
        <f>rawdata!A15721</f>
        <v>75</v>
      </c>
      <c r="B15584">
        <f>rawdata!B15721</f>
        <v>1470001110</v>
      </c>
      <c r="C15584">
        <f>rawdata!C15721</f>
        <v>296</v>
      </c>
      <c r="D15584">
        <f>rawdata!D15721</f>
        <v>11</v>
      </c>
      <c r="E15584">
        <f>rawdata!E15721</f>
        <v>1</v>
      </c>
      <c r="F15584">
        <f>rawdata!F15721</f>
        <v>2.69</v>
      </c>
      <c r="G15584">
        <f>rawdata!G15721</f>
        <v>0</v>
      </c>
      <c r="H15584">
        <f>rawdata!H15721</f>
        <v>26.02</v>
      </c>
      <c r="I15584">
        <f>rawdata!I15721</f>
        <v>1</v>
      </c>
      <c r="J15584" s="3">
        <f t="shared" si="729"/>
        <v>29.59</v>
      </c>
      <c r="K15584" s="3">
        <f t="shared" si="730"/>
        <v>7.6993179999999999</v>
      </c>
      <c r="L15584">
        <f t="shared" si="731"/>
        <v>1995</v>
      </c>
    </row>
    <row r="15585" spans="1:12" x14ac:dyDescent="0.25">
      <c r="A15585">
        <f>rawdata!A15722</f>
        <v>75</v>
      </c>
      <c r="B15585">
        <f>rawdata!B15722</f>
        <v>3010016584</v>
      </c>
      <c r="C15585">
        <f>rawdata!C15722</f>
        <v>296</v>
      </c>
      <c r="D15585">
        <f>rawdata!D15722</f>
        <v>8</v>
      </c>
      <c r="E15585">
        <f>rawdata!E15722</f>
        <v>1</v>
      </c>
      <c r="F15585">
        <f>rawdata!F15722</f>
        <v>3.05</v>
      </c>
      <c r="G15585">
        <f>rawdata!G15722</f>
        <v>0</v>
      </c>
      <c r="H15585">
        <f>rawdata!H15722</f>
        <v>27.54</v>
      </c>
      <c r="I15585">
        <f>rawdata!I15722</f>
        <v>1</v>
      </c>
      <c r="J15585" s="3">
        <f t="shared" si="729"/>
        <v>24.4</v>
      </c>
      <c r="K15585" s="3">
        <f t="shared" si="730"/>
        <v>6.7197599999999991</v>
      </c>
      <c r="L15585">
        <f t="shared" si="731"/>
        <v>1995</v>
      </c>
    </row>
    <row r="15586" spans="1:12" x14ac:dyDescent="0.25">
      <c r="A15586">
        <f>rawdata!A15723</f>
        <v>75</v>
      </c>
      <c r="B15586">
        <f>rawdata!B15723</f>
        <v>3010021196</v>
      </c>
      <c r="C15586">
        <f>rawdata!C15723</f>
        <v>296</v>
      </c>
      <c r="D15586">
        <f>rawdata!D15723</f>
        <v>1</v>
      </c>
      <c r="E15586">
        <f>rawdata!E15723</f>
        <v>1</v>
      </c>
      <c r="F15586">
        <f>rawdata!F15723</f>
        <v>3.05</v>
      </c>
      <c r="G15586">
        <f>rawdata!G15723</f>
        <v>0</v>
      </c>
      <c r="H15586">
        <f>rawdata!H15723</f>
        <v>54.42</v>
      </c>
      <c r="I15586">
        <f>rawdata!I15723</f>
        <v>1</v>
      </c>
      <c r="J15586" s="3">
        <f t="shared" si="729"/>
        <v>3.05</v>
      </c>
      <c r="K15586" s="3">
        <f t="shared" si="730"/>
        <v>1.65981</v>
      </c>
      <c r="L15586">
        <f t="shared" si="731"/>
        <v>1995</v>
      </c>
    </row>
    <row r="15587" spans="1:12" x14ac:dyDescent="0.25">
      <c r="A15587">
        <f>rawdata!A15724</f>
        <v>75</v>
      </c>
      <c r="B15587">
        <f>rawdata!B15724</f>
        <v>3828112263</v>
      </c>
      <c r="C15587">
        <f>rawdata!C15724</f>
        <v>296</v>
      </c>
      <c r="D15587">
        <f>rawdata!D15724</f>
        <v>9</v>
      </c>
      <c r="E15587">
        <f>rawdata!E15724</f>
        <v>1</v>
      </c>
      <c r="F15587">
        <f>rawdata!F15724</f>
        <v>0.99</v>
      </c>
      <c r="G15587">
        <f>rawdata!G15724</f>
        <v>0</v>
      </c>
      <c r="H15587">
        <f>rawdata!H15724</f>
        <v>27.83</v>
      </c>
      <c r="I15587">
        <f>rawdata!I15724</f>
        <v>1</v>
      </c>
      <c r="J15587" s="3">
        <f t="shared" si="729"/>
        <v>8.91</v>
      </c>
      <c r="K15587" s="3">
        <f t="shared" si="730"/>
        <v>2.4796529999999999</v>
      </c>
      <c r="L15587">
        <f t="shared" si="731"/>
        <v>1995</v>
      </c>
    </row>
    <row r="15588" spans="1:12" x14ac:dyDescent="0.25">
      <c r="A15588">
        <f>rawdata!A15725</f>
        <v>75</v>
      </c>
      <c r="B15588">
        <f>rawdata!B15725</f>
        <v>3828112267</v>
      </c>
      <c r="C15588">
        <f>rawdata!C15725</f>
        <v>296</v>
      </c>
      <c r="D15588">
        <f>rawdata!D15725</f>
        <v>15</v>
      </c>
      <c r="E15588">
        <f>rawdata!E15725</f>
        <v>1</v>
      </c>
      <c r="F15588">
        <f>rawdata!F15725</f>
        <v>0.99</v>
      </c>
      <c r="G15588">
        <f>rawdata!G15725</f>
        <v>0</v>
      </c>
      <c r="H15588">
        <f>rawdata!H15725</f>
        <v>27.13</v>
      </c>
      <c r="I15588">
        <f>rawdata!I15725</f>
        <v>1</v>
      </c>
      <c r="J15588" s="3">
        <f t="shared" si="729"/>
        <v>14.85</v>
      </c>
      <c r="K15588" s="3">
        <f t="shared" si="730"/>
        <v>4.0288050000000002</v>
      </c>
      <c r="L15588">
        <f t="shared" si="731"/>
        <v>1995</v>
      </c>
    </row>
    <row r="15589" spans="1:12" x14ac:dyDescent="0.25">
      <c r="A15589">
        <f>rawdata!A15726</f>
        <v>75</v>
      </c>
      <c r="B15589">
        <f>rawdata!B15726</f>
        <v>3828112271</v>
      </c>
      <c r="C15589">
        <f>rawdata!C15726</f>
        <v>296</v>
      </c>
      <c r="D15589">
        <f>rawdata!D15726</f>
        <v>22</v>
      </c>
      <c r="E15589">
        <f>rawdata!E15726</f>
        <v>1</v>
      </c>
      <c r="F15589">
        <f>rawdata!F15726</f>
        <v>0.99</v>
      </c>
      <c r="G15589">
        <f>rawdata!G15726</f>
        <v>0</v>
      </c>
      <c r="H15589">
        <f>rawdata!H15726</f>
        <v>27.18</v>
      </c>
      <c r="I15589">
        <f>rawdata!I15726</f>
        <v>1</v>
      </c>
      <c r="J15589" s="3">
        <f t="shared" si="729"/>
        <v>21.78</v>
      </c>
      <c r="K15589" s="3">
        <f t="shared" si="730"/>
        <v>5.9198040000000001</v>
      </c>
      <c r="L15589">
        <f t="shared" si="731"/>
        <v>1995</v>
      </c>
    </row>
    <row r="15590" spans="1:12" x14ac:dyDescent="0.25">
      <c r="A15590">
        <f>rawdata!A15727</f>
        <v>75</v>
      </c>
      <c r="B15590">
        <f>rawdata!B15727</f>
        <v>3828112277</v>
      </c>
      <c r="C15590">
        <f>rawdata!C15727</f>
        <v>296</v>
      </c>
      <c r="D15590">
        <f>rawdata!D15727</f>
        <v>19</v>
      </c>
      <c r="E15590">
        <f>rawdata!E15727</f>
        <v>1</v>
      </c>
      <c r="F15590">
        <f>rawdata!F15727</f>
        <v>1.69</v>
      </c>
      <c r="G15590">
        <f>rawdata!G15727</f>
        <v>0</v>
      </c>
      <c r="H15590">
        <f>rawdata!H15727</f>
        <v>38.340000000000003</v>
      </c>
      <c r="I15590">
        <f>rawdata!I15727</f>
        <v>1</v>
      </c>
      <c r="J15590" s="3">
        <f t="shared" si="729"/>
        <v>32.11</v>
      </c>
      <c r="K15590" s="3">
        <f t="shared" si="730"/>
        <v>12.310974000000002</v>
      </c>
      <c r="L15590">
        <f t="shared" si="731"/>
        <v>1995</v>
      </c>
    </row>
    <row r="15591" spans="1:12" x14ac:dyDescent="0.25">
      <c r="A15591">
        <f>rawdata!A15728</f>
        <v>75</v>
      </c>
      <c r="B15591">
        <f>rawdata!B15728</f>
        <v>3828112289</v>
      </c>
      <c r="C15591">
        <f>rawdata!C15728</f>
        <v>296</v>
      </c>
      <c r="D15591">
        <f>rawdata!D15728</f>
        <v>2</v>
      </c>
      <c r="E15591">
        <f>rawdata!E15728</f>
        <v>1</v>
      </c>
      <c r="F15591">
        <f>rawdata!F15728</f>
        <v>2.44</v>
      </c>
      <c r="G15591">
        <f>rawdata!G15728</f>
        <v>0</v>
      </c>
      <c r="H15591">
        <f>rawdata!H15728</f>
        <v>40.57</v>
      </c>
      <c r="I15591">
        <f>rawdata!I15728</f>
        <v>1</v>
      </c>
      <c r="J15591" s="3">
        <f t="shared" si="729"/>
        <v>4.88</v>
      </c>
      <c r="K15591" s="3">
        <f t="shared" si="730"/>
        <v>1.9798159999999998</v>
      </c>
      <c r="L15591">
        <f t="shared" si="731"/>
        <v>1995</v>
      </c>
    </row>
    <row r="15592" spans="1:12" x14ac:dyDescent="0.25">
      <c r="A15592">
        <f>rawdata!A15729</f>
        <v>75</v>
      </c>
      <c r="B15592">
        <f>rawdata!B15729</f>
        <v>3828112409</v>
      </c>
      <c r="C15592">
        <f>rawdata!C15729</f>
        <v>296</v>
      </c>
      <c r="D15592">
        <f>rawdata!D15729</f>
        <v>23</v>
      </c>
      <c r="E15592">
        <f>rawdata!E15729</f>
        <v>1</v>
      </c>
      <c r="F15592">
        <f>rawdata!F15729</f>
        <v>0.99</v>
      </c>
      <c r="G15592">
        <f>rawdata!G15729</f>
        <v>0</v>
      </c>
      <c r="H15592">
        <f>rawdata!H15729</f>
        <v>26.44</v>
      </c>
      <c r="I15592">
        <f>rawdata!I15729</f>
        <v>1</v>
      </c>
      <c r="J15592" s="3">
        <f t="shared" si="729"/>
        <v>22.77</v>
      </c>
      <c r="K15592" s="3">
        <f t="shared" si="730"/>
        <v>6.0203880000000005</v>
      </c>
      <c r="L15592">
        <f t="shared" si="731"/>
        <v>1995</v>
      </c>
    </row>
    <row r="15593" spans="1:12" x14ac:dyDescent="0.25">
      <c r="A15593">
        <f>rawdata!A15730</f>
        <v>75</v>
      </c>
      <c r="B15593">
        <f>rawdata!B15730</f>
        <v>4400000516</v>
      </c>
      <c r="C15593">
        <f>rawdata!C15730</f>
        <v>296</v>
      </c>
      <c r="D15593">
        <f>rawdata!D15730</f>
        <v>7</v>
      </c>
      <c r="E15593">
        <f>rawdata!E15730</f>
        <v>1</v>
      </c>
      <c r="F15593">
        <f>rawdata!F15730</f>
        <v>3.05</v>
      </c>
      <c r="G15593">
        <f>rawdata!G15730</f>
        <v>0</v>
      </c>
      <c r="H15593">
        <f>rawdata!H15730</f>
        <v>27.44</v>
      </c>
      <c r="I15593">
        <f>rawdata!I15730</f>
        <v>1</v>
      </c>
      <c r="J15593" s="3">
        <f t="shared" si="729"/>
        <v>21.349999999999998</v>
      </c>
      <c r="K15593" s="3">
        <f t="shared" si="730"/>
        <v>5.858439999999999</v>
      </c>
      <c r="L15593">
        <f t="shared" si="731"/>
        <v>1995</v>
      </c>
    </row>
    <row r="15594" spans="1:12" x14ac:dyDescent="0.25">
      <c r="A15594">
        <f>rawdata!A15731</f>
        <v>75</v>
      </c>
      <c r="B15594">
        <f>rawdata!B15731</f>
        <v>4400000527</v>
      </c>
      <c r="C15594">
        <f>rawdata!C15731</f>
        <v>296</v>
      </c>
      <c r="D15594">
        <f>rawdata!D15731</f>
        <v>10</v>
      </c>
      <c r="E15594">
        <f>rawdata!E15731</f>
        <v>1</v>
      </c>
      <c r="F15594">
        <f>rawdata!F15731</f>
        <v>3.05</v>
      </c>
      <c r="G15594">
        <f>rawdata!G15731</f>
        <v>0</v>
      </c>
      <c r="H15594">
        <f>rawdata!H15731</f>
        <v>32.36</v>
      </c>
      <c r="I15594">
        <f>rawdata!I15731</f>
        <v>1</v>
      </c>
      <c r="J15594" s="3">
        <f t="shared" si="729"/>
        <v>30.5</v>
      </c>
      <c r="K15594" s="3">
        <f t="shared" si="730"/>
        <v>9.8697999999999997</v>
      </c>
      <c r="L15594">
        <f t="shared" si="731"/>
        <v>1995</v>
      </c>
    </row>
    <row r="15595" spans="1:12" x14ac:dyDescent="0.25">
      <c r="A15595">
        <f>rawdata!A15732</f>
        <v>75</v>
      </c>
      <c r="B15595">
        <f>rawdata!B15732</f>
        <v>4400000551</v>
      </c>
      <c r="C15595">
        <f>rawdata!C15732</f>
        <v>296</v>
      </c>
      <c r="D15595">
        <f>rawdata!D15732</f>
        <v>20</v>
      </c>
      <c r="E15595">
        <f>rawdata!E15732</f>
        <v>1</v>
      </c>
      <c r="F15595">
        <f>rawdata!F15732</f>
        <v>2.99</v>
      </c>
      <c r="G15595">
        <f>rawdata!G15732</f>
        <v>0</v>
      </c>
      <c r="H15595">
        <f>rawdata!H15732</f>
        <v>25.98</v>
      </c>
      <c r="I15595">
        <f>rawdata!I15732</f>
        <v>1</v>
      </c>
      <c r="J15595" s="3">
        <f t="shared" si="729"/>
        <v>59.800000000000004</v>
      </c>
      <c r="K15595" s="3">
        <f t="shared" si="730"/>
        <v>15.53604</v>
      </c>
      <c r="L15595">
        <f t="shared" si="731"/>
        <v>1995</v>
      </c>
    </row>
    <row r="15596" spans="1:12" x14ac:dyDescent="0.25">
      <c r="A15596">
        <f>rawdata!A15733</f>
        <v>75</v>
      </c>
      <c r="B15596">
        <f>rawdata!B15733</f>
        <v>4400000655</v>
      </c>
      <c r="C15596">
        <f>rawdata!C15733</f>
        <v>296</v>
      </c>
      <c r="D15596">
        <f>rawdata!D15733</f>
        <v>8</v>
      </c>
      <c r="E15596">
        <f>rawdata!E15733</f>
        <v>1</v>
      </c>
      <c r="F15596">
        <f>rawdata!F15733</f>
        <v>2.61</v>
      </c>
      <c r="G15596">
        <f>rawdata!G15733</f>
        <v>0</v>
      </c>
      <c r="H15596">
        <f>rawdata!H15733</f>
        <v>15.36</v>
      </c>
      <c r="I15596">
        <f>rawdata!I15733</f>
        <v>1</v>
      </c>
      <c r="J15596" s="3">
        <f t="shared" si="729"/>
        <v>20.88</v>
      </c>
      <c r="K15596" s="3">
        <f t="shared" si="730"/>
        <v>3.2071679999999998</v>
      </c>
      <c r="L15596">
        <f t="shared" si="731"/>
        <v>1995</v>
      </c>
    </row>
    <row r="15597" spans="1:12" x14ac:dyDescent="0.25">
      <c r="A15597">
        <f>rawdata!A15734</f>
        <v>75</v>
      </c>
      <c r="B15597">
        <f>rawdata!B15734</f>
        <v>4400000720</v>
      </c>
      <c r="C15597">
        <f>rawdata!C15734</f>
        <v>296</v>
      </c>
      <c r="D15597">
        <f>rawdata!D15734</f>
        <v>122</v>
      </c>
      <c r="E15597">
        <f>rawdata!E15734</f>
        <v>1</v>
      </c>
      <c r="F15597">
        <f>rawdata!F15734</f>
        <v>2.5</v>
      </c>
      <c r="G15597" t="str">
        <f>rawdata!G15734</f>
        <v>S</v>
      </c>
      <c r="H15597">
        <f>rawdata!H15734</f>
        <v>11.6</v>
      </c>
      <c r="I15597">
        <f>rawdata!I15734</f>
        <v>1</v>
      </c>
      <c r="J15597" s="3">
        <f t="shared" si="729"/>
        <v>305</v>
      </c>
      <c r="K15597" s="3">
        <f t="shared" si="730"/>
        <v>35.380000000000003</v>
      </c>
      <c r="L15597">
        <f t="shared" si="731"/>
        <v>1995</v>
      </c>
    </row>
    <row r="15598" spans="1:12" x14ac:dyDescent="0.25">
      <c r="A15598">
        <f>rawdata!A15735</f>
        <v>75</v>
      </c>
      <c r="B15598">
        <f>rawdata!B15735</f>
        <v>4400003721</v>
      </c>
      <c r="C15598">
        <f>rawdata!C15735</f>
        <v>296</v>
      </c>
      <c r="D15598">
        <f>rawdata!D15735</f>
        <v>26</v>
      </c>
      <c r="E15598">
        <f>rawdata!E15735</f>
        <v>1</v>
      </c>
      <c r="F15598">
        <f>rawdata!F15735</f>
        <v>2.69</v>
      </c>
      <c r="G15598">
        <f>rawdata!G15735</f>
        <v>0</v>
      </c>
      <c r="H15598">
        <f>rawdata!H15735</f>
        <v>25.98</v>
      </c>
      <c r="I15598">
        <f>rawdata!I15735</f>
        <v>1</v>
      </c>
      <c r="J15598" s="3">
        <f t="shared" si="729"/>
        <v>69.94</v>
      </c>
      <c r="K15598" s="3">
        <f t="shared" si="730"/>
        <v>18.170411999999999</v>
      </c>
      <c r="L15598">
        <f t="shared" si="731"/>
        <v>1995</v>
      </c>
    </row>
    <row r="15599" spans="1:12" x14ac:dyDescent="0.25">
      <c r="A15599">
        <f>rawdata!A15736</f>
        <v>75</v>
      </c>
      <c r="B15599">
        <f>rawdata!B15736</f>
        <v>4400003732</v>
      </c>
      <c r="C15599">
        <f>rawdata!C15736</f>
        <v>296</v>
      </c>
      <c r="D15599">
        <f>rawdata!D15736</f>
        <v>4</v>
      </c>
      <c r="E15599">
        <f>rawdata!E15736</f>
        <v>1</v>
      </c>
      <c r="F15599">
        <f>rawdata!F15736</f>
        <v>2.99</v>
      </c>
      <c r="G15599">
        <f>rawdata!G15736</f>
        <v>0</v>
      </c>
      <c r="H15599">
        <f>rawdata!H15736</f>
        <v>25.98</v>
      </c>
      <c r="I15599">
        <f>rawdata!I15736</f>
        <v>1</v>
      </c>
      <c r="J15599" s="3">
        <f t="shared" si="729"/>
        <v>11.96</v>
      </c>
      <c r="K15599" s="3">
        <f t="shared" si="730"/>
        <v>3.1072080000000004</v>
      </c>
      <c r="L15599">
        <f t="shared" si="731"/>
        <v>1995</v>
      </c>
    </row>
    <row r="15600" spans="1:12" x14ac:dyDescent="0.25">
      <c r="A15600">
        <f>rawdata!A15737</f>
        <v>75</v>
      </c>
      <c r="B15600">
        <f>rawdata!B15737</f>
        <v>4400004713</v>
      </c>
      <c r="C15600">
        <f>rawdata!C15737</f>
        <v>296</v>
      </c>
      <c r="D15600">
        <f>rawdata!D15737</f>
        <v>16</v>
      </c>
      <c r="E15600">
        <f>rawdata!E15737</f>
        <v>1</v>
      </c>
      <c r="F15600">
        <f>rawdata!F15737</f>
        <v>3.05</v>
      </c>
      <c r="G15600">
        <f>rawdata!G15737</f>
        <v>0</v>
      </c>
      <c r="H15600">
        <f>rawdata!H15737</f>
        <v>32.479999999999997</v>
      </c>
      <c r="I15600">
        <f>rawdata!I15737</f>
        <v>1</v>
      </c>
      <c r="J15600" s="3">
        <f t="shared" si="729"/>
        <v>48.8</v>
      </c>
      <c r="K15600" s="3">
        <f t="shared" si="730"/>
        <v>15.850239999999996</v>
      </c>
      <c r="L15600">
        <f t="shared" si="731"/>
        <v>1995</v>
      </c>
    </row>
    <row r="15601" spans="1:12" x14ac:dyDescent="0.25">
      <c r="A15601">
        <f>rawdata!A15738</f>
        <v>75</v>
      </c>
      <c r="B15601">
        <f>rawdata!B15738</f>
        <v>4400004898</v>
      </c>
      <c r="C15601">
        <f>rawdata!C15738</f>
        <v>296</v>
      </c>
      <c r="D15601">
        <f>rawdata!D15738</f>
        <v>11</v>
      </c>
      <c r="E15601">
        <f>rawdata!E15738</f>
        <v>1</v>
      </c>
      <c r="F15601">
        <f>rawdata!F15738</f>
        <v>2.99</v>
      </c>
      <c r="G15601">
        <f>rawdata!G15738</f>
        <v>0</v>
      </c>
      <c r="H15601">
        <f>rawdata!H15738</f>
        <v>25.98</v>
      </c>
      <c r="I15601">
        <f>rawdata!I15738</f>
        <v>1</v>
      </c>
      <c r="J15601" s="3">
        <f t="shared" si="729"/>
        <v>32.89</v>
      </c>
      <c r="K15601" s="3">
        <f t="shared" si="730"/>
        <v>8.5448219999999999</v>
      </c>
      <c r="L15601">
        <f t="shared" si="731"/>
        <v>1995</v>
      </c>
    </row>
    <row r="15602" spans="1:12" x14ac:dyDescent="0.25">
      <c r="A15602">
        <f>rawdata!A15739</f>
        <v>75</v>
      </c>
      <c r="B15602">
        <f>rawdata!B15739</f>
        <v>7974600016</v>
      </c>
      <c r="C15602">
        <f>rawdata!C15739</f>
        <v>296</v>
      </c>
      <c r="D15602">
        <f>rawdata!D15739</f>
        <v>23</v>
      </c>
      <c r="E15602">
        <f>rawdata!E15739</f>
        <v>1</v>
      </c>
      <c r="F15602">
        <f>rawdata!F15739</f>
        <v>1.89</v>
      </c>
      <c r="G15602">
        <f>rawdata!G15739</f>
        <v>0</v>
      </c>
      <c r="H15602">
        <f>rawdata!H15739</f>
        <v>30.37</v>
      </c>
      <c r="I15602">
        <f>rawdata!I15739</f>
        <v>1</v>
      </c>
      <c r="J15602" s="3">
        <f t="shared" si="729"/>
        <v>43.47</v>
      </c>
      <c r="K15602" s="3">
        <f t="shared" si="730"/>
        <v>13.201839</v>
      </c>
      <c r="L15602">
        <f t="shared" si="731"/>
        <v>1995</v>
      </c>
    </row>
    <row r="15603" spans="1:12" x14ac:dyDescent="0.25">
      <c r="A15603">
        <f>rawdata!A15740</f>
        <v>100</v>
      </c>
      <c r="B15603">
        <f>rawdata!B15740</f>
        <v>1470001100</v>
      </c>
      <c r="C15603">
        <f>rawdata!C15740</f>
        <v>296</v>
      </c>
      <c r="D15603">
        <f>rawdata!D15740</f>
        <v>11</v>
      </c>
      <c r="E15603">
        <f>rawdata!E15740</f>
        <v>1</v>
      </c>
      <c r="F15603">
        <f>rawdata!F15740</f>
        <v>1.79</v>
      </c>
      <c r="G15603">
        <f>rawdata!G15740</f>
        <v>0</v>
      </c>
      <c r="H15603">
        <f>rawdata!H15740</f>
        <v>37.15</v>
      </c>
      <c r="I15603">
        <f>rawdata!I15740</f>
        <v>1</v>
      </c>
      <c r="J15603" s="3">
        <f t="shared" si="729"/>
        <v>19.690000000000001</v>
      </c>
      <c r="K15603" s="3">
        <f t="shared" si="730"/>
        <v>7.3148350000000004</v>
      </c>
      <c r="L15603">
        <f t="shared" si="731"/>
        <v>1995</v>
      </c>
    </row>
    <row r="15604" spans="1:12" x14ac:dyDescent="0.25">
      <c r="A15604">
        <f>rawdata!A15741</f>
        <v>100</v>
      </c>
      <c r="B15604">
        <f>rawdata!B15741</f>
        <v>1470001110</v>
      </c>
      <c r="C15604">
        <f>rawdata!C15741</f>
        <v>296</v>
      </c>
      <c r="D15604">
        <f>rawdata!D15741</f>
        <v>19</v>
      </c>
      <c r="E15604">
        <f>rawdata!E15741</f>
        <v>1</v>
      </c>
      <c r="F15604">
        <f>rawdata!F15741</f>
        <v>2.69</v>
      </c>
      <c r="G15604">
        <f>rawdata!G15741</f>
        <v>0</v>
      </c>
      <c r="H15604">
        <f>rawdata!H15741</f>
        <v>26.02</v>
      </c>
      <c r="I15604">
        <f>rawdata!I15741</f>
        <v>1</v>
      </c>
      <c r="J15604" s="3">
        <f t="shared" si="729"/>
        <v>51.11</v>
      </c>
      <c r="K15604" s="3">
        <f t="shared" si="730"/>
        <v>13.298821999999999</v>
      </c>
      <c r="L15604">
        <f t="shared" si="731"/>
        <v>1995</v>
      </c>
    </row>
    <row r="15605" spans="1:12" x14ac:dyDescent="0.25">
      <c r="A15605">
        <f>rawdata!A15742</f>
        <v>100</v>
      </c>
      <c r="B15605">
        <f>rawdata!B15742</f>
        <v>3010016584</v>
      </c>
      <c r="C15605">
        <f>rawdata!C15742</f>
        <v>296</v>
      </c>
      <c r="D15605">
        <f>rawdata!D15742</f>
        <v>11</v>
      </c>
      <c r="E15605">
        <f>rawdata!E15742</f>
        <v>1</v>
      </c>
      <c r="F15605">
        <f>rawdata!F15742</f>
        <v>3.05</v>
      </c>
      <c r="G15605">
        <f>rawdata!G15742</f>
        <v>0</v>
      </c>
      <c r="H15605">
        <f>rawdata!H15742</f>
        <v>27.54</v>
      </c>
      <c r="I15605">
        <f>rawdata!I15742</f>
        <v>1</v>
      </c>
      <c r="J15605" s="3">
        <f t="shared" si="729"/>
        <v>33.549999999999997</v>
      </c>
      <c r="K15605" s="3">
        <f t="shared" si="730"/>
        <v>9.2396699999999985</v>
      </c>
      <c r="L15605">
        <f t="shared" si="731"/>
        <v>1995</v>
      </c>
    </row>
    <row r="15606" spans="1:12" x14ac:dyDescent="0.25">
      <c r="A15606">
        <f>rawdata!A15743</f>
        <v>100</v>
      </c>
      <c r="B15606">
        <f>rawdata!B15743</f>
        <v>3010021196</v>
      </c>
      <c r="C15606">
        <f>rawdata!C15743</f>
        <v>296</v>
      </c>
      <c r="D15606">
        <f>rawdata!D15743</f>
        <v>6</v>
      </c>
      <c r="E15606">
        <f>rawdata!E15743</f>
        <v>1</v>
      </c>
      <c r="F15606">
        <f>rawdata!F15743</f>
        <v>3.05</v>
      </c>
      <c r="G15606">
        <f>rawdata!G15743</f>
        <v>0</v>
      </c>
      <c r="H15606">
        <f>rawdata!H15743</f>
        <v>32.020000000000003</v>
      </c>
      <c r="I15606">
        <f>rawdata!I15743</f>
        <v>1</v>
      </c>
      <c r="J15606" s="3">
        <f t="shared" si="729"/>
        <v>18.299999999999997</v>
      </c>
      <c r="K15606" s="3">
        <f t="shared" si="730"/>
        <v>5.8596599999999999</v>
      </c>
      <c r="L15606">
        <f t="shared" si="731"/>
        <v>1995</v>
      </c>
    </row>
    <row r="15607" spans="1:12" x14ac:dyDescent="0.25">
      <c r="A15607">
        <f>rawdata!A15744</f>
        <v>100</v>
      </c>
      <c r="B15607">
        <f>rawdata!B15744</f>
        <v>3828112263</v>
      </c>
      <c r="C15607">
        <f>rawdata!C15744</f>
        <v>296</v>
      </c>
      <c r="D15607">
        <f>rawdata!D15744</f>
        <v>15</v>
      </c>
      <c r="E15607">
        <f>rawdata!E15744</f>
        <v>1</v>
      </c>
      <c r="F15607">
        <f>rawdata!F15744</f>
        <v>0.99</v>
      </c>
      <c r="G15607">
        <f>rawdata!G15744</f>
        <v>0</v>
      </c>
      <c r="H15607">
        <f>rawdata!H15744</f>
        <v>27.83</v>
      </c>
      <c r="I15607">
        <f>rawdata!I15744</f>
        <v>1</v>
      </c>
      <c r="J15607" s="3">
        <f t="shared" si="729"/>
        <v>14.85</v>
      </c>
      <c r="K15607" s="3">
        <f t="shared" si="730"/>
        <v>4.1327549999999995</v>
      </c>
      <c r="L15607">
        <f t="shared" si="731"/>
        <v>1995</v>
      </c>
    </row>
    <row r="15608" spans="1:12" x14ac:dyDescent="0.25">
      <c r="A15608">
        <f>rawdata!A15745</f>
        <v>100</v>
      </c>
      <c r="B15608">
        <f>rawdata!B15745</f>
        <v>3828112267</v>
      </c>
      <c r="C15608">
        <f>rawdata!C15745</f>
        <v>296</v>
      </c>
      <c r="D15608">
        <f>rawdata!D15745</f>
        <v>17</v>
      </c>
      <c r="E15608">
        <f>rawdata!E15745</f>
        <v>1</v>
      </c>
      <c r="F15608">
        <f>rawdata!F15745</f>
        <v>0.99</v>
      </c>
      <c r="G15608">
        <f>rawdata!G15745</f>
        <v>0</v>
      </c>
      <c r="H15608">
        <f>rawdata!H15745</f>
        <v>26.94</v>
      </c>
      <c r="I15608">
        <f>rawdata!I15745</f>
        <v>1</v>
      </c>
      <c r="J15608" s="3">
        <f t="shared" si="729"/>
        <v>16.829999999999998</v>
      </c>
      <c r="K15608" s="3">
        <f t="shared" si="730"/>
        <v>4.5340020000000001</v>
      </c>
      <c r="L15608">
        <f t="shared" si="731"/>
        <v>1995</v>
      </c>
    </row>
    <row r="15609" spans="1:12" x14ac:dyDescent="0.25">
      <c r="A15609">
        <f>rawdata!A15746</f>
        <v>100</v>
      </c>
      <c r="B15609">
        <f>rawdata!B15746</f>
        <v>3828112271</v>
      </c>
      <c r="C15609">
        <f>rawdata!C15746</f>
        <v>296</v>
      </c>
      <c r="D15609">
        <f>rawdata!D15746</f>
        <v>23</v>
      </c>
      <c r="E15609">
        <f>rawdata!E15746</f>
        <v>1</v>
      </c>
      <c r="F15609">
        <f>rawdata!F15746</f>
        <v>0.99</v>
      </c>
      <c r="G15609">
        <f>rawdata!G15746</f>
        <v>0</v>
      </c>
      <c r="H15609">
        <f>rawdata!H15746</f>
        <v>27.03</v>
      </c>
      <c r="I15609">
        <f>rawdata!I15746</f>
        <v>1</v>
      </c>
      <c r="J15609" s="3">
        <f t="shared" si="729"/>
        <v>22.77</v>
      </c>
      <c r="K15609" s="3">
        <f t="shared" si="730"/>
        <v>6.1547310000000008</v>
      </c>
      <c r="L15609">
        <f t="shared" si="731"/>
        <v>1995</v>
      </c>
    </row>
    <row r="15610" spans="1:12" x14ac:dyDescent="0.25">
      <c r="A15610">
        <f>rawdata!A15747</f>
        <v>100</v>
      </c>
      <c r="B15610">
        <f>rawdata!B15747</f>
        <v>3828112277</v>
      </c>
      <c r="C15610">
        <f>rawdata!C15747</f>
        <v>296</v>
      </c>
      <c r="D15610">
        <f>rawdata!D15747</f>
        <v>25</v>
      </c>
      <c r="E15610">
        <f>rawdata!E15747</f>
        <v>1</v>
      </c>
      <c r="F15610">
        <f>rawdata!F15747</f>
        <v>1.68</v>
      </c>
      <c r="G15610">
        <f>rawdata!G15747</f>
        <v>0</v>
      </c>
      <c r="H15610">
        <f>rawdata!H15747</f>
        <v>37.979999999999997</v>
      </c>
      <c r="I15610">
        <f>rawdata!I15747</f>
        <v>1</v>
      </c>
      <c r="J15610" s="3">
        <f t="shared" si="729"/>
        <v>42</v>
      </c>
      <c r="K15610" s="3">
        <f t="shared" si="730"/>
        <v>15.951599999999999</v>
      </c>
      <c r="L15610">
        <f t="shared" si="731"/>
        <v>1995</v>
      </c>
    </row>
    <row r="15611" spans="1:12" x14ac:dyDescent="0.25">
      <c r="A15611">
        <f>rawdata!A15748</f>
        <v>100</v>
      </c>
      <c r="B15611">
        <f>rawdata!B15748</f>
        <v>3828112289</v>
      </c>
      <c r="C15611">
        <f>rawdata!C15748</f>
        <v>296</v>
      </c>
      <c r="D15611">
        <f>rawdata!D15748</f>
        <v>9</v>
      </c>
      <c r="E15611">
        <f>rawdata!E15748</f>
        <v>1</v>
      </c>
      <c r="F15611">
        <f>rawdata!F15748</f>
        <v>2.4300000000000002</v>
      </c>
      <c r="G15611">
        <f>rawdata!G15748</f>
        <v>0</v>
      </c>
      <c r="H15611">
        <f>rawdata!H15748</f>
        <v>40.43</v>
      </c>
      <c r="I15611">
        <f>rawdata!I15748</f>
        <v>1</v>
      </c>
      <c r="J15611" s="3">
        <f t="shared" si="729"/>
        <v>21.87</v>
      </c>
      <c r="K15611" s="3">
        <f t="shared" si="730"/>
        <v>8.842041</v>
      </c>
      <c r="L15611">
        <f t="shared" si="731"/>
        <v>1995</v>
      </c>
    </row>
    <row r="15612" spans="1:12" x14ac:dyDescent="0.25">
      <c r="A15612">
        <f>rawdata!A15749</f>
        <v>100</v>
      </c>
      <c r="B15612">
        <f>rawdata!B15749</f>
        <v>3828112409</v>
      </c>
      <c r="C15612">
        <f>rawdata!C15749</f>
        <v>296</v>
      </c>
      <c r="D15612">
        <f>rawdata!D15749</f>
        <v>8</v>
      </c>
      <c r="E15612">
        <f>rawdata!E15749</f>
        <v>1</v>
      </c>
      <c r="F15612">
        <f>rawdata!F15749</f>
        <v>0.99</v>
      </c>
      <c r="G15612">
        <f>rawdata!G15749</f>
        <v>0</v>
      </c>
      <c r="H15612">
        <f>rawdata!H15749</f>
        <v>26.36</v>
      </c>
      <c r="I15612">
        <f>rawdata!I15749</f>
        <v>1</v>
      </c>
      <c r="J15612" s="3">
        <f t="shared" si="729"/>
        <v>7.92</v>
      </c>
      <c r="K15612" s="3">
        <f t="shared" si="730"/>
        <v>2.0877119999999998</v>
      </c>
      <c r="L15612">
        <f t="shared" si="731"/>
        <v>1995</v>
      </c>
    </row>
    <row r="15613" spans="1:12" x14ac:dyDescent="0.25">
      <c r="A15613">
        <f>rawdata!A15750</f>
        <v>100</v>
      </c>
      <c r="B15613">
        <f>rawdata!B15750</f>
        <v>4400000516</v>
      </c>
      <c r="C15613">
        <f>rawdata!C15750</f>
        <v>296</v>
      </c>
      <c r="D15613">
        <f>rawdata!D15750</f>
        <v>16</v>
      </c>
      <c r="E15613">
        <f>rawdata!E15750</f>
        <v>1</v>
      </c>
      <c r="F15613">
        <f>rawdata!F15750</f>
        <v>3.05</v>
      </c>
      <c r="G15613">
        <f>rawdata!G15750</f>
        <v>0</v>
      </c>
      <c r="H15613">
        <f>rawdata!H15750</f>
        <v>27.44</v>
      </c>
      <c r="I15613">
        <f>rawdata!I15750</f>
        <v>1</v>
      </c>
      <c r="J15613" s="3">
        <f t="shared" si="729"/>
        <v>48.8</v>
      </c>
      <c r="K15613" s="3">
        <f t="shared" si="730"/>
        <v>13.390719999999998</v>
      </c>
      <c r="L15613">
        <f t="shared" si="731"/>
        <v>1995</v>
      </c>
    </row>
    <row r="15614" spans="1:12" x14ac:dyDescent="0.25">
      <c r="A15614">
        <f>rawdata!A15751</f>
        <v>100</v>
      </c>
      <c r="B15614">
        <f>rawdata!B15751</f>
        <v>4400000527</v>
      </c>
      <c r="C15614">
        <f>rawdata!C15751</f>
        <v>296</v>
      </c>
      <c r="D15614">
        <f>rawdata!D15751</f>
        <v>15</v>
      </c>
      <c r="E15614">
        <f>rawdata!E15751</f>
        <v>1</v>
      </c>
      <c r="F15614">
        <f>rawdata!F15751</f>
        <v>3.05</v>
      </c>
      <c r="G15614">
        <f>rawdata!G15751</f>
        <v>0</v>
      </c>
      <c r="H15614">
        <f>rawdata!H15751</f>
        <v>32.03</v>
      </c>
      <c r="I15614">
        <f>rawdata!I15751</f>
        <v>1</v>
      </c>
      <c r="J15614" s="3">
        <f t="shared" si="729"/>
        <v>45.75</v>
      </c>
      <c r="K15614" s="3">
        <f t="shared" si="730"/>
        <v>14.653725</v>
      </c>
      <c r="L15614">
        <f t="shared" si="731"/>
        <v>1995</v>
      </c>
    </row>
    <row r="15615" spans="1:12" x14ac:dyDescent="0.25">
      <c r="A15615">
        <f>rawdata!A15752</f>
        <v>100</v>
      </c>
      <c r="B15615">
        <f>rawdata!B15752</f>
        <v>4400000551</v>
      </c>
      <c r="C15615">
        <f>rawdata!C15752</f>
        <v>296</v>
      </c>
      <c r="D15615">
        <f>rawdata!D15752</f>
        <v>54</v>
      </c>
      <c r="E15615">
        <f>rawdata!E15752</f>
        <v>1</v>
      </c>
      <c r="F15615">
        <f>rawdata!F15752</f>
        <v>2.99</v>
      </c>
      <c r="G15615">
        <f>rawdata!G15752</f>
        <v>0</v>
      </c>
      <c r="H15615">
        <f>rawdata!H15752</f>
        <v>25.98</v>
      </c>
      <c r="I15615">
        <f>rawdata!I15752</f>
        <v>1</v>
      </c>
      <c r="J15615" s="3">
        <f t="shared" si="729"/>
        <v>161.46</v>
      </c>
      <c r="K15615" s="3">
        <f t="shared" si="730"/>
        <v>41.947308</v>
      </c>
      <c r="L15615">
        <f t="shared" si="731"/>
        <v>1995</v>
      </c>
    </row>
    <row r="15616" spans="1:12" x14ac:dyDescent="0.25">
      <c r="A15616">
        <f>rawdata!A15753</f>
        <v>100</v>
      </c>
      <c r="B15616">
        <f>rawdata!B15753</f>
        <v>4400000655</v>
      </c>
      <c r="C15616">
        <f>rawdata!C15753</f>
        <v>296</v>
      </c>
      <c r="D15616">
        <f>rawdata!D15753</f>
        <v>48</v>
      </c>
      <c r="E15616">
        <f>rawdata!E15753</f>
        <v>1</v>
      </c>
      <c r="F15616">
        <f>rawdata!F15753</f>
        <v>2.5099999999999998</v>
      </c>
      <c r="G15616">
        <f>rawdata!G15753</f>
        <v>0</v>
      </c>
      <c r="H15616">
        <f>rawdata!H15753</f>
        <v>12.25</v>
      </c>
      <c r="I15616">
        <f>rawdata!I15753</f>
        <v>1</v>
      </c>
      <c r="J15616" s="3">
        <f t="shared" si="729"/>
        <v>120.47999999999999</v>
      </c>
      <c r="K15616" s="3">
        <f t="shared" si="730"/>
        <v>14.758799999999999</v>
      </c>
      <c r="L15616">
        <f t="shared" si="731"/>
        <v>1995</v>
      </c>
    </row>
    <row r="15617" spans="1:12" x14ac:dyDescent="0.25">
      <c r="A15617">
        <f>rawdata!A15754</f>
        <v>100</v>
      </c>
      <c r="B15617">
        <f>rawdata!B15754</f>
        <v>4400000720</v>
      </c>
      <c r="C15617">
        <f>rawdata!C15754</f>
        <v>296</v>
      </c>
      <c r="D15617">
        <f>rawdata!D15754</f>
        <v>219</v>
      </c>
      <c r="E15617">
        <f>rawdata!E15754</f>
        <v>1</v>
      </c>
      <c r="F15617">
        <f>rawdata!F15754</f>
        <v>2.5</v>
      </c>
      <c r="G15617" t="str">
        <f>rawdata!G15754</f>
        <v>S</v>
      </c>
      <c r="H15617">
        <f>rawdata!H15754</f>
        <v>11.6</v>
      </c>
      <c r="I15617">
        <f>rawdata!I15754</f>
        <v>1</v>
      </c>
      <c r="J15617" s="3">
        <f t="shared" si="729"/>
        <v>547.5</v>
      </c>
      <c r="K15617" s="3">
        <f t="shared" si="730"/>
        <v>63.51</v>
      </c>
      <c r="L15617">
        <f t="shared" si="731"/>
        <v>1995</v>
      </c>
    </row>
    <row r="15618" spans="1:12" x14ac:dyDescent="0.25">
      <c r="A15618">
        <f>rawdata!A15755</f>
        <v>100</v>
      </c>
      <c r="B15618">
        <f>rawdata!B15755</f>
        <v>4400003721</v>
      </c>
      <c r="C15618">
        <f>rawdata!C15755</f>
        <v>296</v>
      </c>
      <c r="D15618">
        <f>rawdata!D15755</f>
        <v>21</v>
      </c>
      <c r="E15618">
        <f>rawdata!E15755</f>
        <v>1</v>
      </c>
      <c r="F15618">
        <f>rawdata!F15755</f>
        <v>2.69</v>
      </c>
      <c r="G15618">
        <f>rawdata!G15755</f>
        <v>0</v>
      </c>
      <c r="H15618">
        <f>rawdata!H15755</f>
        <v>25.98</v>
      </c>
      <c r="I15618">
        <f>rawdata!I15755</f>
        <v>1</v>
      </c>
      <c r="J15618" s="3">
        <f t="shared" ref="J15618:J15681" si="732">D15618*F15618/E15618</f>
        <v>56.49</v>
      </c>
      <c r="K15618" s="3">
        <f t="shared" ref="K15618:K15681" si="733">J15618*H15618/100</f>
        <v>14.676102</v>
      </c>
      <c r="L15618">
        <f t="shared" ref="L15618:L15681" si="734">IF(C15618&lt;=172,1992,IF(C15618&lt;=225,1993,IF(C15618&lt;=277,1994,IF(C15618&lt;=329,1995,IF(C15618&lt;=381,1996,1997)))))</f>
        <v>1995</v>
      </c>
    </row>
    <row r="15619" spans="1:12" x14ac:dyDescent="0.25">
      <c r="A15619">
        <f>rawdata!A15756</f>
        <v>100</v>
      </c>
      <c r="B15619">
        <f>rawdata!B15756</f>
        <v>4400003732</v>
      </c>
      <c r="C15619">
        <f>rawdata!C15756</f>
        <v>296</v>
      </c>
      <c r="D15619">
        <f>rawdata!D15756</f>
        <v>13</v>
      </c>
      <c r="E15619">
        <f>rawdata!E15756</f>
        <v>1</v>
      </c>
      <c r="F15619">
        <f>rawdata!F15756</f>
        <v>2.99</v>
      </c>
      <c r="G15619">
        <f>rawdata!G15756</f>
        <v>0</v>
      </c>
      <c r="H15619">
        <f>rawdata!H15756</f>
        <v>25.98</v>
      </c>
      <c r="I15619">
        <f>rawdata!I15756</f>
        <v>1</v>
      </c>
      <c r="J15619" s="3">
        <f t="shared" si="732"/>
        <v>38.870000000000005</v>
      </c>
      <c r="K15619" s="3">
        <f t="shared" si="733"/>
        <v>10.098426000000002</v>
      </c>
      <c r="L15619">
        <f t="shared" si="734"/>
        <v>1995</v>
      </c>
    </row>
    <row r="15620" spans="1:12" x14ac:dyDescent="0.25">
      <c r="A15620">
        <f>rawdata!A15757</f>
        <v>100</v>
      </c>
      <c r="B15620">
        <f>rawdata!B15757</f>
        <v>4400004713</v>
      </c>
      <c r="C15620">
        <f>rawdata!C15757</f>
        <v>296</v>
      </c>
      <c r="D15620">
        <f>rawdata!D15757</f>
        <v>8</v>
      </c>
      <c r="E15620">
        <f>rawdata!E15757</f>
        <v>1</v>
      </c>
      <c r="F15620">
        <f>rawdata!F15757</f>
        <v>3.05</v>
      </c>
      <c r="G15620">
        <f>rawdata!G15757</f>
        <v>0</v>
      </c>
      <c r="H15620">
        <f>rawdata!H15757</f>
        <v>33.090000000000003</v>
      </c>
      <c r="I15620">
        <f>rawdata!I15757</f>
        <v>1</v>
      </c>
      <c r="J15620" s="3">
        <f t="shared" si="732"/>
        <v>24.4</v>
      </c>
      <c r="K15620" s="3">
        <f t="shared" si="733"/>
        <v>8.0739600000000014</v>
      </c>
      <c r="L15620">
        <f t="shared" si="734"/>
        <v>1995</v>
      </c>
    </row>
    <row r="15621" spans="1:12" x14ac:dyDescent="0.25">
      <c r="A15621">
        <f>rawdata!A15758</f>
        <v>100</v>
      </c>
      <c r="B15621">
        <f>rawdata!B15758</f>
        <v>4400004898</v>
      </c>
      <c r="C15621">
        <f>rawdata!C15758</f>
        <v>296</v>
      </c>
      <c r="D15621">
        <f>rawdata!D15758</f>
        <v>9</v>
      </c>
      <c r="E15621">
        <f>rawdata!E15758</f>
        <v>1</v>
      </c>
      <c r="F15621">
        <f>rawdata!F15758</f>
        <v>2.99</v>
      </c>
      <c r="G15621">
        <f>rawdata!G15758</f>
        <v>0</v>
      </c>
      <c r="H15621">
        <f>rawdata!H15758</f>
        <v>25.98</v>
      </c>
      <c r="I15621">
        <f>rawdata!I15758</f>
        <v>1</v>
      </c>
      <c r="J15621" s="3">
        <f t="shared" si="732"/>
        <v>26.910000000000004</v>
      </c>
      <c r="K15621" s="3">
        <f t="shared" si="733"/>
        <v>6.9912180000000008</v>
      </c>
      <c r="L15621">
        <f t="shared" si="734"/>
        <v>1995</v>
      </c>
    </row>
    <row r="15622" spans="1:12" x14ac:dyDescent="0.25">
      <c r="A15622">
        <f>rawdata!A15759</f>
        <v>100</v>
      </c>
      <c r="B15622">
        <f>rawdata!B15759</f>
        <v>7974600016</v>
      </c>
      <c r="C15622">
        <f>rawdata!C15759</f>
        <v>296</v>
      </c>
      <c r="D15622">
        <f>rawdata!D15759</f>
        <v>15</v>
      </c>
      <c r="E15622">
        <f>rawdata!E15759</f>
        <v>1</v>
      </c>
      <c r="F15622">
        <f>rawdata!F15759</f>
        <v>1.89</v>
      </c>
      <c r="G15622">
        <f>rawdata!G15759</f>
        <v>0</v>
      </c>
      <c r="H15622">
        <f>rawdata!H15759</f>
        <v>30.37</v>
      </c>
      <c r="I15622">
        <f>rawdata!I15759</f>
        <v>1</v>
      </c>
      <c r="J15622" s="3">
        <f t="shared" si="732"/>
        <v>28.349999999999998</v>
      </c>
      <c r="K15622" s="3">
        <f t="shared" si="733"/>
        <v>8.6098949999999999</v>
      </c>
      <c r="L15622">
        <f t="shared" si="734"/>
        <v>1995</v>
      </c>
    </row>
    <row r="15623" spans="1:12" x14ac:dyDescent="0.25">
      <c r="A15623">
        <f>rawdata!A15760</f>
        <v>2</v>
      </c>
      <c r="B15623">
        <f>rawdata!B15760</f>
        <v>1470001100</v>
      </c>
      <c r="C15623">
        <f>rawdata!C15760</f>
        <v>297</v>
      </c>
      <c r="D15623">
        <f>rawdata!D15760</f>
        <v>6</v>
      </c>
      <c r="E15623">
        <f>rawdata!E15760</f>
        <v>1</v>
      </c>
      <c r="F15623">
        <f>rawdata!F15760</f>
        <v>1.79</v>
      </c>
      <c r="G15623">
        <f>rawdata!G15760</f>
        <v>0</v>
      </c>
      <c r="H15623">
        <f>rawdata!H15760</f>
        <v>37.15</v>
      </c>
      <c r="I15623">
        <f>rawdata!I15760</f>
        <v>1</v>
      </c>
      <c r="J15623" s="3">
        <f t="shared" si="732"/>
        <v>10.74</v>
      </c>
      <c r="K15623" s="3">
        <f t="shared" si="733"/>
        <v>3.9899100000000001</v>
      </c>
      <c r="L15623">
        <f t="shared" si="734"/>
        <v>1995</v>
      </c>
    </row>
    <row r="15624" spans="1:12" x14ac:dyDescent="0.25">
      <c r="A15624">
        <f>rawdata!A15761</f>
        <v>2</v>
      </c>
      <c r="B15624">
        <f>rawdata!B15761</f>
        <v>1470001110</v>
      </c>
      <c r="C15624">
        <f>rawdata!C15761</f>
        <v>297</v>
      </c>
      <c r="D15624">
        <f>rawdata!D15761</f>
        <v>20</v>
      </c>
      <c r="E15624">
        <f>rawdata!E15761</f>
        <v>1</v>
      </c>
      <c r="F15624">
        <f>rawdata!F15761</f>
        <v>2.69</v>
      </c>
      <c r="G15624">
        <f>rawdata!G15761</f>
        <v>0</v>
      </c>
      <c r="H15624">
        <f>rawdata!H15761</f>
        <v>26.02</v>
      </c>
      <c r="I15624">
        <f>rawdata!I15761</f>
        <v>1</v>
      </c>
      <c r="J15624" s="3">
        <f t="shared" si="732"/>
        <v>53.8</v>
      </c>
      <c r="K15624" s="3">
        <f t="shared" si="733"/>
        <v>13.998759999999999</v>
      </c>
      <c r="L15624">
        <f t="shared" si="734"/>
        <v>1995</v>
      </c>
    </row>
    <row r="15625" spans="1:12" x14ac:dyDescent="0.25">
      <c r="A15625">
        <f>rawdata!A15762</f>
        <v>2</v>
      </c>
      <c r="B15625">
        <f>rawdata!B15762</f>
        <v>3010016584</v>
      </c>
      <c r="C15625">
        <f>rawdata!C15762</f>
        <v>297</v>
      </c>
      <c r="D15625">
        <f>rawdata!D15762</f>
        <v>2</v>
      </c>
      <c r="E15625">
        <f>rawdata!E15762</f>
        <v>1</v>
      </c>
      <c r="F15625">
        <f>rawdata!F15762</f>
        <v>3.05</v>
      </c>
      <c r="G15625">
        <f>rawdata!G15762</f>
        <v>0</v>
      </c>
      <c r="H15625">
        <f>rawdata!H15762</f>
        <v>27.54</v>
      </c>
      <c r="I15625">
        <f>rawdata!I15762</f>
        <v>1</v>
      </c>
      <c r="J15625" s="3">
        <f t="shared" si="732"/>
        <v>6.1</v>
      </c>
      <c r="K15625" s="3">
        <f t="shared" si="733"/>
        <v>1.6799399999999998</v>
      </c>
      <c r="L15625">
        <f t="shared" si="734"/>
        <v>1995</v>
      </c>
    </row>
    <row r="15626" spans="1:12" x14ac:dyDescent="0.25">
      <c r="A15626">
        <f>rawdata!A15763</f>
        <v>2</v>
      </c>
      <c r="B15626">
        <f>rawdata!B15763</f>
        <v>3010021196</v>
      </c>
      <c r="C15626">
        <f>rawdata!C15763</f>
        <v>297</v>
      </c>
      <c r="D15626">
        <f>rawdata!D15763</f>
        <v>143</v>
      </c>
      <c r="E15626">
        <f>rawdata!E15763</f>
        <v>1</v>
      </c>
      <c r="F15626">
        <f>rawdata!F15763</f>
        <v>1.52</v>
      </c>
      <c r="G15626" t="str">
        <f>rawdata!G15763</f>
        <v>S</v>
      </c>
      <c r="H15626">
        <f>rawdata!H15763</f>
        <v>8.5500000000000007</v>
      </c>
      <c r="I15626">
        <f>rawdata!I15763</f>
        <v>1</v>
      </c>
      <c r="J15626" s="3">
        <f t="shared" si="732"/>
        <v>217.36</v>
      </c>
      <c r="K15626" s="3">
        <f t="shared" si="733"/>
        <v>18.584280000000003</v>
      </c>
      <c r="L15626">
        <f t="shared" si="734"/>
        <v>1995</v>
      </c>
    </row>
    <row r="15627" spans="1:12" x14ac:dyDescent="0.25">
      <c r="A15627">
        <f>rawdata!A15764</f>
        <v>2</v>
      </c>
      <c r="B15627">
        <f>rawdata!B15764</f>
        <v>3828112263</v>
      </c>
      <c r="C15627">
        <f>rawdata!C15764</f>
        <v>297</v>
      </c>
      <c r="D15627">
        <f>rawdata!D15764</f>
        <v>4</v>
      </c>
      <c r="E15627">
        <f>rawdata!E15764</f>
        <v>1</v>
      </c>
      <c r="F15627">
        <f>rawdata!F15764</f>
        <v>0.99</v>
      </c>
      <c r="G15627">
        <f>rawdata!G15764</f>
        <v>0</v>
      </c>
      <c r="H15627">
        <f>rawdata!H15764</f>
        <v>28.18</v>
      </c>
      <c r="I15627">
        <f>rawdata!I15764</f>
        <v>1</v>
      </c>
      <c r="J15627" s="3">
        <f t="shared" si="732"/>
        <v>3.96</v>
      </c>
      <c r="K15627" s="3">
        <f t="shared" si="733"/>
        <v>1.115928</v>
      </c>
      <c r="L15627">
        <f t="shared" si="734"/>
        <v>1995</v>
      </c>
    </row>
    <row r="15628" spans="1:12" x14ac:dyDescent="0.25">
      <c r="A15628">
        <f>rawdata!A15765</f>
        <v>2</v>
      </c>
      <c r="B15628">
        <f>rawdata!B15765</f>
        <v>3828112267</v>
      </c>
      <c r="C15628">
        <f>rawdata!C15765</f>
        <v>297</v>
      </c>
      <c r="D15628">
        <f>rawdata!D15765</f>
        <v>6</v>
      </c>
      <c r="E15628">
        <f>rawdata!E15765</f>
        <v>1</v>
      </c>
      <c r="F15628">
        <f>rawdata!F15765</f>
        <v>0.99</v>
      </c>
      <c r="G15628">
        <f>rawdata!G15765</f>
        <v>0</v>
      </c>
      <c r="H15628">
        <f>rawdata!H15765</f>
        <v>28.19</v>
      </c>
      <c r="I15628">
        <f>rawdata!I15765</f>
        <v>1</v>
      </c>
      <c r="J15628" s="3">
        <f t="shared" si="732"/>
        <v>5.9399999999999995</v>
      </c>
      <c r="K15628" s="3">
        <f t="shared" si="733"/>
        <v>1.6744859999999999</v>
      </c>
      <c r="L15628">
        <f t="shared" si="734"/>
        <v>1995</v>
      </c>
    </row>
    <row r="15629" spans="1:12" x14ac:dyDescent="0.25">
      <c r="A15629">
        <f>rawdata!A15766</f>
        <v>2</v>
      </c>
      <c r="B15629">
        <f>rawdata!B15766</f>
        <v>3828112271</v>
      </c>
      <c r="C15629">
        <f>rawdata!C15766</f>
        <v>297</v>
      </c>
      <c r="D15629">
        <f>rawdata!D15766</f>
        <v>9</v>
      </c>
      <c r="E15629">
        <f>rawdata!E15766</f>
        <v>1</v>
      </c>
      <c r="F15629">
        <f>rawdata!F15766</f>
        <v>0.99</v>
      </c>
      <c r="G15629">
        <f>rawdata!G15766</f>
        <v>0</v>
      </c>
      <c r="H15629">
        <f>rawdata!H15766</f>
        <v>28.28</v>
      </c>
      <c r="I15629">
        <f>rawdata!I15766</f>
        <v>1</v>
      </c>
      <c r="J15629" s="3">
        <f t="shared" si="732"/>
        <v>8.91</v>
      </c>
      <c r="K15629" s="3">
        <f t="shared" si="733"/>
        <v>2.5197480000000003</v>
      </c>
      <c r="L15629">
        <f t="shared" si="734"/>
        <v>1995</v>
      </c>
    </row>
    <row r="15630" spans="1:12" x14ac:dyDescent="0.25">
      <c r="A15630">
        <f>rawdata!A15767</f>
        <v>2</v>
      </c>
      <c r="B15630">
        <f>rawdata!B15767</f>
        <v>3828112277</v>
      </c>
      <c r="C15630">
        <f>rawdata!C15767</f>
        <v>297</v>
      </c>
      <c r="D15630">
        <f>rawdata!D15767</f>
        <v>17</v>
      </c>
      <c r="E15630">
        <f>rawdata!E15767</f>
        <v>1</v>
      </c>
      <c r="F15630">
        <f>rawdata!F15767</f>
        <v>1.61</v>
      </c>
      <c r="G15630" t="str">
        <f>rawdata!G15767</f>
        <v>B</v>
      </c>
      <c r="H15630">
        <f>rawdata!H15767</f>
        <v>32.04</v>
      </c>
      <c r="I15630">
        <f>rawdata!I15767</f>
        <v>1</v>
      </c>
      <c r="J15630" s="3">
        <f t="shared" si="732"/>
        <v>27.37</v>
      </c>
      <c r="K15630" s="3">
        <f t="shared" si="733"/>
        <v>8.7693480000000008</v>
      </c>
      <c r="L15630">
        <f t="shared" si="734"/>
        <v>1995</v>
      </c>
    </row>
    <row r="15631" spans="1:12" x14ac:dyDescent="0.25">
      <c r="A15631">
        <f>rawdata!A15768</f>
        <v>2</v>
      </c>
      <c r="B15631">
        <f>rawdata!B15768</f>
        <v>3828112289</v>
      </c>
      <c r="C15631">
        <f>rawdata!C15768</f>
        <v>297</v>
      </c>
      <c r="D15631">
        <f>rawdata!D15768</f>
        <v>8</v>
      </c>
      <c r="E15631">
        <f>rawdata!E15768</f>
        <v>1</v>
      </c>
      <c r="F15631">
        <f>rawdata!F15768</f>
        <v>2.39</v>
      </c>
      <c r="G15631" t="str">
        <f>rawdata!G15768</f>
        <v>B</v>
      </c>
      <c r="H15631">
        <f>rawdata!H15768</f>
        <v>39.33</v>
      </c>
      <c r="I15631">
        <f>rawdata!I15768</f>
        <v>1</v>
      </c>
      <c r="J15631" s="3">
        <f t="shared" si="732"/>
        <v>19.12</v>
      </c>
      <c r="K15631" s="3">
        <f t="shared" si="733"/>
        <v>7.5198960000000001</v>
      </c>
      <c r="L15631">
        <f t="shared" si="734"/>
        <v>1995</v>
      </c>
    </row>
    <row r="15632" spans="1:12" x14ac:dyDescent="0.25">
      <c r="A15632">
        <f>rawdata!A15769</f>
        <v>2</v>
      </c>
      <c r="B15632">
        <f>rawdata!B15769</f>
        <v>3828112409</v>
      </c>
      <c r="C15632">
        <f>rawdata!C15769</f>
        <v>297</v>
      </c>
      <c r="D15632">
        <f>rawdata!D15769</f>
        <v>11</v>
      </c>
      <c r="E15632">
        <f>rawdata!E15769</f>
        <v>1</v>
      </c>
      <c r="F15632">
        <f>rawdata!F15769</f>
        <v>0.99</v>
      </c>
      <c r="G15632">
        <f>rawdata!G15769</f>
        <v>0</v>
      </c>
      <c r="H15632">
        <f>rawdata!H15769</f>
        <v>28.28</v>
      </c>
      <c r="I15632">
        <f>rawdata!I15769</f>
        <v>1</v>
      </c>
      <c r="J15632" s="3">
        <f t="shared" si="732"/>
        <v>10.89</v>
      </c>
      <c r="K15632" s="3">
        <f t="shared" si="733"/>
        <v>3.0796920000000001</v>
      </c>
      <c r="L15632">
        <f t="shared" si="734"/>
        <v>1995</v>
      </c>
    </row>
    <row r="15633" spans="1:12" x14ac:dyDescent="0.25">
      <c r="A15633">
        <f>rawdata!A15770</f>
        <v>2</v>
      </c>
      <c r="B15633">
        <f>rawdata!B15770</f>
        <v>4400000516</v>
      </c>
      <c r="C15633">
        <f>rawdata!C15770</f>
        <v>297</v>
      </c>
      <c r="D15633">
        <f>rawdata!D15770</f>
        <v>11</v>
      </c>
      <c r="E15633">
        <f>rawdata!E15770</f>
        <v>1</v>
      </c>
      <c r="F15633">
        <f>rawdata!F15770</f>
        <v>3.05</v>
      </c>
      <c r="G15633">
        <f>rawdata!G15770</f>
        <v>0</v>
      </c>
      <c r="H15633">
        <f>rawdata!H15770</f>
        <v>27.44</v>
      </c>
      <c r="I15633">
        <f>rawdata!I15770</f>
        <v>1</v>
      </c>
      <c r="J15633" s="3">
        <f t="shared" si="732"/>
        <v>33.549999999999997</v>
      </c>
      <c r="K15633" s="3">
        <f t="shared" si="733"/>
        <v>9.2061200000000003</v>
      </c>
      <c r="L15633">
        <f t="shared" si="734"/>
        <v>1995</v>
      </c>
    </row>
    <row r="15634" spans="1:12" x14ac:dyDescent="0.25">
      <c r="A15634">
        <f>rawdata!A15771</f>
        <v>2</v>
      </c>
      <c r="B15634">
        <f>rawdata!B15771</f>
        <v>4400000527</v>
      </c>
      <c r="C15634">
        <f>rawdata!C15771</f>
        <v>297</v>
      </c>
      <c r="D15634">
        <f>rawdata!D15771</f>
        <v>5</v>
      </c>
      <c r="E15634">
        <f>rawdata!E15771</f>
        <v>1</v>
      </c>
      <c r="F15634">
        <f>rawdata!F15771</f>
        <v>3.05</v>
      </c>
      <c r="G15634">
        <f>rawdata!G15771</f>
        <v>0</v>
      </c>
      <c r="H15634">
        <f>rawdata!H15771</f>
        <v>33.340000000000003</v>
      </c>
      <c r="I15634">
        <f>rawdata!I15771</f>
        <v>1</v>
      </c>
      <c r="J15634" s="3">
        <f t="shared" si="732"/>
        <v>15.25</v>
      </c>
      <c r="K15634" s="3">
        <f t="shared" si="733"/>
        <v>5.0843500000000006</v>
      </c>
      <c r="L15634">
        <f t="shared" si="734"/>
        <v>1995</v>
      </c>
    </row>
    <row r="15635" spans="1:12" x14ac:dyDescent="0.25">
      <c r="A15635">
        <f>rawdata!A15772</f>
        <v>2</v>
      </c>
      <c r="B15635">
        <f>rawdata!B15772</f>
        <v>4400000551</v>
      </c>
      <c r="C15635">
        <f>rawdata!C15772</f>
        <v>297</v>
      </c>
      <c r="D15635">
        <f>rawdata!D15772</f>
        <v>31</v>
      </c>
      <c r="E15635">
        <f>rawdata!E15772</f>
        <v>1</v>
      </c>
      <c r="F15635">
        <f>rawdata!F15772</f>
        <v>2.99</v>
      </c>
      <c r="G15635">
        <f>rawdata!G15772</f>
        <v>0</v>
      </c>
      <c r="H15635">
        <f>rawdata!H15772</f>
        <v>25.98</v>
      </c>
      <c r="I15635">
        <f>rawdata!I15772</f>
        <v>1</v>
      </c>
      <c r="J15635" s="3">
        <f t="shared" si="732"/>
        <v>92.690000000000012</v>
      </c>
      <c r="K15635" s="3">
        <f t="shared" si="733"/>
        <v>24.080862000000003</v>
      </c>
      <c r="L15635">
        <f t="shared" si="734"/>
        <v>1995</v>
      </c>
    </row>
    <row r="15636" spans="1:12" x14ac:dyDescent="0.25">
      <c r="A15636">
        <f>rawdata!A15773</f>
        <v>2</v>
      </c>
      <c r="B15636">
        <f>rawdata!B15773</f>
        <v>4400000655</v>
      </c>
      <c r="C15636">
        <f>rawdata!C15773</f>
        <v>297</v>
      </c>
      <c r="D15636">
        <f>rawdata!D15773</f>
        <v>8</v>
      </c>
      <c r="E15636">
        <f>rawdata!E15773</f>
        <v>1</v>
      </c>
      <c r="F15636">
        <f>rawdata!F15773</f>
        <v>3.39</v>
      </c>
      <c r="G15636">
        <f>rawdata!G15773</f>
        <v>0</v>
      </c>
      <c r="H15636">
        <f>rawdata!H15773</f>
        <v>33.03</v>
      </c>
      <c r="I15636">
        <f>rawdata!I15773</f>
        <v>1</v>
      </c>
      <c r="J15636" s="3">
        <f t="shared" si="732"/>
        <v>27.12</v>
      </c>
      <c r="K15636" s="3">
        <f t="shared" si="733"/>
        <v>8.9577360000000006</v>
      </c>
      <c r="L15636">
        <f t="shared" si="734"/>
        <v>1995</v>
      </c>
    </row>
    <row r="15637" spans="1:12" x14ac:dyDescent="0.25">
      <c r="A15637">
        <f>rawdata!A15774</f>
        <v>2</v>
      </c>
      <c r="B15637">
        <f>rawdata!B15774</f>
        <v>4400000720</v>
      </c>
      <c r="C15637">
        <f>rawdata!C15774</f>
        <v>297</v>
      </c>
      <c r="D15637">
        <f>rawdata!D15774</f>
        <v>26</v>
      </c>
      <c r="E15637">
        <f>rawdata!E15774</f>
        <v>1</v>
      </c>
      <c r="F15637">
        <f>rawdata!F15774</f>
        <v>3.39</v>
      </c>
      <c r="G15637">
        <f>rawdata!G15774</f>
        <v>0</v>
      </c>
      <c r="H15637">
        <f>rawdata!H15774</f>
        <v>33.17</v>
      </c>
      <c r="I15637">
        <f>rawdata!I15774</f>
        <v>1</v>
      </c>
      <c r="J15637" s="3">
        <f t="shared" si="732"/>
        <v>88.14</v>
      </c>
      <c r="K15637" s="3">
        <f t="shared" si="733"/>
        <v>29.236038000000004</v>
      </c>
      <c r="L15637">
        <f t="shared" si="734"/>
        <v>1995</v>
      </c>
    </row>
    <row r="15638" spans="1:12" x14ac:dyDescent="0.25">
      <c r="A15638">
        <f>rawdata!A15775</f>
        <v>2</v>
      </c>
      <c r="B15638">
        <f>rawdata!B15775</f>
        <v>4400003721</v>
      </c>
      <c r="C15638">
        <f>rawdata!C15775</f>
        <v>297</v>
      </c>
      <c r="D15638">
        <f>rawdata!D15775</f>
        <v>12</v>
      </c>
      <c r="E15638">
        <f>rawdata!E15775</f>
        <v>1</v>
      </c>
      <c r="F15638">
        <f>rawdata!F15775</f>
        <v>2.69</v>
      </c>
      <c r="G15638">
        <f>rawdata!G15775</f>
        <v>0</v>
      </c>
      <c r="H15638">
        <f>rawdata!H15775</f>
        <v>25.98</v>
      </c>
      <c r="I15638">
        <f>rawdata!I15775</f>
        <v>1</v>
      </c>
      <c r="J15638" s="3">
        <f t="shared" si="732"/>
        <v>32.28</v>
      </c>
      <c r="K15638" s="3">
        <f t="shared" si="733"/>
        <v>8.3863440000000011</v>
      </c>
      <c r="L15638">
        <f t="shared" si="734"/>
        <v>1995</v>
      </c>
    </row>
    <row r="15639" spans="1:12" x14ac:dyDescent="0.25">
      <c r="A15639">
        <f>rawdata!A15776</f>
        <v>2</v>
      </c>
      <c r="B15639">
        <f>rawdata!B15776</f>
        <v>4400003732</v>
      </c>
      <c r="C15639">
        <f>rawdata!C15776</f>
        <v>297</v>
      </c>
      <c r="D15639">
        <f>rawdata!D15776</f>
        <v>13</v>
      </c>
      <c r="E15639">
        <f>rawdata!E15776</f>
        <v>1</v>
      </c>
      <c r="F15639">
        <f>rawdata!F15776</f>
        <v>2.99</v>
      </c>
      <c r="G15639">
        <f>rawdata!G15776</f>
        <v>0</v>
      </c>
      <c r="H15639">
        <f>rawdata!H15776</f>
        <v>25.98</v>
      </c>
      <c r="I15639">
        <f>rawdata!I15776</f>
        <v>1</v>
      </c>
      <c r="J15639" s="3">
        <f t="shared" si="732"/>
        <v>38.870000000000005</v>
      </c>
      <c r="K15639" s="3">
        <f t="shared" si="733"/>
        <v>10.098426000000002</v>
      </c>
      <c r="L15639">
        <f t="shared" si="734"/>
        <v>1995</v>
      </c>
    </row>
    <row r="15640" spans="1:12" x14ac:dyDescent="0.25">
      <c r="A15640">
        <f>rawdata!A15777</f>
        <v>2</v>
      </c>
      <c r="B15640">
        <f>rawdata!B15777</f>
        <v>4400004713</v>
      </c>
      <c r="C15640">
        <f>rawdata!C15777</f>
        <v>297</v>
      </c>
      <c r="D15640">
        <f>rawdata!D15777</f>
        <v>24</v>
      </c>
      <c r="E15640">
        <f>rawdata!E15777</f>
        <v>1</v>
      </c>
      <c r="F15640">
        <f>rawdata!F15777</f>
        <v>3.05</v>
      </c>
      <c r="G15640">
        <f>rawdata!G15777</f>
        <v>0</v>
      </c>
      <c r="H15640">
        <f>rawdata!H15777</f>
        <v>33.340000000000003</v>
      </c>
      <c r="I15640">
        <f>rawdata!I15777</f>
        <v>1</v>
      </c>
      <c r="J15640" s="3">
        <f t="shared" si="732"/>
        <v>73.199999999999989</v>
      </c>
      <c r="K15640" s="3">
        <f t="shared" si="733"/>
        <v>24.404879999999999</v>
      </c>
      <c r="L15640">
        <f t="shared" si="734"/>
        <v>1995</v>
      </c>
    </row>
    <row r="15641" spans="1:12" x14ac:dyDescent="0.25">
      <c r="A15641">
        <f>rawdata!A15778</f>
        <v>2</v>
      </c>
      <c r="B15641">
        <f>rawdata!B15778</f>
        <v>4400004898</v>
      </c>
      <c r="C15641">
        <f>rawdata!C15778</f>
        <v>297</v>
      </c>
      <c r="D15641">
        <f>rawdata!D15778</f>
        <v>9</v>
      </c>
      <c r="E15641">
        <f>rawdata!E15778</f>
        <v>1</v>
      </c>
      <c r="F15641">
        <f>rawdata!F15778</f>
        <v>2.99</v>
      </c>
      <c r="G15641">
        <f>rawdata!G15778</f>
        <v>0</v>
      </c>
      <c r="H15641">
        <f>rawdata!H15778</f>
        <v>27.32</v>
      </c>
      <c r="I15641">
        <f>rawdata!I15778</f>
        <v>1</v>
      </c>
      <c r="J15641" s="3">
        <f t="shared" si="732"/>
        <v>26.910000000000004</v>
      </c>
      <c r="K15641" s="3">
        <f t="shared" si="733"/>
        <v>7.3518120000000007</v>
      </c>
      <c r="L15641">
        <f t="shared" si="734"/>
        <v>1995</v>
      </c>
    </row>
    <row r="15642" spans="1:12" x14ac:dyDescent="0.25">
      <c r="A15642">
        <f>rawdata!A15779</f>
        <v>2</v>
      </c>
      <c r="B15642">
        <f>rawdata!B15779</f>
        <v>7974600016</v>
      </c>
      <c r="C15642">
        <f>rawdata!C15779</f>
        <v>297</v>
      </c>
      <c r="D15642">
        <f>rawdata!D15779</f>
        <v>21</v>
      </c>
      <c r="E15642">
        <f>rawdata!E15779</f>
        <v>1</v>
      </c>
      <c r="F15642">
        <f>rawdata!F15779</f>
        <v>1.89</v>
      </c>
      <c r="G15642">
        <f>rawdata!G15779</f>
        <v>0</v>
      </c>
      <c r="H15642">
        <f>rawdata!H15779</f>
        <v>30.37</v>
      </c>
      <c r="I15642">
        <f>rawdata!I15779</f>
        <v>1</v>
      </c>
      <c r="J15642" s="3">
        <f t="shared" si="732"/>
        <v>39.69</v>
      </c>
      <c r="K15642" s="3">
        <f t="shared" si="733"/>
        <v>12.053852999999998</v>
      </c>
      <c r="L15642">
        <f t="shared" si="734"/>
        <v>1995</v>
      </c>
    </row>
    <row r="15643" spans="1:12" x14ac:dyDescent="0.25">
      <c r="A15643">
        <f>rawdata!A15780</f>
        <v>12</v>
      </c>
      <c r="B15643">
        <f>rawdata!B15780</f>
        <v>1470001100</v>
      </c>
      <c r="C15643">
        <f>rawdata!C15780</f>
        <v>297</v>
      </c>
      <c r="D15643">
        <f>rawdata!D15780</f>
        <v>17</v>
      </c>
      <c r="E15643">
        <f>rawdata!E15780</f>
        <v>1</v>
      </c>
      <c r="F15643">
        <f>rawdata!F15780</f>
        <v>1.79</v>
      </c>
      <c r="G15643">
        <f>rawdata!G15780</f>
        <v>0</v>
      </c>
      <c r="H15643">
        <f>rawdata!H15780</f>
        <v>37.15</v>
      </c>
      <c r="I15643">
        <f>rawdata!I15780</f>
        <v>1</v>
      </c>
      <c r="J15643" s="3">
        <f t="shared" si="732"/>
        <v>30.43</v>
      </c>
      <c r="K15643" s="3">
        <f t="shared" si="733"/>
        <v>11.304745</v>
      </c>
      <c r="L15643">
        <f t="shared" si="734"/>
        <v>1995</v>
      </c>
    </row>
    <row r="15644" spans="1:12" x14ac:dyDescent="0.25">
      <c r="A15644">
        <f>rawdata!A15781</f>
        <v>12</v>
      </c>
      <c r="B15644">
        <f>rawdata!B15781</f>
        <v>1470001110</v>
      </c>
      <c r="C15644">
        <f>rawdata!C15781</f>
        <v>297</v>
      </c>
      <c r="D15644">
        <f>rawdata!D15781</f>
        <v>18</v>
      </c>
      <c r="E15644">
        <f>rawdata!E15781</f>
        <v>1</v>
      </c>
      <c r="F15644">
        <f>rawdata!F15781</f>
        <v>2.69</v>
      </c>
      <c r="G15644">
        <f>rawdata!G15781</f>
        <v>0</v>
      </c>
      <c r="H15644">
        <f>rawdata!H15781</f>
        <v>26.02</v>
      </c>
      <c r="I15644">
        <f>rawdata!I15781</f>
        <v>1</v>
      </c>
      <c r="J15644" s="3">
        <f t="shared" si="732"/>
        <v>48.42</v>
      </c>
      <c r="K15644" s="3">
        <f t="shared" si="733"/>
        <v>12.598884</v>
      </c>
      <c r="L15644">
        <f t="shared" si="734"/>
        <v>1995</v>
      </c>
    </row>
    <row r="15645" spans="1:12" x14ac:dyDescent="0.25">
      <c r="A15645">
        <f>rawdata!A15782</f>
        <v>12</v>
      </c>
      <c r="B15645">
        <f>rawdata!B15782</f>
        <v>3010016584</v>
      </c>
      <c r="C15645">
        <f>rawdata!C15782</f>
        <v>297</v>
      </c>
      <c r="D15645">
        <f>rawdata!D15782</f>
        <v>10</v>
      </c>
      <c r="E15645">
        <f>rawdata!E15782</f>
        <v>1</v>
      </c>
      <c r="F15645">
        <f>rawdata!F15782</f>
        <v>2.75</v>
      </c>
      <c r="G15645">
        <f>rawdata!G15782</f>
        <v>0</v>
      </c>
      <c r="H15645">
        <f>rawdata!H15782</f>
        <v>36.43</v>
      </c>
      <c r="I15645">
        <f>rawdata!I15782</f>
        <v>1</v>
      </c>
      <c r="J15645" s="3">
        <f t="shared" si="732"/>
        <v>27.5</v>
      </c>
      <c r="K15645" s="3">
        <f t="shared" si="733"/>
        <v>10.01825</v>
      </c>
      <c r="L15645">
        <f t="shared" si="734"/>
        <v>1995</v>
      </c>
    </row>
    <row r="15646" spans="1:12" x14ac:dyDescent="0.25">
      <c r="A15646">
        <f>rawdata!A15783</f>
        <v>12</v>
      </c>
      <c r="B15646">
        <f>rawdata!B15783</f>
        <v>3010021196</v>
      </c>
      <c r="C15646">
        <f>rawdata!C15783</f>
        <v>297</v>
      </c>
      <c r="D15646">
        <f>rawdata!D15783</f>
        <v>152</v>
      </c>
      <c r="E15646">
        <f>rawdata!E15783</f>
        <v>1</v>
      </c>
      <c r="F15646">
        <f>rawdata!F15783</f>
        <v>1.53</v>
      </c>
      <c r="G15646" t="str">
        <f>rawdata!G15783</f>
        <v>S</v>
      </c>
      <c r="H15646">
        <f>rawdata!H15783</f>
        <v>9.15</v>
      </c>
      <c r="I15646">
        <f>rawdata!I15783</f>
        <v>1</v>
      </c>
      <c r="J15646" s="3">
        <f t="shared" si="732"/>
        <v>232.56</v>
      </c>
      <c r="K15646" s="3">
        <f t="shared" si="733"/>
        <v>21.279240000000001</v>
      </c>
      <c r="L15646">
        <f t="shared" si="734"/>
        <v>1995</v>
      </c>
    </row>
    <row r="15647" spans="1:12" x14ac:dyDescent="0.25">
      <c r="A15647">
        <f>rawdata!A15784</f>
        <v>12</v>
      </c>
      <c r="B15647">
        <f>rawdata!B15784</f>
        <v>3828112263</v>
      </c>
      <c r="C15647">
        <f>rawdata!C15784</f>
        <v>297</v>
      </c>
      <c r="D15647">
        <f>rawdata!D15784</f>
        <v>75</v>
      </c>
      <c r="E15647">
        <f>rawdata!E15784</f>
        <v>1</v>
      </c>
      <c r="F15647">
        <f>rawdata!F15784</f>
        <v>0.99</v>
      </c>
      <c r="G15647">
        <f>rawdata!G15784</f>
        <v>0</v>
      </c>
      <c r="H15647">
        <f>rawdata!H15784</f>
        <v>28.18</v>
      </c>
      <c r="I15647">
        <f>rawdata!I15784</f>
        <v>1</v>
      </c>
      <c r="J15647" s="3">
        <f t="shared" si="732"/>
        <v>74.25</v>
      </c>
      <c r="K15647" s="3">
        <f t="shared" si="733"/>
        <v>20.923649999999999</v>
      </c>
      <c r="L15647">
        <f t="shared" si="734"/>
        <v>1995</v>
      </c>
    </row>
    <row r="15648" spans="1:12" x14ac:dyDescent="0.25">
      <c r="A15648">
        <f>rawdata!A15785</f>
        <v>12</v>
      </c>
      <c r="B15648">
        <f>rawdata!B15785</f>
        <v>3828112267</v>
      </c>
      <c r="C15648">
        <f>rawdata!C15785</f>
        <v>297</v>
      </c>
      <c r="D15648">
        <f>rawdata!D15785</f>
        <v>59</v>
      </c>
      <c r="E15648">
        <f>rawdata!E15785</f>
        <v>1</v>
      </c>
      <c r="F15648">
        <f>rawdata!F15785</f>
        <v>0.99</v>
      </c>
      <c r="G15648">
        <f>rawdata!G15785</f>
        <v>0</v>
      </c>
      <c r="H15648">
        <f>rawdata!H15785</f>
        <v>28.19</v>
      </c>
      <c r="I15648">
        <f>rawdata!I15785</f>
        <v>1</v>
      </c>
      <c r="J15648" s="3">
        <f t="shared" si="732"/>
        <v>58.41</v>
      </c>
      <c r="K15648" s="3">
        <f t="shared" si="733"/>
        <v>16.465779000000001</v>
      </c>
      <c r="L15648">
        <f t="shared" si="734"/>
        <v>1995</v>
      </c>
    </row>
    <row r="15649" spans="1:12" x14ac:dyDescent="0.25">
      <c r="A15649">
        <f>rawdata!A15786</f>
        <v>12</v>
      </c>
      <c r="B15649">
        <f>rawdata!B15786</f>
        <v>3828112271</v>
      </c>
      <c r="C15649">
        <f>rawdata!C15786</f>
        <v>297</v>
      </c>
      <c r="D15649">
        <f>rawdata!D15786</f>
        <v>86</v>
      </c>
      <c r="E15649">
        <f>rawdata!E15786</f>
        <v>1</v>
      </c>
      <c r="F15649">
        <f>rawdata!F15786</f>
        <v>0.99</v>
      </c>
      <c r="G15649">
        <f>rawdata!G15786</f>
        <v>0</v>
      </c>
      <c r="H15649">
        <f>rawdata!H15786</f>
        <v>28.28</v>
      </c>
      <c r="I15649">
        <f>rawdata!I15786</f>
        <v>1</v>
      </c>
      <c r="J15649" s="3">
        <f t="shared" si="732"/>
        <v>85.14</v>
      </c>
      <c r="K15649" s="3">
        <f t="shared" si="733"/>
        <v>24.077591999999999</v>
      </c>
      <c r="L15649">
        <f t="shared" si="734"/>
        <v>1995</v>
      </c>
    </row>
    <row r="15650" spans="1:12" x14ac:dyDescent="0.25">
      <c r="A15650">
        <f>rawdata!A15787</f>
        <v>12</v>
      </c>
      <c r="B15650">
        <f>rawdata!B15787</f>
        <v>3828112277</v>
      </c>
      <c r="C15650">
        <f>rawdata!C15787</f>
        <v>297</v>
      </c>
      <c r="D15650">
        <f>rawdata!D15787</f>
        <v>11</v>
      </c>
      <c r="E15650">
        <f>rawdata!E15787</f>
        <v>1</v>
      </c>
      <c r="F15650">
        <f>rawdata!F15787</f>
        <v>1.61</v>
      </c>
      <c r="G15650" t="str">
        <f>rawdata!G15787</f>
        <v>B</v>
      </c>
      <c r="H15650">
        <f>rawdata!H15787</f>
        <v>32.04</v>
      </c>
      <c r="I15650">
        <f>rawdata!I15787</f>
        <v>1</v>
      </c>
      <c r="J15650" s="3">
        <f t="shared" si="732"/>
        <v>17.71</v>
      </c>
      <c r="K15650" s="3">
        <f t="shared" si="733"/>
        <v>5.6742840000000001</v>
      </c>
      <c r="L15650">
        <f t="shared" si="734"/>
        <v>1995</v>
      </c>
    </row>
    <row r="15651" spans="1:12" x14ac:dyDescent="0.25">
      <c r="A15651">
        <f>rawdata!A15788</f>
        <v>12</v>
      </c>
      <c r="B15651">
        <f>rawdata!B15788</f>
        <v>3828112289</v>
      </c>
      <c r="C15651">
        <f>rawdata!C15788</f>
        <v>297</v>
      </c>
      <c r="D15651">
        <f>rawdata!D15788</f>
        <v>9</v>
      </c>
      <c r="E15651">
        <f>rawdata!E15788</f>
        <v>1</v>
      </c>
      <c r="F15651">
        <f>rawdata!F15788</f>
        <v>2.39</v>
      </c>
      <c r="G15651" t="str">
        <f>rawdata!G15788</f>
        <v>B</v>
      </c>
      <c r="H15651">
        <f>rawdata!H15788</f>
        <v>39.33</v>
      </c>
      <c r="I15651">
        <f>rawdata!I15788</f>
        <v>1</v>
      </c>
      <c r="J15651" s="3">
        <f t="shared" si="732"/>
        <v>21.51</v>
      </c>
      <c r="K15651" s="3">
        <f t="shared" si="733"/>
        <v>8.4598829999999996</v>
      </c>
      <c r="L15651">
        <f t="shared" si="734"/>
        <v>1995</v>
      </c>
    </row>
    <row r="15652" spans="1:12" x14ac:dyDescent="0.25">
      <c r="A15652">
        <f>rawdata!A15789</f>
        <v>12</v>
      </c>
      <c r="B15652">
        <f>rawdata!B15789</f>
        <v>3828112409</v>
      </c>
      <c r="C15652">
        <f>rawdata!C15789</f>
        <v>297</v>
      </c>
      <c r="D15652">
        <f>rawdata!D15789</f>
        <v>41</v>
      </c>
      <c r="E15652">
        <f>rawdata!E15789</f>
        <v>1</v>
      </c>
      <c r="F15652">
        <f>rawdata!F15789</f>
        <v>0.99</v>
      </c>
      <c r="G15652">
        <f>rawdata!G15789</f>
        <v>0</v>
      </c>
      <c r="H15652">
        <f>rawdata!H15789</f>
        <v>28.28</v>
      </c>
      <c r="I15652">
        <f>rawdata!I15789</f>
        <v>1</v>
      </c>
      <c r="J15652" s="3">
        <f t="shared" si="732"/>
        <v>40.589999999999996</v>
      </c>
      <c r="K15652" s="3">
        <f t="shared" si="733"/>
        <v>11.478852</v>
      </c>
      <c r="L15652">
        <f t="shared" si="734"/>
        <v>1995</v>
      </c>
    </row>
    <row r="15653" spans="1:12" x14ac:dyDescent="0.25">
      <c r="A15653">
        <f>rawdata!A15790</f>
        <v>12</v>
      </c>
      <c r="B15653">
        <f>rawdata!B15790</f>
        <v>4400000516</v>
      </c>
      <c r="C15653">
        <f>rawdata!C15790</f>
        <v>297</v>
      </c>
      <c r="D15653">
        <f>rawdata!D15790</f>
        <v>12</v>
      </c>
      <c r="E15653">
        <f>rawdata!E15790</f>
        <v>1</v>
      </c>
      <c r="F15653">
        <f>rawdata!F15790</f>
        <v>3.05</v>
      </c>
      <c r="G15653">
        <f>rawdata!G15790</f>
        <v>0</v>
      </c>
      <c r="H15653">
        <f>rawdata!H15790</f>
        <v>27.44</v>
      </c>
      <c r="I15653">
        <f>rawdata!I15790</f>
        <v>1</v>
      </c>
      <c r="J15653" s="3">
        <f t="shared" si="732"/>
        <v>36.599999999999994</v>
      </c>
      <c r="K15653" s="3">
        <f t="shared" si="733"/>
        <v>10.043039999999998</v>
      </c>
      <c r="L15653">
        <f t="shared" si="734"/>
        <v>1995</v>
      </c>
    </row>
    <row r="15654" spans="1:12" x14ac:dyDescent="0.25">
      <c r="A15654">
        <f>rawdata!A15791</f>
        <v>12</v>
      </c>
      <c r="B15654">
        <f>rawdata!B15791</f>
        <v>4400000527</v>
      </c>
      <c r="C15654">
        <f>rawdata!C15791</f>
        <v>297</v>
      </c>
      <c r="D15654">
        <f>rawdata!D15791</f>
        <v>13</v>
      </c>
      <c r="E15654">
        <f>rawdata!E15791</f>
        <v>1</v>
      </c>
      <c r="F15654">
        <f>rawdata!F15791</f>
        <v>3.05</v>
      </c>
      <c r="G15654">
        <f>rawdata!G15791</f>
        <v>0</v>
      </c>
      <c r="H15654">
        <f>rawdata!H15791</f>
        <v>33.340000000000003</v>
      </c>
      <c r="I15654">
        <f>rawdata!I15791</f>
        <v>1</v>
      </c>
      <c r="J15654" s="3">
        <f t="shared" si="732"/>
        <v>39.65</v>
      </c>
      <c r="K15654" s="3">
        <f t="shared" si="733"/>
        <v>13.21931</v>
      </c>
      <c r="L15654">
        <f t="shared" si="734"/>
        <v>1995</v>
      </c>
    </row>
    <row r="15655" spans="1:12" x14ac:dyDescent="0.25">
      <c r="A15655">
        <f>rawdata!A15792</f>
        <v>12</v>
      </c>
      <c r="B15655">
        <f>rawdata!B15792</f>
        <v>4400000551</v>
      </c>
      <c r="C15655">
        <f>rawdata!C15792</f>
        <v>297</v>
      </c>
      <c r="D15655">
        <f>rawdata!D15792</f>
        <v>26</v>
      </c>
      <c r="E15655">
        <f>rawdata!E15792</f>
        <v>1</v>
      </c>
      <c r="F15655">
        <f>rawdata!F15792</f>
        <v>2.99</v>
      </c>
      <c r="G15655">
        <f>rawdata!G15792</f>
        <v>0</v>
      </c>
      <c r="H15655">
        <f>rawdata!H15792</f>
        <v>25.98</v>
      </c>
      <c r="I15655">
        <f>rawdata!I15792</f>
        <v>1</v>
      </c>
      <c r="J15655" s="3">
        <f t="shared" si="732"/>
        <v>77.740000000000009</v>
      </c>
      <c r="K15655" s="3">
        <f t="shared" si="733"/>
        <v>20.196852000000003</v>
      </c>
      <c r="L15655">
        <f t="shared" si="734"/>
        <v>1995</v>
      </c>
    </row>
    <row r="15656" spans="1:12" x14ac:dyDescent="0.25">
      <c r="A15656">
        <f>rawdata!A15793</f>
        <v>12</v>
      </c>
      <c r="B15656">
        <f>rawdata!B15793</f>
        <v>4400000655</v>
      </c>
      <c r="C15656">
        <f>rawdata!C15793</f>
        <v>297</v>
      </c>
      <c r="D15656">
        <f>rawdata!D15793</f>
        <v>4</v>
      </c>
      <c r="E15656">
        <f>rawdata!E15793</f>
        <v>1</v>
      </c>
      <c r="F15656">
        <f>rawdata!F15793</f>
        <v>3.39</v>
      </c>
      <c r="G15656">
        <f>rawdata!G15793</f>
        <v>0</v>
      </c>
      <c r="H15656">
        <f>rawdata!H15793</f>
        <v>33.03</v>
      </c>
      <c r="I15656">
        <f>rawdata!I15793</f>
        <v>1</v>
      </c>
      <c r="J15656" s="3">
        <f t="shared" si="732"/>
        <v>13.56</v>
      </c>
      <c r="K15656" s="3">
        <f t="shared" si="733"/>
        <v>4.4788680000000003</v>
      </c>
      <c r="L15656">
        <f t="shared" si="734"/>
        <v>1995</v>
      </c>
    </row>
    <row r="15657" spans="1:12" x14ac:dyDescent="0.25">
      <c r="A15657">
        <f>rawdata!A15794</f>
        <v>12</v>
      </c>
      <c r="B15657">
        <f>rawdata!B15794</f>
        <v>4400000720</v>
      </c>
      <c r="C15657">
        <f>rawdata!C15794</f>
        <v>297</v>
      </c>
      <c r="D15657">
        <f>rawdata!D15794</f>
        <v>24</v>
      </c>
      <c r="E15657">
        <f>rawdata!E15794</f>
        <v>1</v>
      </c>
      <c r="F15657">
        <f>rawdata!F15794</f>
        <v>3.35</v>
      </c>
      <c r="G15657">
        <f>rawdata!G15794</f>
        <v>0</v>
      </c>
      <c r="H15657">
        <f>rawdata!H15794</f>
        <v>31.99</v>
      </c>
      <c r="I15657">
        <f>rawdata!I15794</f>
        <v>1</v>
      </c>
      <c r="J15657" s="3">
        <f t="shared" si="732"/>
        <v>80.400000000000006</v>
      </c>
      <c r="K15657" s="3">
        <f t="shared" si="733"/>
        <v>25.71996</v>
      </c>
      <c r="L15657">
        <f t="shared" si="734"/>
        <v>1995</v>
      </c>
    </row>
    <row r="15658" spans="1:12" x14ac:dyDescent="0.25">
      <c r="A15658">
        <f>rawdata!A15795</f>
        <v>12</v>
      </c>
      <c r="B15658">
        <f>rawdata!B15795</f>
        <v>4400003721</v>
      </c>
      <c r="C15658">
        <f>rawdata!C15795</f>
        <v>297</v>
      </c>
      <c r="D15658">
        <f>rawdata!D15795</f>
        <v>13</v>
      </c>
      <c r="E15658">
        <f>rawdata!E15795</f>
        <v>1</v>
      </c>
      <c r="F15658">
        <f>rawdata!F15795</f>
        <v>2.69</v>
      </c>
      <c r="G15658">
        <f>rawdata!G15795</f>
        <v>0</v>
      </c>
      <c r="H15658">
        <f>rawdata!H15795</f>
        <v>25.98</v>
      </c>
      <c r="I15658">
        <f>rawdata!I15795</f>
        <v>1</v>
      </c>
      <c r="J15658" s="3">
        <f t="shared" si="732"/>
        <v>34.97</v>
      </c>
      <c r="K15658" s="3">
        <f t="shared" si="733"/>
        <v>9.0852059999999994</v>
      </c>
      <c r="L15658">
        <f t="shared" si="734"/>
        <v>1995</v>
      </c>
    </row>
    <row r="15659" spans="1:12" x14ac:dyDescent="0.25">
      <c r="A15659">
        <f>rawdata!A15796</f>
        <v>12</v>
      </c>
      <c r="B15659">
        <f>rawdata!B15796</f>
        <v>4400003732</v>
      </c>
      <c r="C15659">
        <f>rawdata!C15796</f>
        <v>297</v>
      </c>
      <c r="D15659">
        <f>rawdata!D15796</f>
        <v>8</v>
      </c>
      <c r="E15659">
        <f>rawdata!E15796</f>
        <v>1</v>
      </c>
      <c r="F15659">
        <f>rawdata!F15796</f>
        <v>2.99</v>
      </c>
      <c r="G15659">
        <f>rawdata!G15796</f>
        <v>0</v>
      </c>
      <c r="H15659">
        <f>rawdata!H15796</f>
        <v>25.98</v>
      </c>
      <c r="I15659">
        <f>rawdata!I15796</f>
        <v>1</v>
      </c>
      <c r="J15659" s="3">
        <f t="shared" si="732"/>
        <v>23.92</v>
      </c>
      <c r="K15659" s="3">
        <f t="shared" si="733"/>
        <v>6.2144160000000008</v>
      </c>
      <c r="L15659">
        <f t="shared" si="734"/>
        <v>1995</v>
      </c>
    </row>
    <row r="15660" spans="1:12" x14ac:dyDescent="0.25">
      <c r="A15660">
        <f>rawdata!A15797</f>
        <v>12</v>
      </c>
      <c r="B15660">
        <f>rawdata!B15797</f>
        <v>4400004713</v>
      </c>
      <c r="C15660">
        <f>rawdata!C15797</f>
        <v>297</v>
      </c>
      <c r="D15660">
        <f>rawdata!D15797</f>
        <v>18</v>
      </c>
      <c r="E15660">
        <f>rawdata!E15797</f>
        <v>1</v>
      </c>
      <c r="F15660">
        <f>rawdata!F15797</f>
        <v>3.05</v>
      </c>
      <c r="G15660">
        <f>rawdata!G15797</f>
        <v>0</v>
      </c>
      <c r="H15660">
        <f>rawdata!H15797</f>
        <v>33.340000000000003</v>
      </c>
      <c r="I15660">
        <f>rawdata!I15797</f>
        <v>1</v>
      </c>
      <c r="J15660" s="3">
        <f t="shared" si="732"/>
        <v>54.9</v>
      </c>
      <c r="K15660" s="3">
        <f t="shared" si="733"/>
        <v>18.303660000000001</v>
      </c>
      <c r="L15660">
        <f t="shared" si="734"/>
        <v>1995</v>
      </c>
    </row>
    <row r="15661" spans="1:12" x14ac:dyDescent="0.25">
      <c r="A15661">
        <f>rawdata!A15798</f>
        <v>12</v>
      </c>
      <c r="B15661">
        <f>rawdata!B15798</f>
        <v>4400004898</v>
      </c>
      <c r="C15661">
        <f>rawdata!C15798</f>
        <v>297</v>
      </c>
      <c r="D15661">
        <f>rawdata!D15798</f>
        <v>19</v>
      </c>
      <c r="E15661">
        <f>rawdata!E15798</f>
        <v>1</v>
      </c>
      <c r="F15661">
        <f>rawdata!F15798</f>
        <v>2.99</v>
      </c>
      <c r="G15661">
        <f>rawdata!G15798</f>
        <v>0</v>
      </c>
      <c r="H15661">
        <f>rawdata!H15798</f>
        <v>26.83</v>
      </c>
      <c r="I15661">
        <f>rawdata!I15798</f>
        <v>1</v>
      </c>
      <c r="J15661" s="3">
        <f t="shared" si="732"/>
        <v>56.81</v>
      </c>
      <c r="K15661" s="3">
        <f t="shared" si="733"/>
        <v>15.242122999999999</v>
      </c>
      <c r="L15661">
        <f t="shared" si="734"/>
        <v>1995</v>
      </c>
    </row>
    <row r="15662" spans="1:12" x14ac:dyDescent="0.25">
      <c r="A15662">
        <f>rawdata!A15799</f>
        <v>12</v>
      </c>
      <c r="B15662">
        <f>rawdata!B15799</f>
        <v>7974600016</v>
      </c>
      <c r="C15662">
        <f>rawdata!C15799</f>
        <v>297</v>
      </c>
      <c r="D15662">
        <f>rawdata!D15799</f>
        <v>23</v>
      </c>
      <c r="E15662">
        <f>rawdata!E15799</f>
        <v>1</v>
      </c>
      <c r="F15662">
        <f>rawdata!F15799</f>
        <v>1.89</v>
      </c>
      <c r="G15662">
        <f>rawdata!G15799</f>
        <v>0</v>
      </c>
      <c r="H15662">
        <f>rawdata!H15799</f>
        <v>30.37</v>
      </c>
      <c r="I15662">
        <f>rawdata!I15799</f>
        <v>1</v>
      </c>
      <c r="J15662" s="3">
        <f t="shared" si="732"/>
        <v>43.47</v>
      </c>
      <c r="K15662" s="3">
        <f t="shared" si="733"/>
        <v>13.201839</v>
      </c>
      <c r="L15662">
        <f t="shared" si="734"/>
        <v>1995</v>
      </c>
    </row>
    <row r="15663" spans="1:12" x14ac:dyDescent="0.25">
      <c r="A15663">
        <f>rawdata!A15800</f>
        <v>75</v>
      </c>
      <c r="B15663">
        <f>rawdata!B15800</f>
        <v>1470001100</v>
      </c>
      <c r="C15663">
        <f>rawdata!C15800</f>
        <v>297</v>
      </c>
      <c r="D15663">
        <f>rawdata!D15800</f>
        <v>11</v>
      </c>
      <c r="E15663">
        <f>rawdata!E15800</f>
        <v>1</v>
      </c>
      <c r="F15663">
        <f>rawdata!F15800</f>
        <v>1.79</v>
      </c>
      <c r="G15663">
        <f>rawdata!G15800</f>
        <v>0</v>
      </c>
      <c r="H15663">
        <f>rawdata!H15800</f>
        <v>37.15</v>
      </c>
      <c r="I15663">
        <f>rawdata!I15800</f>
        <v>1</v>
      </c>
      <c r="J15663" s="3">
        <f t="shared" si="732"/>
        <v>19.690000000000001</v>
      </c>
      <c r="K15663" s="3">
        <f t="shared" si="733"/>
        <v>7.3148350000000004</v>
      </c>
      <c r="L15663">
        <f t="shared" si="734"/>
        <v>1995</v>
      </c>
    </row>
    <row r="15664" spans="1:12" x14ac:dyDescent="0.25">
      <c r="A15664">
        <f>rawdata!A15801</f>
        <v>75</v>
      </c>
      <c r="B15664">
        <f>rawdata!B15801</f>
        <v>1470001110</v>
      </c>
      <c r="C15664">
        <f>rawdata!C15801</f>
        <v>297</v>
      </c>
      <c r="D15664">
        <f>rawdata!D15801</f>
        <v>7</v>
      </c>
      <c r="E15664">
        <f>rawdata!E15801</f>
        <v>1</v>
      </c>
      <c r="F15664">
        <f>rawdata!F15801</f>
        <v>2.69</v>
      </c>
      <c r="G15664">
        <f>rawdata!G15801</f>
        <v>0</v>
      </c>
      <c r="H15664">
        <f>rawdata!H15801</f>
        <v>26.02</v>
      </c>
      <c r="I15664">
        <f>rawdata!I15801</f>
        <v>1</v>
      </c>
      <c r="J15664" s="3">
        <f t="shared" si="732"/>
        <v>18.829999999999998</v>
      </c>
      <c r="K15664" s="3">
        <f t="shared" si="733"/>
        <v>4.8995659999999992</v>
      </c>
      <c r="L15664">
        <f t="shared" si="734"/>
        <v>1995</v>
      </c>
    </row>
    <row r="15665" spans="1:12" x14ac:dyDescent="0.25">
      <c r="A15665">
        <f>rawdata!A15802</f>
        <v>75</v>
      </c>
      <c r="B15665">
        <f>rawdata!B15802</f>
        <v>3010016584</v>
      </c>
      <c r="C15665">
        <f>rawdata!C15802</f>
        <v>297</v>
      </c>
      <c r="D15665">
        <f>rawdata!D15802</f>
        <v>9</v>
      </c>
      <c r="E15665">
        <f>rawdata!E15802</f>
        <v>1</v>
      </c>
      <c r="F15665">
        <f>rawdata!F15802</f>
        <v>2.82</v>
      </c>
      <c r="G15665">
        <f>rawdata!G15802</f>
        <v>0</v>
      </c>
      <c r="H15665">
        <f>rawdata!H15802</f>
        <v>37.4</v>
      </c>
      <c r="I15665">
        <f>rawdata!I15802</f>
        <v>1</v>
      </c>
      <c r="J15665" s="3">
        <f t="shared" si="732"/>
        <v>25.38</v>
      </c>
      <c r="K15665" s="3">
        <f t="shared" si="733"/>
        <v>9.4921199999999981</v>
      </c>
      <c r="L15665">
        <f t="shared" si="734"/>
        <v>1995</v>
      </c>
    </row>
    <row r="15666" spans="1:12" x14ac:dyDescent="0.25">
      <c r="A15666">
        <f>rawdata!A15803</f>
        <v>75</v>
      </c>
      <c r="B15666">
        <f>rawdata!B15803</f>
        <v>3010021196</v>
      </c>
      <c r="C15666">
        <f>rawdata!C15803</f>
        <v>297</v>
      </c>
      <c r="D15666">
        <f>rawdata!D15803</f>
        <v>332</v>
      </c>
      <c r="E15666">
        <f>rawdata!E15803</f>
        <v>1</v>
      </c>
      <c r="F15666">
        <f>rawdata!F15803</f>
        <v>1.54</v>
      </c>
      <c r="G15666" t="str">
        <f>rawdata!G15803</f>
        <v>S</v>
      </c>
      <c r="H15666">
        <f>rawdata!H15803</f>
        <v>9.91</v>
      </c>
      <c r="I15666">
        <f>rawdata!I15803</f>
        <v>1</v>
      </c>
      <c r="J15666" s="3">
        <f t="shared" si="732"/>
        <v>511.28000000000003</v>
      </c>
      <c r="K15666" s="3">
        <f t="shared" si="733"/>
        <v>50.667848000000006</v>
      </c>
      <c r="L15666">
        <f t="shared" si="734"/>
        <v>1995</v>
      </c>
    </row>
    <row r="15667" spans="1:12" x14ac:dyDescent="0.25">
      <c r="A15667">
        <f>rawdata!A15804</f>
        <v>75</v>
      </c>
      <c r="B15667">
        <f>rawdata!B15804</f>
        <v>3828112263</v>
      </c>
      <c r="C15667">
        <f>rawdata!C15804</f>
        <v>297</v>
      </c>
      <c r="D15667">
        <f>rawdata!D15804</f>
        <v>18</v>
      </c>
      <c r="E15667">
        <f>rawdata!E15804</f>
        <v>1</v>
      </c>
      <c r="F15667">
        <f>rawdata!F15804</f>
        <v>0.99</v>
      </c>
      <c r="G15667">
        <f>rawdata!G15804</f>
        <v>0</v>
      </c>
      <c r="H15667">
        <f>rawdata!H15804</f>
        <v>28.18</v>
      </c>
      <c r="I15667">
        <f>rawdata!I15804</f>
        <v>1</v>
      </c>
      <c r="J15667" s="3">
        <f t="shared" si="732"/>
        <v>17.82</v>
      </c>
      <c r="K15667" s="3">
        <f t="shared" si="733"/>
        <v>5.0216760000000003</v>
      </c>
      <c r="L15667">
        <f t="shared" si="734"/>
        <v>1995</v>
      </c>
    </row>
    <row r="15668" spans="1:12" x14ac:dyDescent="0.25">
      <c r="A15668">
        <f>rawdata!A15805</f>
        <v>75</v>
      </c>
      <c r="B15668">
        <f>rawdata!B15805</f>
        <v>3828112267</v>
      </c>
      <c r="C15668">
        <f>rawdata!C15805</f>
        <v>297</v>
      </c>
      <c r="D15668">
        <f>rawdata!D15805</f>
        <v>12</v>
      </c>
      <c r="E15668">
        <f>rawdata!E15805</f>
        <v>1</v>
      </c>
      <c r="F15668">
        <f>rawdata!F15805</f>
        <v>0.99</v>
      </c>
      <c r="G15668">
        <f>rawdata!G15805</f>
        <v>0</v>
      </c>
      <c r="H15668">
        <f>rawdata!H15805</f>
        <v>28.19</v>
      </c>
      <c r="I15668">
        <f>rawdata!I15805</f>
        <v>1</v>
      </c>
      <c r="J15668" s="3">
        <f t="shared" si="732"/>
        <v>11.879999999999999</v>
      </c>
      <c r="K15668" s="3">
        <f t="shared" si="733"/>
        <v>3.3489719999999998</v>
      </c>
      <c r="L15668">
        <f t="shared" si="734"/>
        <v>1995</v>
      </c>
    </row>
    <row r="15669" spans="1:12" x14ac:dyDescent="0.25">
      <c r="A15669">
        <f>rawdata!A15806</f>
        <v>75</v>
      </c>
      <c r="B15669">
        <f>rawdata!B15806</f>
        <v>3828112271</v>
      </c>
      <c r="C15669">
        <f>rawdata!C15806</f>
        <v>297</v>
      </c>
      <c r="D15669">
        <f>rawdata!D15806</f>
        <v>21</v>
      </c>
      <c r="E15669">
        <f>rawdata!E15806</f>
        <v>1</v>
      </c>
      <c r="F15669">
        <f>rawdata!F15806</f>
        <v>0.99</v>
      </c>
      <c r="G15669">
        <f>rawdata!G15806</f>
        <v>0</v>
      </c>
      <c r="H15669">
        <f>rawdata!H15806</f>
        <v>28.28</v>
      </c>
      <c r="I15669">
        <f>rawdata!I15806</f>
        <v>1</v>
      </c>
      <c r="J15669" s="3">
        <f t="shared" si="732"/>
        <v>20.79</v>
      </c>
      <c r="K15669" s="3">
        <f t="shared" si="733"/>
        <v>5.8794119999999994</v>
      </c>
      <c r="L15669">
        <f t="shared" si="734"/>
        <v>1995</v>
      </c>
    </row>
    <row r="15670" spans="1:12" x14ac:dyDescent="0.25">
      <c r="A15670">
        <f>rawdata!A15807</f>
        <v>75</v>
      </c>
      <c r="B15670">
        <f>rawdata!B15807</f>
        <v>3828112277</v>
      </c>
      <c r="C15670">
        <f>rawdata!C15807</f>
        <v>297</v>
      </c>
      <c r="D15670">
        <f>rawdata!D15807</f>
        <v>16</v>
      </c>
      <c r="E15670">
        <f>rawdata!E15807</f>
        <v>1</v>
      </c>
      <c r="F15670">
        <f>rawdata!F15807</f>
        <v>1.61</v>
      </c>
      <c r="G15670" t="str">
        <f>rawdata!G15807</f>
        <v>B</v>
      </c>
      <c r="H15670">
        <f>rawdata!H15807</f>
        <v>32.04</v>
      </c>
      <c r="I15670">
        <f>rawdata!I15807</f>
        <v>1</v>
      </c>
      <c r="J15670" s="3">
        <f t="shared" si="732"/>
        <v>25.76</v>
      </c>
      <c r="K15670" s="3">
        <f t="shared" si="733"/>
        <v>8.2535039999999995</v>
      </c>
      <c r="L15670">
        <f t="shared" si="734"/>
        <v>1995</v>
      </c>
    </row>
    <row r="15671" spans="1:12" x14ac:dyDescent="0.25">
      <c r="A15671">
        <f>rawdata!A15808</f>
        <v>75</v>
      </c>
      <c r="B15671">
        <f>rawdata!B15808</f>
        <v>3828112289</v>
      </c>
      <c r="C15671">
        <f>rawdata!C15808</f>
        <v>297</v>
      </c>
      <c r="D15671">
        <f>rawdata!D15808</f>
        <v>0</v>
      </c>
      <c r="E15671">
        <f>rawdata!E15808</f>
        <v>1</v>
      </c>
      <c r="F15671">
        <f>rawdata!F15808</f>
        <v>0</v>
      </c>
      <c r="G15671">
        <f>rawdata!G15808</f>
        <v>0</v>
      </c>
      <c r="H15671">
        <f>rawdata!H15808</f>
        <v>0</v>
      </c>
      <c r="I15671">
        <f>rawdata!I15808</f>
        <v>1</v>
      </c>
      <c r="J15671" s="3">
        <f t="shared" si="732"/>
        <v>0</v>
      </c>
      <c r="K15671" s="3">
        <f t="shared" si="733"/>
        <v>0</v>
      </c>
      <c r="L15671">
        <f t="shared" si="734"/>
        <v>1995</v>
      </c>
    </row>
    <row r="15672" spans="1:12" x14ac:dyDescent="0.25">
      <c r="A15672">
        <f>rawdata!A15809</f>
        <v>75</v>
      </c>
      <c r="B15672">
        <f>rawdata!B15809</f>
        <v>3828112409</v>
      </c>
      <c r="C15672">
        <f>rawdata!C15809</f>
        <v>297</v>
      </c>
      <c r="D15672">
        <f>rawdata!D15809</f>
        <v>10</v>
      </c>
      <c r="E15672">
        <f>rawdata!E15809</f>
        <v>1</v>
      </c>
      <c r="F15672">
        <f>rawdata!F15809</f>
        <v>0.99</v>
      </c>
      <c r="G15672">
        <f>rawdata!G15809</f>
        <v>0</v>
      </c>
      <c r="H15672">
        <f>rawdata!H15809</f>
        <v>28.28</v>
      </c>
      <c r="I15672">
        <f>rawdata!I15809</f>
        <v>1</v>
      </c>
      <c r="J15672" s="3">
        <f t="shared" si="732"/>
        <v>9.9</v>
      </c>
      <c r="K15672" s="3">
        <f t="shared" si="733"/>
        <v>2.7997200000000002</v>
      </c>
      <c r="L15672">
        <f t="shared" si="734"/>
        <v>1995</v>
      </c>
    </row>
    <row r="15673" spans="1:12" x14ac:dyDescent="0.25">
      <c r="A15673">
        <f>rawdata!A15810</f>
        <v>75</v>
      </c>
      <c r="B15673">
        <f>rawdata!B15810</f>
        <v>4400000516</v>
      </c>
      <c r="C15673">
        <f>rawdata!C15810</f>
        <v>297</v>
      </c>
      <c r="D15673">
        <f>rawdata!D15810</f>
        <v>9</v>
      </c>
      <c r="E15673">
        <f>rawdata!E15810</f>
        <v>1</v>
      </c>
      <c r="F15673">
        <f>rawdata!F15810</f>
        <v>3.05</v>
      </c>
      <c r="G15673">
        <f>rawdata!G15810</f>
        <v>0</v>
      </c>
      <c r="H15673">
        <f>rawdata!H15810</f>
        <v>27.44</v>
      </c>
      <c r="I15673">
        <f>rawdata!I15810</f>
        <v>1</v>
      </c>
      <c r="J15673" s="3">
        <f t="shared" si="732"/>
        <v>27.45</v>
      </c>
      <c r="K15673" s="3">
        <f t="shared" si="733"/>
        <v>7.532280000000001</v>
      </c>
      <c r="L15673">
        <f t="shared" si="734"/>
        <v>1995</v>
      </c>
    </row>
    <row r="15674" spans="1:12" x14ac:dyDescent="0.25">
      <c r="A15674">
        <f>rawdata!A15811</f>
        <v>75</v>
      </c>
      <c r="B15674">
        <f>rawdata!B15811</f>
        <v>4400000527</v>
      </c>
      <c r="C15674">
        <f>rawdata!C15811</f>
        <v>297</v>
      </c>
      <c r="D15674">
        <f>rawdata!D15811</f>
        <v>14</v>
      </c>
      <c r="E15674">
        <f>rawdata!E15811</f>
        <v>1</v>
      </c>
      <c r="F15674">
        <f>rawdata!F15811</f>
        <v>3.05</v>
      </c>
      <c r="G15674">
        <f>rawdata!G15811</f>
        <v>0</v>
      </c>
      <c r="H15674">
        <f>rawdata!H15811</f>
        <v>33.340000000000003</v>
      </c>
      <c r="I15674">
        <f>rawdata!I15811</f>
        <v>1</v>
      </c>
      <c r="J15674" s="3">
        <f t="shared" si="732"/>
        <v>42.699999999999996</v>
      </c>
      <c r="K15674" s="3">
        <f t="shared" si="733"/>
        <v>14.236179999999999</v>
      </c>
      <c r="L15674">
        <f t="shared" si="734"/>
        <v>1995</v>
      </c>
    </row>
    <row r="15675" spans="1:12" x14ac:dyDescent="0.25">
      <c r="A15675">
        <f>rawdata!A15812</f>
        <v>75</v>
      </c>
      <c r="B15675">
        <f>rawdata!B15812</f>
        <v>4400000551</v>
      </c>
      <c r="C15675">
        <f>rawdata!C15812</f>
        <v>297</v>
      </c>
      <c r="D15675">
        <f>rawdata!D15812</f>
        <v>12</v>
      </c>
      <c r="E15675">
        <f>rawdata!E15812</f>
        <v>1</v>
      </c>
      <c r="F15675">
        <f>rawdata!F15812</f>
        <v>2.99</v>
      </c>
      <c r="G15675">
        <f>rawdata!G15812</f>
        <v>0</v>
      </c>
      <c r="H15675">
        <f>rawdata!H15812</f>
        <v>25.98</v>
      </c>
      <c r="I15675">
        <f>rawdata!I15812</f>
        <v>1</v>
      </c>
      <c r="J15675" s="3">
        <f t="shared" si="732"/>
        <v>35.880000000000003</v>
      </c>
      <c r="K15675" s="3">
        <f t="shared" si="733"/>
        <v>9.3216239999999999</v>
      </c>
      <c r="L15675">
        <f t="shared" si="734"/>
        <v>1995</v>
      </c>
    </row>
    <row r="15676" spans="1:12" x14ac:dyDescent="0.25">
      <c r="A15676">
        <f>rawdata!A15813</f>
        <v>75</v>
      </c>
      <c r="B15676">
        <f>rawdata!B15813</f>
        <v>4400000655</v>
      </c>
      <c r="C15676">
        <f>rawdata!C15813</f>
        <v>297</v>
      </c>
      <c r="D15676">
        <f>rawdata!D15813</f>
        <v>6</v>
      </c>
      <c r="E15676">
        <f>rawdata!E15813</f>
        <v>1</v>
      </c>
      <c r="F15676">
        <f>rawdata!F15813</f>
        <v>3.39</v>
      </c>
      <c r="G15676">
        <f>rawdata!G15813</f>
        <v>0</v>
      </c>
      <c r="H15676">
        <f>rawdata!H15813</f>
        <v>33.03</v>
      </c>
      <c r="I15676">
        <f>rawdata!I15813</f>
        <v>1</v>
      </c>
      <c r="J15676" s="3">
        <f t="shared" si="732"/>
        <v>20.34</v>
      </c>
      <c r="K15676" s="3">
        <f t="shared" si="733"/>
        <v>6.7183019999999996</v>
      </c>
      <c r="L15676">
        <f t="shared" si="734"/>
        <v>1995</v>
      </c>
    </row>
    <row r="15677" spans="1:12" x14ac:dyDescent="0.25">
      <c r="A15677">
        <f>rawdata!A15814</f>
        <v>75</v>
      </c>
      <c r="B15677">
        <f>rawdata!B15814</f>
        <v>4400000720</v>
      </c>
      <c r="C15677">
        <f>rawdata!C15814</f>
        <v>297</v>
      </c>
      <c r="D15677">
        <f>rawdata!D15814</f>
        <v>12</v>
      </c>
      <c r="E15677">
        <f>rawdata!E15814</f>
        <v>1</v>
      </c>
      <c r="F15677">
        <f>rawdata!F15814</f>
        <v>3.39</v>
      </c>
      <c r="G15677">
        <f>rawdata!G15814</f>
        <v>0</v>
      </c>
      <c r="H15677">
        <f>rawdata!H15814</f>
        <v>33.33</v>
      </c>
      <c r="I15677">
        <f>rawdata!I15814</f>
        <v>1</v>
      </c>
      <c r="J15677" s="3">
        <f t="shared" si="732"/>
        <v>40.68</v>
      </c>
      <c r="K15677" s="3">
        <f t="shared" si="733"/>
        <v>13.558643999999999</v>
      </c>
      <c r="L15677">
        <f t="shared" si="734"/>
        <v>1995</v>
      </c>
    </row>
    <row r="15678" spans="1:12" x14ac:dyDescent="0.25">
      <c r="A15678">
        <f>rawdata!A15815</f>
        <v>75</v>
      </c>
      <c r="B15678">
        <f>rawdata!B15815</f>
        <v>4400003721</v>
      </c>
      <c r="C15678">
        <f>rawdata!C15815</f>
        <v>297</v>
      </c>
      <c r="D15678">
        <f>rawdata!D15815</f>
        <v>18</v>
      </c>
      <c r="E15678">
        <f>rawdata!E15815</f>
        <v>1</v>
      </c>
      <c r="F15678">
        <f>rawdata!F15815</f>
        <v>2.69</v>
      </c>
      <c r="G15678">
        <f>rawdata!G15815</f>
        <v>0</v>
      </c>
      <c r="H15678">
        <f>rawdata!H15815</f>
        <v>25.98</v>
      </c>
      <c r="I15678">
        <f>rawdata!I15815</f>
        <v>1</v>
      </c>
      <c r="J15678" s="3">
        <f t="shared" si="732"/>
        <v>48.42</v>
      </c>
      <c r="K15678" s="3">
        <f t="shared" si="733"/>
        <v>12.579516000000002</v>
      </c>
      <c r="L15678">
        <f t="shared" si="734"/>
        <v>1995</v>
      </c>
    </row>
    <row r="15679" spans="1:12" x14ac:dyDescent="0.25">
      <c r="A15679">
        <f>rawdata!A15816</f>
        <v>75</v>
      </c>
      <c r="B15679">
        <f>rawdata!B15816</f>
        <v>4400003732</v>
      </c>
      <c r="C15679">
        <f>rawdata!C15816</f>
        <v>297</v>
      </c>
      <c r="D15679">
        <f>rawdata!D15816</f>
        <v>3</v>
      </c>
      <c r="E15679">
        <f>rawdata!E15816</f>
        <v>1</v>
      </c>
      <c r="F15679">
        <f>rawdata!F15816</f>
        <v>2.99</v>
      </c>
      <c r="G15679">
        <f>rawdata!G15816</f>
        <v>0</v>
      </c>
      <c r="H15679">
        <f>rawdata!H15816</f>
        <v>25.98</v>
      </c>
      <c r="I15679">
        <f>rawdata!I15816</f>
        <v>1</v>
      </c>
      <c r="J15679" s="3">
        <f t="shared" si="732"/>
        <v>8.9700000000000006</v>
      </c>
      <c r="K15679" s="3">
        <f t="shared" si="733"/>
        <v>2.330406</v>
      </c>
      <c r="L15679">
        <f t="shared" si="734"/>
        <v>1995</v>
      </c>
    </row>
    <row r="15680" spans="1:12" x14ac:dyDescent="0.25">
      <c r="A15680">
        <f>rawdata!A15817</f>
        <v>75</v>
      </c>
      <c r="B15680">
        <f>rawdata!B15817</f>
        <v>4400004713</v>
      </c>
      <c r="C15680">
        <f>rawdata!C15817</f>
        <v>297</v>
      </c>
      <c r="D15680">
        <f>rawdata!D15817</f>
        <v>12</v>
      </c>
      <c r="E15680">
        <f>rawdata!E15817</f>
        <v>1</v>
      </c>
      <c r="F15680">
        <f>rawdata!F15817</f>
        <v>3.05</v>
      </c>
      <c r="G15680">
        <f>rawdata!G15817</f>
        <v>0</v>
      </c>
      <c r="H15680">
        <f>rawdata!H15817</f>
        <v>33.340000000000003</v>
      </c>
      <c r="I15680">
        <f>rawdata!I15817</f>
        <v>1</v>
      </c>
      <c r="J15680" s="3">
        <f t="shared" si="732"/>
        <v>36.599999999999994</v>
      </c>
      <c r="K15680" s="3">
        <f t="shared" si="733"/>
        <v>12.202439999999999</v>
      </c>
      <c r="L15680">
        <f t="shared" si="734"/>
        <v>1995</v>
      </c>
    </row>
    <row r="15681" spans="1:12" x14ac:dyDescent="0.25">
      <c r="A15681">
        <f>rawdata!A15818</f>
        <v>75</v>
      </c>
      <c r="B15681">
        <f>rawdata!B15818</f>
        <v>4400004898</v>
      </c>
      <c r="C15681">
        <f>rawdata!C15818</f>
        <v>297</v>
      </c>
      <c r="D15681">
        <f>rawdata!D15818</f>
        <v>12</v>
      </c>
      <c r="E15681">
        <f>rawdata!E15818</f>
        <v>1</v>
      </c>
      <c r="F15681">
        <f>rawdata!F15818</f>
        <v>2.99</v>
      </c>
      <c r="G15681">
        <f>rawdata!G15818</f>
        <v>0</v>
      </c>
      <c r="H15681">
        <f>rawdata!H15818</f>
        <v>25.98</v>
      </c>
      <c r="I15681">
        <f>rawdata!I15818</f>
        <v>1</v>
      </c>
      <c r="J15681" s="3">
        <f t="shared" si="732"/>
        <v>35.880000000000003</v>
      </c>
      <c r="K15681" s="3">
        <f t="shared" si="733"/>
        <v>9.3216239999999999</v>
      </c>
      <c r="L15681">
        <f t="shared" si="734"/>
        <v>1995</v>
      </c>
    </row>
    <row r="15682" spans="1:12" x14ac:dyDescent="0.25">
      <c r="A15682">
        <f>rawdata!A15819</f>
        <v>75</v>
      </c>
      <c r="B15682">
        <f>rawdata!B15819</f>
        <v>7974600016</v>
      </c>
      <c r="C15682">
        <f>rawdata!C15819</f>
        <v>297</v>
      </c>
      <c r="D15682">
        <f>rawdata!D15819</f>
        <v>22</v>
      </c>
      <c r="E15682">
        <f>rawdata!E15819</f>
        <v>1</v>
      </c>
      <c r="F15682">
        <f>rawdata!F15819</f>
        <v>1.89</v>
      </c>
      <c r="G15682">
        <f>rawdata!G15819</f>
        <v>0</v>
      </c>
      <c r="H15682">
        <f>rawdata!H15819</f>
        <v>30.37</v>
      </c>
      <c r="I15682">
        <f>rawdata!I15819</f>
        <v>1</v>
      </c>
      <c r="J15682" s="3">
        <f t="shared" ref="J15682:J15745" si="735">D15682*F15682/E15682</f>
        <v>41.58</v>
      </c>
      <c r="K15682" s="3">
        <f t="shared" ref="K15682:K15745" si="736">J15682*H15682/100</f>
        <v>12.627846</v>
      </c>
      <c r="L15682">
        <f t="shared" ref="L15682:L15745" si="737">IF(C15682&lt;=172,1992,IF(C15682&lt;=225,1993,IF(C15682&lt;=277,1994,IF(C15682&lt;=329,1995,IF(C15682&lt;=381,1996,1997)))))</f>
        <v>1995</v>
      </c>
    </row>
    <row r="15683" spans="1:12" x14ac:dyDescent="0.25">
      <c r="A15683">
        <f>rawdata!A15820</f>
        <v>100</v>
      </c>
      <c r="B15683">
        <f>rawdata!B15820</f>
        <v>1470001100</v>
      </c>
      <c r="C15683">
        <f>rawdata!C15820</f>
        <v>297</v>
      </c>
      <c r="D15683">
        <f>rawdata!D15820</f>
        <v>8</v>
      </c>
      <c r="E15683">
        <f>rawdata!E15820</f>
        <v>1</v>
      </c>
      <c r="F15683">
        <f>rawdata!F15820</f>
        <v>1.79</v>
      </c>
      <c r="G15683">
        <f>rawdata!G15820</f>
        <v>0</v>
      </c>
      <c r="H15683">
        <f>rawdata!H15820</f>
        <v>37.15</v>
      </c>
      <c r="I15683">
        <f>rawdata!I15820</f>
        <v>1</v>
      </c>
      <c r="J15683" s="3">
        <f t="shared" si="735"/>
        <v>14.32</v>
      </c>
      <c r="K15683" s="3">
        <f t="shared" si="736"/>
        <v>5.3198799999999995</v>
      </c>
      <c r="L15683">
        <f t="shared" si="737"/>
        <v>1995</v>
      </c>
    </row>
    <row r="15684" spans="1:12" x14ac:dyDescent="0.25">
      <c r="A15684">
        <f>rawdata!A15821</f>
        <v>100</v>
      </c>
      <c r="B15684">
        <f>rawdata!B15821</f>
        <v>1470001110</v>
      </c>
      <c r="C15684">
        <f>rawdata!C15821</f>
        <v>297</v>
      </c>
      <c r="D15684">
        <f>rawdata!D15821</f>
        <v>22</v>
      </c>
      <c r="E15684">
        <f>rawdata!E15821</f>
        <v>1</v>
      </c>
      <c r="F15684">
        <f>rawdata!F15821</f>
        <v>2.69</v>
      </c>
      <c r="G15684">
        <f>rawdata!G15821</f>
        <v>0</v>
      </c>
      <c r="H15684">
        <f>rawdata!H15821</f>
        <v>26.02</v>
      </c>
      <c r="I15684">
        <f>rawdata!I15821</f>
        <v>1</v>
      </c>
      <c r="J15684" s="3">
        <f t="shared" si="735"/>
        <v>59.18</v>
      </c>
      <c r="K15684" s="3">
        <f t="shared" si="736"/>
        <v>15.398636</v>
      </c>
      <c r="L15684">
        <f t="shared" si="737"/>
        <v>1995</v>
      </c>
    </row>
    <row r="15685" spans="1:12" x14ac:dyDescent="0.25">
      <c r="A15685">
        <f>rawdata!A15822</f>
        <v>100</v>
      </c>
      <c r="B15685">
        <f>rawdata!B15822</f>
        <v>3010016584</v>
      </c>
      <c r="C15685">
        <f>rawdata!C15822</f>
        <v>297</v>
      </c>
      <c r="D15685">
        <f>rawdata!D15822</f>
        <v>16</v>
      </c>
      <c r="E15685">
        <f>rawdata!E15822</f>
        <v>1</v>
      </c>
      <c r="F15685">
        <f>rawdata!F15822</f>
        <v>2.86</v>
      </c>
      <c r="G15685">
        <f>rawdata!G15822</f>
        <v>0</v>
      </c>
      <c r="H15685">
        <f>rawdata!H15822</f>
        <v>37.159999999999997</v>
      </c>
      <c r="I15685">
        <f>rawdata!I15822</f>
        <v>1</v>
      </c>
      <c r="J15685" s="3">
        <f t="shared" si="735"/>
        <v>45.76</v>
      </c>
      <c r="K15685" s="3">
        <f t="shared" si="736"/>
        <v>17.004415999999999</v>
      </c>
      <c r="L15685">
        <f t="shared" si="737"/>
        <v>1995</v>
      </c>
    </row>
    <row r="15686" spans="1:12" x14ac:dyDescent="0.25">
      <c r="A15686">
        <f>rawdata!A15823</f>
        <v>100</v>
      </c>
      <c r="B15686">
        <f>rawdata!B15823</f>
        <v>3010021196</v>
      </c>
      <c r="C15686">
        <f>rawdata!C15823</f>
        <v>297</v>
      </c>
      <c r="D15686">
        <f>rawdata!D15823</f>
        <v>235</v>
      </c>
      <c r="E15686">
        <f>rawdata!E15823</f>
        <v>1</v>
      </c>
      <c r="F15686">
        <f>rawdata!F15823</f>
        <v>1.53</v>
      </c>
      <c r="G15686" t="str">
        <f>rawdata!G15823</f>
        <v>S</v>
      </c>
      <c r="H15686">
        <f>rawdata!H15823</f>
        <v>9.32</v>
      </c>
      <c r="I15686">
        <f>rawdata!I15823</f>
        <v>1</v>
      </c>
      <c r="J15686" s="3">
        <f t="shared" si="735"/>
        <v>359.55</v>
      </c>
      <c r="K15686" s="3">
        <f t="shared" si="736"/>
        <v>33.510060000000003</v>
      </c>
      <c r="L15686">
        <f t="shared" si="737"/>
        <v>1995</v>
      </c>
    </row>
    <row r="15687" spans="1:12" x14ac:dyDescent="0.25">
      <c r="A15687">
        <f>rawdata!A15824</f>
        <v>100</v>
      </c>
      <c r="B15687">
        <f>rawdata!B15824</f>
        <v>3828112263</v>
      </c>
      <c r="C15687">
        <f>rawdata!C15824</f>
        <v>297</v>
      </c>
      <c r="D15687">
        <f>rawdata!D15824</f>
        <v>19</v>
      </c>
      <c r="E15687">
        <f>rawdata!E15824</f>
        <v>1</v>
      </c>
      <c r="F15687">
        <f>rawdata!F15824</f>
        <v>0.99</v>
      </c>
      <c r="G15687">
        <f>rawdata!G15824</f>
        <v>0</v>
      </c>
      <c r="H15687">
        <f>rawdata!H15824</f>
        <v>28.18</v>
      </c>
      <c r="I15687">
        <f>rawdata!I15824</f>
        <v>1</v>
      </c>
      <c r="J15687" s="3">
        <f t="shared" si="735"/>
        <v>18.809999999999999</v>
      </c>
      <c r="K15687" s="3">
        <f t="shared" si="736"/>
        <v>5.3006579999999994</v>
      </c>
      <c r="L15687">
        <f t="shared" si="737"/>
        <v>1995</v>
      </c>
    </row>
    <row r="15688" spans="1:12" x14ac:dyDescent="0.25">
      <c r="A15688">
        <f>rawdata!A15825</f>
        <v>100</v>
      </c>
      <c r="B15688">
        <f>rawdata!B15825</f>
        <v>3828112267</v>
      </c>
      <c r="C15688">
        <f>rawdata!C15825</f>
        <v>297</v>
      </c>
      <c r="D15688">
        <f>rawdata!D15825</f>
        <v>16</v>
      </c>
      <c r="E15688">
        <f>rawdata!E15825</f>
        <v>1</v>
      </c>
      <c r="F15688">
        <f>rawdata!F15825</f>
        <v>0.99</v>
      </c>
      <c r="G15688">
        <f>rawdata!G15825</f>
        <v>0</v>
      </c>
      <c r="H15688">
        <f>rawdata!H15825</f>
        <v>28.21</v>
      </c>
      <c r="I15688">
        <f>rawdata!I15825</f>
        <v>1</v>
      </c>
      <c r="J15688" s="3">
        <f t="shared" si="735"/>
        <v>15.84</v>
      </c>
      <c r="K15688" s="3">
        <f t="shared" si="736"/>
        <v>4.468464</v>
      </c>
      <c r="L15688">
        <f t="shared" si="737"/>
        <v>1995</v>
      </c>
    </row>
    <row r="15689" spans="1:12" x14ac:dyDescent="0.25">
      <c r="A15689">
        <f>rawdata!A15826</f>
        <v>100</v>
      </c>
      <c r="B15689">
        <f>rawdata!B15826</f>
        <v>3828112271</v>
      </c>
      <c r="C15689">
        <f>rawdata!C15826</f>
        <v>297</v>
      </c>
      <c r="D15689">
        <f>rawdata!D15826</f>
        <v>21</v>
      </c>
      <c r="E15689">
        <f>rawdata!E15826</f>
        <v>1</v>
      </c>
      <c r="F15689">
        <f>rawdata!F15826</f>
        <v>0.99</v>
      </c>
      <c r="G15689">
        <f>rawdata!G15826</f>
        <v>0</v>
      </c>
      <c r="H15689">
        <f>rawdata!H15826</f>
        <v>28.28</v>
      </c>
      <c r="I15689">
        <f>rawdata!I15826</f>
        <v>1</v>
      </c>
      <c r="J15689" s="3">
        <f t="shared" si="735"/>
        <v>20.79</v>
      </c>
      <c r="K15689" s="3">
        <f t="shared" si="736"/>
        <v>5.8794119999999994</v>
      </c>
      <c r="L15689">
        <f t="shared" si="737"/>
        <v>1995</v>
      </c>
    </row>
    <row r="15690" spans="1:12" x14ac:dyDescent="0.25">
      <c r="A15690">
        <f>rawdata!A15827</f>
        <v>100</v>
      </c>
      <c r="B15690">
        <f>rawdata!B15827</f>
        <v>3828112277</v>
      </c>
      <c r="C15690">
        <f>rawdata!C15827</f>
        <v>297</v>
      </c>
      <c r="D15690">
        <f>rawdata!D15827</f>
        <v>17</v>
      </c>
      <c r="E15690">
        <f>rawdata!E15827</f>
        <v>1</v>
      </c>
      <c r="F15690">
        <f>rawdata!F15827</f>
        <v>1.61</v>
      </c>
      <c r="G15690" t="str">
        <f>rawdata!G15827</f>
        <v>B</v>
      </c>
      <c r="H15690">
        <f>rawdata!H15827</f>
        <v>32.04</v>
      </c>
      <c r="I15690">
        <f>rawdata!I15827</f>
        <v>1</v>
      </c>
      <c r="J15690" s="3">
        <f t="shared" si="735"/>
        <v>27.37</v>
      </c>
      <c r="K15690" s="3">
        <f t="shared" si="736"/>
        <v>8.7693480000000008</v>
      </c>
      <c r="L15690">
        <f t="shared" si="737"/>
        <v>1995</v>
      </c>
    </row>
    <row r="15691" spans="1:12" x14ac:dyDescent="0.25">
      <c r="A15691">
        <f>rawdata!A15828</f>
        <v>100</v>
      </c>
      <c r="B15691">
        <f>rawdata!B15828</f>
        <v>3828112289</v>
      </c>
      <c r="C15691">
        <f>rawdata!C15828</f>
        <v>297</v>
      </c>
      <c r="D15691">
        <f>rawdata!D15828</f>
        <v>12</v>
      </c>
      <c r="E15691">
        <f>rawdata!E15828</f>
        <v>1</v>
      </c>
      <c r="F15691">
        <f>rawdata!F15828</f>
        <v>2.39</v>
      </c>
      <c r="G15691" t="str">
        <f>rawdata!G15828</f>
        <v>B</v>
      </c>
      <c r="H15691">
        <f>rawdata!H15828</f>
        <v>39.33</v>
      </c>
      <c r="I15691">
        <f>rawdata!I15828</f>
        <v>1</v>
      </c>
      <c r="J15691" s="3">
        <f t="shared" si="735"/>
        <v>28.68</v>
      </c>
      <c r="K15691" s="3">
        <f t="shared" si="736"/>
        <v>11.279844000000001</v>
      </c>
      <c r="L15691">
        <f t="shared" si="737"/>
        <v>1995</v>
      </c>
    </row>
    <row r="15692" spans="1:12" x14ac:dyDescent="0.25">
      <c r="A15692">
        <f>rawdata!A15829</f>
        <v>100</v>
      </c>
      <c r="B15692">
        <f>rawdata!B15829</f>
        <v>3828112409</v>
      </c>
      <c r="C15692">
        <f>rawdata!C15829</f>
        <v>297</v>
      </c>
      <c r="D15692">
        <f>rawdata!D15829</f>
        <v>8</v>
      </c>
      <c r="E15692">
        <f>rawdata!E15829</f>
        <v>1</v>
      </c>
      <c r="F15692">
        <f>rawdata!F15829</f>
        <v>0.99</v>
      </c>
      <c r="G15692">
        <f>rawdata!G15829</f>
        <v>0</v>
      </c>
      <c r="H15692">
        <f>rawdata!H15829</f>
        <v>28.28</v>
      </c>
      <c r="I15692">
        <f>rawdata!I15829</f>
        <v>1</v>
      </c>
      <c r="J15692" s="3">
        <f t="shared" si="735"/>
        <v>7.92</v>
      </c>
      <c r="K15692" s="3">
        <f t="shared" si="736"/>
        <v>2.239776</v>
      </c>
      <c r="L15692">
        <f t="shared" si="737"/>
        <v>1995</v>
      </c>
    </row>
    <row r="15693" spans="1:12" x14ac:dyDescent="0.25">
      <c r="A15693">
        <f>rawdata!A15830</f>
        <v>100</v>
      </c>
      <c r="B15693">
        <f>rawdata!B15830</f>
        <v>4400000516</v>
      </c>
      <c r="C15693">
        <f>rawdata!C15830</f>
        <v>297</v>
      </c>
      <c r="D15693">
        <f>rawdata!D15830</f>
        <v>6</v>
      </c>
      <c r="E15693">
        <f>rawdata!E15830</f>
        <v>1</v>
      </c>
      <c r="F15693">
        <f>rawdata!F15830</f>
        <v>3.05</v>
      </c>
      <c r="G15693">
        <f>rawdata!G15830</f>
        <v>0</v>
      </c>
      <c r="H15693">
        <f>rawdata!H15830</f>
        <v>27.44</v>
      </c>
      <c r="I15693">
        <f>rawdata!I15830</f>
        <v>1</v>
      </c>
      <c r="J15693" s="3">
        <f t="shared" si="735"/>
        <v>18.299999999999997</v>
      </c>
      <c r="K15693" s="3">
        <f t="shared" si="736"/>
        <v>5.0215199999999989</v>
      </c>
      <c r="L15693">
        <f t="shared" si="737"/>
        <v>1995</v>
      </c>
    </row>
    <row r="15694" spans="1:12" x14ac:dyDescent="0.25">
      <c r="A15694">
        <f>rawdata!A15831</f>
        <v>100</v>
      </c>
      <c r="B15694">
        <f>rawdata!B15831</f>
        <v>4400000527</v>
      </c>
      <c r="C15694">
        <f>rawdata!C15831</f>
        <v>297</v>
      </c>
      <c r="D15694">
        <f>rawdata!D15831</f>
        <v>15</v>
      </c>
      <c r="E15694">
        <f>rawdata!E15831</f>
        <v>1</v>
      </c>
      <c r="F15694">
        <f>rawdata!F15831</f>
        <v>3.05</v>
      </c>
      <c r="G15694">
        <f>rawdata!G15831</f>
        <v>0</v>
      </c>
      <c r="H15694">
        <f>rawdata!H15831</f>
        <v>33.340000000000003</v>
      </c>
      <c r="I15694">
        <f>rawdata!I15831</f>
        <v>1</v>
      </c>
      <c r="J15694" s="3">
        <f t="shared" si="735"/>
        <v>45.75</v>
      </c>
      <c r="K15694" s="3">
        <f t="shared" si="736"/>
        <v>15.25305</v>
      </c>
      <c r="L15694">
        <f t="shared" si="737"/>
        <v>1995</v>
      </c>
    </row>
    <row r="15695" spans="1:12" x14ac:dyDescent="0.25">
      <c r="A15695">
        <f>rawdata!A15832</f>
        <v>100</v>
      </c>
      <c r="B15695">
        <f>rawdata!B15832</f>
        <v>4400000551</v>
      </c>
      <c r="C15695">
        <f>rawdata!C15832</f>
        <v>297</v>
      </c>
      <c r="D15695">
        <f>rawdata!D15832</f>
        <v>58</v>
      </c>
      <c r="E15695">
        <f>rawdata!E15832</f>
        <v>1</v>
      </c>
      <c r="F15695">
        <f>rawdata!F15832</f>
        <v>2.99</v>
      </c>
      <c r="G15695">
        <f>rawdata!G15832</f>
        <v>0</v>
      </c>
      <c r="H15695">
        <f>rawdata!H15832</f>
        <v>25.98</v>
      </c>
      <c r="I15695">
        <f>rawdata!I15832</f>
        <v>1</v>
      </c>
      <c r="J15695" s="3">
        <f t="shared" si="735"/>
        <v>173.42000000000002</v>
      </c>
      <c r="K15695" s="3">
        <f t="shared" si="736"/>
        <v>45.054516000000007</v>
      </c>
      <c r="L15695">
        <f t="shared" si="737"/>
        <v>1995</v>
      </c>
    </row>
    <row r="15696" spans="1:12" x14ac:dyDescent="0.25">
      <c r="A15696">
        <f>rawdata!A15833</f>
        <v>100</v>
      </c>
      <c r="B15696">
        <f>rawdata!B15833</f>
        <v>4400000655</v>
      </c>
      <c r="C15696">
        <f>rawdata!C15833</f>
        <v>297</v>
      </c>
      <c r="D15696">
        <f>rawdata!D15833</f>
        <v>7</v>
      </c>
      <c r="E15696">
        <f>rawdata!E15833</f>
        <v>1</v>
      </c>
      <c r="F15696">
        <f>rawdata!F15833</f>
        <v>3.39</v>
      </c>
      <c r="G15696">
        <f>rawdata!G15833</f>
        <v>0</v>
      </c>
      <c r="H15696">
        <f>rawdata!H15833</f>
        <v>32.270000000000003</v>
      </c>
      <c r="I15696">
        <f>rawdata!I15833</f>
        <v>1</v>
      </c>
      <c r="J15696" s="3">
        <f t="shared" si="735"/>
        <v>23.73</v>
      </c>
      <c r="K15696" s="3">
        <f t="shared" si="736"/>
        <v>7.6576710000000014</v>
      </c>
      <c r="L15696">
        <f t="shared" si="737"/>
        <v>1995</v>
      </c>
    </row>
    <row r="15697" spans="1:12" x14ac:dyDescent="0.25">
      <c r="A15697">
        <f>rawdata!A15834</f>
        <v>100</v>
      </c>
      <c r="B15697">
        <f>rawdata!B15834</f>
        <v>4400000720</v>
      </c>
      <c r="C15697">
        <f>rawdata!C15834</f>
        <v>297</v>
      </c>
      <c r="D15697">
        <f>rawdata!D15834</f>
        <v>49</v>
      </c>
      <c r="E15697">
        <f>rawdata!E15834</f>
        <v>1</v>
      </c>
      <c r="F15697">
        <f>rawdata!F15834</f>
        <v>3.35</v>
      </c>
      <c r="G15697">
        <f>rawdata!G15834</f>
        <v>0</v>
      </c>
      <c r="H15697">
        <f>rawdata!H15834</f>
        <v>32.200000000000003</v>
      </c>
      <c r="I15697">
        <f>rawdata!I15834</f>
        <v>1</v>
      </c>
      <c r="J15697" s="3">
        <f t="shared" si="735"/>
        <v>164.15</v>
      </c>
      <c r="K15697" s="3">
        <f t="shared" si="736"/>
        <v>52.856300000000012</v>
      </c>
      <c r="L15697">
        <f t="shared" si="737"/>
        <v>1995</v>
      </c>
    </row>
    <row r="15698" spans="1:12" x14ac:dyDescent="0.25">
      <c r="A15698">
        <f>rawdata!A15835</f>
        <v>100</v>
      </c>
      <c r="B15698">
        <f>rawdata!B15835</f>
        <v>4400003721</v>
      </c>
      <c r="C15698">
        <f>rawdata!C15835</f>
        <v>297</v>
      </c>
      <c r="D15698">
        <f>rawdata!D15835</f>
        <v>19</v>
      </c>
      <c r="E15698">
        <f>rawdata!E15835</f>
        <v>1</v>
      </c>
      <c r="F15698">
        <f>rawdata!F15835</f>
        <v>2.69</v>
      </c>
      <c r="G15698">
        <f>rawdata!G15835</f>
        <v>0</v>
      </c>
      <c r="H15698">
        <f>rawdata!H15835</f>
        <v>25.98</v>
      </c>
      <c r="I15698">
        <f>rawdata!I15835</f>
        <v>1</v>
      </c>
      <c r="J15698" s="3">
        <f t="shared" si="735"/>
        <v>51.11</v>
      </c>
      <c r="K15698" s="3">
        <f t="shared" si="736"/>
        <v>13.278378</v>
      </c>
      <c r="L15698">
        <f t="shared" si="737"/>
        <v>1995</v>
      </c>
    </row>
    <row r="15699" spans="1:12" x14ac:dyDescent="0.25">
      <c r="A15699">
        <f>rawdata!A15836</f>
        <v>100</v>
      </c>
      <c r="B15699">
        <f>rawdata!B15836</f>
        <v>4400003732</v>
      </c>
      <c r="C15699">
        <f>rawdata!C15836</f>
        <v>297</v>
      </c>
      <c r="D15699">
        <f>rawdata!D15836</f>
        <v>8</v>
      </c>
      <c r="E15699">
        <f>rawdata!E15836</f>
        <v>1</v>
      </c>
      <c r="F15699">
        <f>rawdata!F15836</f>
        <v>2.99</v>
      </c>
      <c r="G15699">
        <f>rawdata!G15836</f>
        <v>0</v>
      </c>
      <c r="H15699">
        <f>rawdata!H15836</f>
        <v>25.98</v>
      </c>
      <c r="I15699">
        <f>rawdata!I15836</f>
        <v>1</v>
      </c>
      <c r="J15699" s="3">
        <f t="shared" si="735"/>
        <v>23.92</v>
      </c>
      <c r="K15699" s="3">
        <f t="shared" si="736"/>
        <v>6.2144160000000008</v>
      </c>
      <c r="L15699">
        <f t="shared" si="737"/>
        <v>1995</v>
      </c>
    </row>
    <row r="15700" spans="1:12" x14ac:dyDescent="0.25">
      <c r="A15700">
        <f>rawdata!A15837</f>
        <v>100</v>
      </c>
      <c r="B15700">
        <f>rawdata!B15837</f>
        <v>4400004713</v>
      </c>
      <c r="C15700">
        <f>rawdata!C15837</f>
        <v>297</v>
      </c>
      <c r="D15700">
        <f>rawdata!D15837</f>
        <v>21</v>
      </c>
      <c r="E15700">
        <f>rawdata!E15837</f>
        <v>1</v>
      </c>
      <c r="F15700">
        <f>rawdata!F15837</f>
        <v>3.05</v>
      </c>
      <c r="G15700">
        <f>rawdata!G15837</f>
        <v>0</v>
      </c>
      <c r="H15700">
        <f>rawdata!H15837</f>
        <v>33.340000000000003</v>
      </c>
      <c r="I15700">
        <f>rawdata!I15837</f>
        <v>1</v>
      </c>
      <c r="J15700" s="3">
        <f t="shared" si="735"/>
        <v>64.05</v>
      </c>
      <c r="K15700" s="3">
        <f t="shared" si="736"/>
        <v>21.35427</v>
      </c>
      <c r="L15700">
        <f t="shared" si="737"/>
        <v>1995</v>
      </c>
    </row>
    <row r="15701" spans="1:12" x14ac:dyDescent="0.25">
      <c r="A15701">
        <f>rawdata!A15838</f>
        <v>100</v>
      </c>
      <c r="B15701">
        <f>rawdata!B15838</f>
        <v>4400004898</v>
      </c>
      <c r="C15701">
        <f>rawdata!C15838</f>
        <v>297</v>
      </c>
      <c r="D15701">
        <f>rawdata!D15838</f>
        <v>6</v>
      </c>
      <c r="E15701">
        <f>rawdata!E15838</f>
        <v>1</v>
      </c>
      <c r="F15701">
        <f>rawdata!F15838</f>
        <v>2.99</v>
      </c>
      <c r="G15701">
        <f>rawdata!G15838</f>
        <v>0</v>
      </c>
      <c r="H15701">
        <f>rawdata!H15838</f>
        <v>27.99</v>
      </c>
      <c r="I15701">
        <f>rawdata!I15838</f>
        <v>1</v>
      </c>
      <c r="J15701" s="3">
        <f t="shared" si="735"/>
        <v>17.940000000000001</v>
      </c>
      <c r="K15701" s="3">
        <f t="shared" si="736"/>
        <v>5.0214059999999998</v>
      </c>
      <c r="L15701">
        <f t="shared" si="737"/>
        <v>1995</v>
      </c>
    </row>
    <row r="15702" spans="1:12" x14ac:dyDescent="0.25">
      <c r="A15702">
        <f>rawdata!A15839</f>
        <v>100</v>
      </c>
      <c r="B15702">
        <f>rawdata!B15839</f>
        <v>7974600016</v>
      </c>
      <c r="C15702">
        <f>rawdata!C15839</f>
        <v>297</v>
      </c>
      <c r="D15702">
        <f>rawdata!D15839</f>
        <v>13</v>
      </c>
      <c r="E15702">
        <f>rawdata!E15839</f>
        <v>1</v>
      </c>
      <c r="F15702">
        <f>rawdata!F15839</f>
        <v>1.89</v>
      </c>
      <c r="G15702">
        <f>rawdata!G15839</f>
        <v>0</v>
      </c>
      <c r="H15702">
        <f>rawdata!H15839</f>
        <v>30.37</v>
      </c>
      <c r="I15702">
        <f>rawdata!I15839</f>
        <v>1</v>
      </c>
      <c r="J15702" s="3">
        <f t="shared" si="735"/>
        <v>24.57</v>
      </c>
      <c r="K15702" s="3">
        <f t="shared" si="736"/>
        <v>7.4619090000000003</v>
      </c>
      <c r="L15702">
        <f t="shared" si="737"/>
        <v>1995</v>
      </c>
    </row>
    <row r="15703" spans="1:12" x14ac:dyDescent="0.25">
      <c r="A15703">
        <f>rawdata!A15840</f>
        <v>2</v>
      </c>
      <c r="B15703">
        <f>rawdata!B15840</f>
        <v>1470001100</v>
      </c>
      <c r="C15703">
        <f>rawdata!C15840</f>
        <v>298</v>
      </c>
      <c r="D15703">
        <f>rawdata!D15840</f>
        <v>17</v>
      </c>
      <c r="E15703">
        <f>rawdata!E15840</f>
        <v>1</v>
      </c>
      <c r="F15703">
        <f>rawdata!F15840</f>
        <v>1.79</v>
      </c>
      <c r="G15703">
        <f>rawdata!G15840</f>
        <v>0</v>
      </c>
      <c r="H15703">
        <f>rawdata!H15840</f>
        <v>35.83</v>
      </c>
      <c r="I15703">
        <f>rawdata!I15840</f>
        <v>1</v>
      </c>
      <c r="J15703" s="3">
        <f t="shared" si="735"/>
        <v>30.43</v>
      </c>
      <c r="K15703" s="3">
        <f t="shared" si="736"/>
        <v>10.903069</v>
      </c>
      <c r="L15703">
        <f t="shared" si="737"/>
        <v>1995</v>
      </c>
    </row>
    <row r="15704" spans="1:12" x14ac:dyDescent="0.25">
      <c r="A15704">
        <f>rawdata!A15841</f>
        <v>2</v>
      </c>
      <c r="B15704">
        <f>rawdata!B15841</f>
        <v>1470001110</v>
      </c>
      <c r="C15704">
        <f>rawdata!C15841</f>
        <v>298</v>
      </c>
      <c r="D15704">
        <f>rawdata!D15841</f>
        <v>14</v>
      </c>
      <c r="E15704">
        <f>rawdata!E15841</f>
        <v>1</v>
      </c>
      <c r="F15704">
        <f>rawdata!F15841</f>
        <v>2.69</v>
      </c>
      <c r="G15704">
        <f>rawdata!G15841</f>
        <v>0</v>
      </c>
      <c r="H15704">
        <f>rawdata!H15841</f>
        <v>26.02</v>
      </c>
      <c r="I15704">
        <f>rawdata!I15841</f>
        <v>1</v>
      </c>
      <c r="J15704" s="3">
        <f t="shared" si="735"/>
        <v>37.659999999999997</v>
      </c>
      <c r="K15704" s="3">
        <f t="shared" si="736"/>
        <v>9.7991319999999984</v>
      </c>
      <c r="L15704">
        <f t="shared" si="737"/>
        <v>1995</v>
      </c>
    </row>
    <row r="15705" spans="1:12" x14ac:dyDescent="0.25">
      <c r="A15705">
        <f>rawdata!A15842</f>
        <v>2</v>
      </c>
      <c r="B15705">
        <f>rawdata!B15842</f>
        <v>3010016584</v>
      </c>
      <c r="C15705">
        <f>rawdata!C15842</f>
        <v>298</v>
      </c>
      <c r="D15705">
        <f>rawdata!D15842</f>
        <v>10</v>
      </c>
      <c r="E15705">
        <f>rawdata!E15842</f>
        <v>1</v>
      </c>
      <c r="F15705">
        <f>rawdata!F15842</f>
        <v>2.5499999999999998</v>
      </c>
      <c r="G15705" t="str">
        <f>rawdata!G15842</f>
        <v>B</v>
      </c>
      <c r="H15705">
        <f>rawdata!H15842</f>
        <v>39.21</v>
      </c>
      <c r="I15705">
        <f>rawdata!I15842</f>
        <v>1</v>
      </c>
      <c r="J15705" s="3">
        <f t="shared" si="735"/>
        <v>25.5</v>
      </c>
      <c r="K15705" s="3">
        <f t="shared" si="736"/>
        <v>9.9985499999999998</v>
      </c>
      <c r="L15705">
        <f t="shared" si="737"/>
        <v>1995</v>
      </c>
    </row>
    <row r="15706" spans="1:12" x14ac:dyDescent="0.25">
      <c r="A15706">
        <f>rawdata!A15843</f>
        <v>2</v>
      </c>
      <c r="B15706">
        <f>rawdata!B15843</f>
        <v>3010021196</v>
      </c>
      <c r="C15706">
        <f>rawdata!C15843</f>
        <v>298</v>
      </c>
      <c r="D15706">
        <f>rawdata!D15843</f>
        <v>15</v>
      </c>
      <c r="E15706">
        <f>rawdata!E15843</f>
        <v>1</v>
      </c>
      <c r="F15706">
        <f>rawdata!F15843</f>
        <v>2.94</v>
      </c>
      <c r="G15706" t="str">
        <f>rawdata!G15843</f>
        <v>S</v>
      </c>
      <c r="H15706">
        <f>rawdata!H15843</f>
        <v>47.28</v>
      </c>
      <c r="I15706">
        <f>rawdata!I15843</f>
        <v>1</v>
      </c>
      <c r="J15706" s="3">
        <f t="shared" si="735"/>
        <v>44.1</v>
      </c>
      <c r="K15706" s="3">
        <f t="shared" si="736"/>
        <v>20.850480000000001</v>
      </c>
      <c r="L15706">
        <f t="shared" si="737"/>
        <v>1995</v>
      </c>
    </row>
    <row r="15707" spans="1:12" x14ac:dyDescent="0.25">
      <c r="A15707">
        <f>rawdata!A15844</f>
        <v>2</v>
      </c>
      <c r="B15707">
        <f>rawdata!B15844</f>
        <v>3828112263</v>
      </c>
      <c r="C15707">
        <f>rawdata!C15844</f>
        <v>298</v>
      </c>
      <c r="D15707">
        <f>rawdata!D15844</f>
        <v>18</v>
      </c>
      <c r="E15707">
        <f>rawdata!E15844</f>
        <v>1</v>
      </c>
      <c r="F15707">
        <f>rawdata!F15844</f>
        <v>0.99</v>
      </c>
      <c r="G15707">
        <f>rawdata!G15844</f>
        <v>0</v>
      </c>
      <c r="H15707">
        <f>rawdata!H15844</f>
        <v>28.01</v>
      </c>
      <c r="I15707">
        <f>rawdata!I15844</f>
        <v>1</v>
      </c>
      <c r="J15707" s="3">
        <f t="shared" si="735"/>
        <v>17.82</v>
      </c>
      <c r="K15707" s="3">
        <f t="shared" si="736"/>
        <v>4.9913820000000007</v>
      </c>
      <c r="L15707">
        <f t="shared" si="737"/>
        <v>1995</v>
      </c>
    </row>
    <row r="15708" spans="1:12" x14ac:dyDescent="0.25">
      <c r="A15708">
        <f>rawdata!A15845</f>
        <v>2</v>
      </c>
      <c r="B15708">
        <f>rawdata!B15845</f>
        <v>3828112267</v>
      </c>
      <c r="C15708">
        <f>rawdata!C15845</f>
        <v>298</v>
      </c>
      <c r="D15708">
        <f>rawdata!D15845</f>
        <v>10</v>
      </c>
      <c r="E15708">
        <f>rawdata!E15845</f>
        <v>1</v>
      </c>
      <c r="F15708">
        <f>rawdata!F15845</f>
        <v>0.99</v>
      </c>
      <c r="G15708">
        <f>rawdata!G15845</f>
        <v>0</v>
      </c>
      <c r="H15708">
        <f>rawdata!H15845</f>
        <v>28.12</v>
      </c>
      <c r="I15708">
        <f>rawdata!I15845</f>
        <v>1</v>
      </c>
      <c r="J15708" s="3">
        <f t="shared" si="735"/>
        <v>9.9</v>
      </c>
      <c r="K15708" s="3">
        <f t="shared" si="736"/>
        <v>2.7838800000000004</v>
      </c>
      <c r="L15708">
        <f t="shared" si="737"/>
        <v>1995</v>
      </c>
    </row>
    <row r="15709" spans="1:12" x14ac:dyDescent="0.25">
      <c r="A15709">
        <f>rawdata!A15846</f>
        <v>2</v>
      </c>
      <c r="B15709">
        <f>rawdata!B15846</f>
        <v>3828112271</v>
      </c>
      <c r="C15709">
        <f>rawdata!C15846</f>
        <v>298</v>
      </c>
      <c r="D15709">
        <f>rawdata!D15846</f>
        <v>15</v>
      </c>
      <c r="E15709">
        <f>rawdata!E15846</f>
        <v>1</v>
      </c>
      <c r="F15709">
        <f>rawdata!F15846</f>
        <v>0.99</v>
      </c>
      <c r="G15709">
        <f>rawdata!G15846</f>
        <v>0</v>
      </c>
      <c r="H15709">
        <f>rawdata!H15846</f>
        <v>28.13</v>
      </c>
      <c r="I15709">
        <f>rawdata!I15846</f>
        <v>1</v>
      </c>
      <c r="J15709" s="3">
        <f t="shared" si="735"/>
        <v>14.85</v>
      </c>
      <c r="K15709" s="3">
        <f t="shared" si="736"/>
        <v>4.1773049999999996</v>
      </c>
      <c r="L15709">
        <f t="shared" si="737"/>
        <v>1995</v>
      </c>
    </row>
    <row r="15710" spans="1:12" x14ac:dyDescent="0.25">
      <c r="A15710">
        <f>rawdata!A15847</f>
        <v>2</v>
      </c>
      <c r="B15710">
        <f>rawdata!B15847</f>
        <v>3828112277</v>
      </c>
      <c r="C15710">
        <f>rawdata!C15847</f>
        <v>298</v>
      </c>
      <c r="D15710">
        <f>rawdata!D15847</f>
        <v>19</v>
      </c>
      <c r="E15710">
        <f>rawdata!E15847</f>
        <v>1</v>
      </c>
      <c r="F15710">
        <f>rawdata!F15847</f>
        <v>1.61</v>
      </c>
      <c r="G15710" t="str">
        <f>rawdata!G15847</f>
        <v>B</v>
      </c>
      <c r="H15710">
        <f>rawdata!H15847</f>
        <v>35.28</v>
      </c>
      <c r="I15710">
        <f>rawdata!I15847</f>
        <v>1</v>
      </c>
      <c r="J15710" s="3">
        <f t="shared" si="735"/>
        <v>30.590000000000003</v>
      </c>
      <c r="K15710" s="3">
        <f t="shared" si="736"/>
        <v>10.792152000000002</v>
      </c>
      <c r="L15710">
        <f t="shared" si="737"/>
        <v>1995</v>
      </c>
    </row>
    <row r="15711" spans="1:12" x14ac:dyDescent="0.25">
      <c r="A15711">
        <f>rawdata!A15848</f>
        <v>2</v>
      </c>
      <c r="B15711">
        <f>rawdata!B15848</f>
        <v>3828112289</v>
      </c>
      <c r="C15711">
        <f>rawdata!C15848</f>
        <v>298</v>
      </c>
      <c r="D15711">
        <f>rawdata!D15848</f>
        <v>10</v>
      </c>
      <c r="E15711">
        <f>rawdata!E15848</f>
        <v>1</v>
      </c>
      <c r="F15711">
        <f>rawdata!F15848</f>
        <v>2.39</v>
      </c>
      <c r="G15711" t="str">
        <f>rawdata!G15848</f>
        <v>B</v>
      </c>
      <c r="H15711">
        <f>rawdata!H15848</f>
        <v>39.33</v>
      </c>
      <c r="I15711">
        <f>rawdata!I15848</f>
        <v>1</v>
      </c>
      <c r="J15711" s="3">
        <f t="shared" si="735"/>
        <v>23.900000000000002</v>
      </c>
      <c r="K15711" s="3">
        <f t="shared" si="736"/>
        <v>9.3998699999999999</v>
      </c>
      <c r="L15711">
        <f t="shared" si="737"/>
        <v>1995</v>
      </c>
    </row>
    <row r="15712" spans="1:12" x14ac:dyDescent="0.25">
      <c r="A15712">
        <f>rawdata!A15849</f>
        <v>2</v>
      </c>
      <c r="B15712">
        <f>rawdata!B15849</f>
        <v>3828112409</v>
      </c>
      <c r="C15712">
        <f>rawdata!C15849</f>
        <v>298</v>
      </c>
      <c r="D15712">
        <f>rawdata!D15849</f>
        <v>9</v>
      </c>
      <c r="E15712">
        <f>rawdata!E15849</f>
        <v>1</v>
      </c>
      <c r="F15712">
        <f>rawdata!F15849</f>
        <v>0.99</v>
      </c>
      <c r="G15712">
        <f>rawdata!G15849</f>
        <v>0</v>
      </c>
      <c r="H15712">
        <f>rawdata!H15849</f>
        <v>28.28</v>
      </c>
      <c r="I15712">
        <f>rawdata!I15849</f>
        <v>1</v>
      </c>
      <c r="J15712" s="3">
        <f t="shared" si="735"/>
        <v>8.91</v>
      </c>
      <c r="K15712" s="3">
        <f t="shared" si="736"/>
        <v>2.5197480000000003</v>
      </c>
      <c r="L15712">
        <f t="shared" si="737"/>
        <v>1995</v>
      </c>
    </row>
    <row r="15713" spans="1:12" x14ac:dyDescent="0.25">
      <c r="A15713">
        <f>rawdata!A15850</f>
        <v>2</v>
      </c>
      <c r="B15713">
        <f>rawdata!B15850</f>
        <v>4400000516</v>
      </c>
      <c r="C15713">
        <f>rawdata!C15850</f>
        <v>298</v>
      </c>
      <c r="D15713">
        <f>rawdata!D15850</f>
        <v>22</v>
      </c>
      <c r="E15713">
        <f>rawdata!E15850</f>
        <v>1</v>
      </c>
      <c r="F15713">
        <f>rawdata!F15850</f>
        <v>3.05</v>
      </c>
      <c r="G15713">
        <f>rawdata!G15850</f>
        <v>0</v>
      </c>
      <c r="H15713">
        <f>rawdata!H15850</f>
        <v>27.44</v>
      </c>
      <c r="I15713">
        <f>rawdata!I15850</f>
        <v>1</v>
      </c>
      <c r="J15713" s="3">
        <f t="shared" si="735"/>
        <v>67.099999999999994</v>
      </c>
      <c r="K15713" s="3">
        <f t="shared" si="736"/>
        <v>18.412240000000001</v>
      </c>
      <c r="L15713">
        <f t="shared" si="737"/>
        <v>1995</v>
      </c>
    </row>
    <row r="15714" spans="1:12" x14ac:dyDescent="0.25">
      <c r="A15714">
        <f>rawdata!A15851</f>
        <v>2</v>
      </c>
      <c r="B15714">
        <f>rawdata!B15851</f>
        <v>4400000527</v>
      </c>
      <c r="C15714">
        <f>rawdata!C15851</f>
        <v>298</v>
      </c>
      <c r="D15714">
        <f>rawdata!D15851</f>
        <v>22</v>
      </c>
      <c r="E15714">
        <f>rawdata!E15851</f>
        <v>1</v>
      </c>
      <c r="F15714">
        <f>rawdata!F15851</f>
        <v>2.59</v>
      </c>
      <c r="G15714" t="str">
        <f>rawdata!G15851</f>
        <v>B</v>
      </c>
      <c r="H15714">
        <f>rawdata!H15851</f>
        <v>21.5</v>
      </c>
      <c r="I15714">
        <f>rawdata!I15851</f>
        <v>1</v>
      </c>
      <c r="J15714" s="3">
        <f t="shared" si="735"/>
        <v>56.98</v>
      </c>
      <c r="K15714" s="3">
        <f t="shared" si="736"/>
        <v>12.2507</v>
      </c>
      <c r="L15714">
        <f t="shared" si="737"/>
        <v>1995</v>
      </c>
    </row>
    <row r="15715" spans="1:12" x14ac:dyDescent="0.25">
      <c r="A15715">
        <f>rawdata!A15852</f>
        <v>2</v>
      </c>
      <c r="B15715">
        <f>rawdata!B15852</f>
        <v>4400000551</v>
      </c>
      <c r="C15715">
        <f>rawdata!C15852</f>
        <v>298</v>
      </c>
      <c r="D15715">
        <f>rawdata!D15852</f>
        <v>34</v>
      </c>
      <c r="E15715">
        <f>rawdata!E15852</f>
        <v>1</v>
      </c>
      <c r="F15715">
        <f>rawdata!F15852</f>
        <v>2.99</v>
      </c>
      <c r="G15715">
        <f>rawdata!G15852</f>
        <v>0</v>
      </c>
      <c r="H15715">
        <f>rawdata!H15852</f>
        <v>25.98</v>
      </c>
      <c r="I15715">
        <f>rawdata!I15852</f>
        <v>1</v>
      </c>
      <c r="J15715" s="3">
        <f t="shared" si="735"/>
        <v>101.66000000000001</v>
      </c>
      <c r="K15715" s="3">
        <f t="shared" si="736"/>
        <v>26.411268000000003</v>
      </c>
      <c r="L15715">
        <f t="shared" si="737"/>
        <v>1995</v>
      </c>
    </row>
    <row r="15716" spans="1:12" x14ac:dyDescent="0.25">
      <c r="A15716">
        <f>rawdata!A15853</f>
        <v>2</v>
      </c>
      <c r="B15716">
        <f>rawdata!B15853</f>
        <v>4400000655</v>
      </c>
      <c r="C15716">
        <f>rawdata!C15853</f>
        <v>298</v>
      </c>
      <c r="D15716">
        <f>rawdata!D15853</f>
        <v>10</v>
      </c>
      <c r="E15716">
        <f>rawdata!E15853</f>
        <v>1</v>
      </c>
      <c r="F15716">
        <f>rawdata!F15853</f>
        <v>3.39</v>
      </c>
      <c r="G15716">
        <f>rawdata!G15853</f>
        <v>0</v>
      </c>
      <c r="H15716">
        <f>rawdata!H15853</f>
        <v>31.26</v>
      </c>
      <c r="I15716">
        <f>rawdata!I15853</f>
        <v>1</v>
      </c>
      <c r="J15716" s="3">
        <f t="shared" si="735"/>
        <v>33.9</v>
      </c>
      <c r="K15716" s="3">
        <f t="shared" si="736"/>
        <v>10.59714</v>
      </c>
      <c r="L15716">
        <f t="shared" si="737"/>
        <v>1995</v>
      </c>
    </row>
    <row r="15717" spans="1:12" x14ac:dyDescent="0.25">
      <c r="A15717">
        <f>rawdata!A15854</f>
        <v>2</v>
      </c>
      <c r="B15717">
        <f>rawdata!B15854</f>
        <v>4400000720</v>
      </c>
      <c r="C15717">
        <f>rawdata!C15854</f>
        <v>298</v>
      </c>
      <c r="D15717">
        <f>rawdata!D15854</f>
        <v>29</v>
      </c>
      <c r="E15717">
        <f>rawdata!E15854</f>
        <v>1</v>
      </c>
      <c r="F15717">
        <f>rawdata!F15854</f>
        <v>3.39</v>
      </c>
      <c r="G15717">
        <f>rawdata!G15854</f>
        <v>0</v>
      </c>
      <c r="H15717">
        <f>rawdata!H15854</f>
        <v>31.26</v>
      </c>
      <c r="I15717">
        <f>rawdata!I15854</f>
        <v>1</v>
      </c>
      <c r="J15717" s="3">
        <f t="shared" si="735"/>
        <v>98.31</v>
      </c>
      <c r="K15717" s="3">
        <f t="shared" si="736"/>
        <v>30.731706000000003</v>
      </c>
      <c r="L15717">
        <f t="shared" si="737"/>
        <v>1995</v>
      </c>
    </row>
    <row r="15718" spans="1:12" x14ac:dyDescent="0.25">
      <c r="A15718">
        <f>rawdata!A15855</f>
        <v>2</v>
      </c>
      <c r="B15718">
        <f>rawdata!B15855</f>
        <v>4400003721</v>
      </c>
      <c r="C15718">
        <f>rawdata!C15855</f>
        <v>298</v>
      </c>
      <c r="D15718">
        <f>rawdata!D15855</f>
        <v>15</v>
      </c>
      <c r="E15718">
        <f>rawdata!E15855</f>
        <v>1</v>
      </c>
      <c r="F15718">
        <f>rawdata!F15855</f>
        <v>2.69</v>
      </c>
      <c r="G15718">
        <f>rawdata!G15855</f>
        <v>0</v>
      </c>
      <c r="H15718">
        <f>rawdata!H15855</f>
        <v>25.98</v>
      </c>
      <c r="I15718">
        <f>rawdata!I15855</f>
        <v>1</v>
      </c>
      <c r="J15718" s="3">
        <f t="shared" si="735"/>
        <v>40.35</v>
      </c>
      <c r="K15718" s="3">
        <f t="shared" si="736"/>
        <v>10.482930000000001</v>
      </c>
      <c r="L15718">
        <f t="shared" si="737"/>
        <v>1995</v>
      </c>
    </row>
    <row r="15719" spans="1:12" x14ac:dyDescent="0.25">
      <c r="A15719">
        <f>rawdata!A15856</f>
        <v>2</v>
      </c>
      <c r="B15719">
        <f>rawdata!B15856</f>
        <v>4400003732</v>
      </c>
      <c r="C15719">
        <f>rawdata!C15856</f>
        <v>298</v>
      </c>
      <c r="D15719">
        <f>rawdata!D15856</f>
        <v>11</v>
      </c>
      <c r="E15719">
        <f>rawdata!E15856</f>
        <v>1</v>
      </c>
      <c r="F15719">
        <f>rawdata!F15856</f>
        <v>2.99</v>
      </c>
      <c r="G15719">
        <f>rawdata!G15856</f>
        <v>0</v>
      </c>
      <c r="H15719">
        <f>rawdata!H15856</f>
        <v>25.98</v>
      </c>
      <c r="I15719">
        <f>rawdata!I15856</f>
        <v>1</v>
      </c>
      <c r="J15719" s="3">
        <f t="shared" si="735"/>
        <v>32.89</v>
      </c>
      <c r="K15719" s="3">
        <f t="shared" si="736"/>
        <v>8.5448219999999999</v>
      </c>
      <c r="L15719">
        <f t="shared" si="737"/>
        <v>1995</v>
      </c>
    </row>
    <row r="15720" spans="1:12" x14ac:dyDescent="0.25">
      <c r="A15720">
        <f>rawdata!A15857</f>
        <v>2</v>
      </c>
      <c r="B15720">
        <f>rawdata!B15857</f>
        <v>4400004713</v>
      </c>
      <c r="C15720">
        <f>rawdata!C15857</f>
        <v>298</v>
      </c>
      <c r="D15720">
        <f>rawdata!D15857</f>
        <v>13</v>
      </c>
      <c r="E15720">
        <f>rawdata!E15857</f>
        <v>1</v>
      </c>
      <c r="F15720">
        <f>rawdata!F15857</f>
        <v>2.59</v>
      </c>
      <c r="G15720" t="str">
        <f>rawdata!G15857</f>
        <v>B</v>
      </c>
      <c r="H15720">
        <f>rawdata!H15857</f>
        <v>21.5</v>
      </c>
      <c r="I15720">
        <f>rawdata!I15857</f>
        <v>1</v>
      </c>
      <c r="J15720" s="3">
        <f t="shared" si="735"/>
        <v>33.67</v>
      </c>
      <c r="K15720" s="3">
        <f t="shared" si="736"/>
        <v>7.2390500000000007</v>
      </c>
      <c r="L15720">
        <f t="shared" si="737"/>
        <v>1995</v>
      </c>
    </row>
    <row r="15721" spans="1:12" x14ac:dyDescent="0.25">
      <c r="A15721">
        <f>rawdata!A15858</f>
        <v>2</v>
      </c>
      <c r="B15721">
        <f>rawdata!B15858</f>
        <v>4400004898</v>
      </c>
      <c r="C15721">
        <f>rawdata!C15858</f>
        <v>298</v>
      </c>
      <c r="D15721">
        <f>rawdata!D15858</f>
        <v>9</v>
      </c>
      <c r="E15721">
        <f>rawdata!E15858</f>
        <v>1</v>
      </c>
      <c r="F15721">
        <f>rawdata!F15858</f>
        <v>2.99</v>
      </c>
      <c r="G15721">
        <f>rawdata!G15858</f>
        <v>0</v>
      </c>
      <c r="H15721">
        <f>rawdata!H15858</f>
        <v>30</v>
      </c>
      <c r="I15721">
        <f>rawdata!I15858</f>
        <v>1</v>
      </c>
      <c r="J15721" s="3">
        <f t="shared" si="735"/>
        <v>26.910000000000004</v>
      </c>
      <c r="K15721" s="3">
        <f t="shared" si="736"/>
        <v>8.0730000000000004</v>
      </c>
      <c r="L15721">
        <f t="shared" si="737"/>
        <v>1995</v>
      </c>
    </row>
    <row r="15722" spans="1:12" x14ac:dyDescent="0.25">
      <c r="A15722">
        <f>rawdata!A15859</f>
        <v>2</v>
      </c>
      <c r="B15722">
        <f>rawdata!B15859</f>
        <v>7974600016</v>
      </c>
      <c r="C15722">
        <f>rawdata!C15859</f>
        <v>298</v>
      </c>
      <c r="D15722">
        <f>rawdata!D15859</f>
        <v>25</v>
      </c>
      <c r="E15722">
        <f>rawdata!E15859</f>
        <v>1</v>
      </c>
      <c r="F15722">
        <f>rawdata!F15859</f>
        <v>1.89</v>
      </c>
      <c r="G15722">
        <f>rawdata!G15859</f>
        <v>0</v>
      </c>
      <c r="H15722">
        <f>rawdata!H15859</f>
        <v>30.37</v>
      </c>
      <c r="I15722">
        <f>rawdata!I15859</f>
        <v>1</v>
      </c>
      <c r="J15722" s="3">
        <f t="shared" si="735"/>
        <v>47.25</v>
      </c>
      <c r="K15722" s="3">
        <f t="shared" si="736"/>
        <v>14.349825000000001</v>
      </c>
      <c r="L15722">
        <f t="shared" si="737"/>
        <v>1995</v>
      </c>
    </row>
    <row r="15723" spans="1:12" x14ac:dyDescent="0.25">
      <c r="A15723">
        <f>rawdata!A15860</f>
        <v>12</v>
      </c>
      <c r="B15723">
        <f>rawdata!B15860</f>
        <v>1470001100</v>
      </c>
      <c r="C15723">
        <f>rawdata!C15860</f>
        <v>298</v>
      </c>
      <c r="D15723">
        <f>rawdata!D15860</f>
        <v>15</v>
      </c>
      <c r="E15723">
        <f>rawdata!E15860</f>
        <v>1</v>
      </c>
      <c r="F15723">
        <f>rawdata!F15860</f>
        <v>1.79</v>
      </c>
      <c r="G15723">
        <f>rawdata!G15860</f>
        <v>0</v>
      </c>
      <c r="H15723">
        <f>rawdata!H15860</f>
        <v>33.42</v>
      </c>
      <c r="I15723">
        <f>rawdata!I15860</f>
        <v>1</v>
      </c>
      <c r="J15723" s="3">
        <f t="shared" si="735"/>
        <v>26.85</v>
      </c>
      <c r="K15723" s="3">
        <f t="shared" si="736"/>
        <v>8.9732700000000012</v>
      </c>
      <c r="L15723">
        <f t="shared" si="737"/>
        <v>1995</v>
      </c>
    </row>
    <row r="15724" spans="1:12" x14ac:dyDescent="0.25">
      <c r="A15724">
        <f>rawdata!A15861</f>
        <v>12</v>
      </c>
      <c r="B15724">
        <f>rawdata!B15861</f>
        <v>1470001110</v>
      </c>
      <c r="C15724">
        <f>rawdata!C15861</f>
        <v>298</v>
      </c>
      <c r="D15724">
        <f>rawdata!D15861</f>
        <v>12</v>
      </c>
      <c r="E15724">
        <f>rawdata!E15861</f>
        <v>1</v>
      </c>
      <c r="F15724">
        <f>rawdata!F15861</f>
        <v>2.69</v>
      </c>
      <c r="G15724">
        <f>rawdata!G15861</f>
        <v>0</v>
      </c>
      <c r="H15724">
        <f>rawdata!H15861</f>
        <v>26.02</v>
      </c>
      <c r="I15724">
        <f>rawdata!I15861</f>
        <v>1</v>
      </c>
      <c r="J15724" s="3">
        <f t="shared" si="735"/>
        <v>32.28</v>
      </c>
      <c r="K15724" s="3">
        <f t="shared" si="736"/>
        <v>8.3992560000000012</v>
      </c>
      <c r="L15724">
        <f t="shared" si="737"/>
        <v>1995</v>
      </c>
    </row>
    <row r="15725" spans="1:12" x14ac:dyDescent="0.25">
      <c r="A15725">
        <f>rawdata!A15862</f>
        <v>12</v>
      </c>
      <c r="B15725">
        <f>rawdata!B15862</f>
        <v>3010016584</v>
      </c>
      <c r="C15725">
        <f>rawdata!C15862</f>
        <v>298</v>
      </c>
      <c r="D15725">
        <f>rawdata!D15862</f>
        <v>19</v>
      </c>
      <c r="E15725">
        <f>rawdata!E15862</f>
        <v>1</v>
      </c>
      <c r="F15725">
        <f>rawdata!F15862</f>
        <v>2.5499999999999998</v>
      </c>
      <c r="G15725" t="str">
        <f>rawdata!G15862</f>
        <v>B</v>
      </c>
      <c r="H15725">
        <f>rawdata!H15862</f>
        <v>39.21</v>
      </c>
      <c r="I15725">
        <f>rawdata!I15862</f>
        <v>1</v>
      </c>
      <c r="J15725" s="3">
        <f t="shared" si="735"/>
        <v>48.449999999999996</v>
      </c>
      <c r="K15725" s="3">
        <f t="shared" si="736"/>
        <v>18.997244999999999</v>
      </c>
      <c r="L15725">
        <f t="shared" si="737"/>
        <v>1995</v>
      </c>
    </row>
    <row r="15726" spans="1:12" x14ac:dyDescent="0.25">
      <c r="A15726">
        <f>rawdata!A15863</f>
        <v>12</v>
      </c>
      <c r="B15726">
        <f>rawdata!B15863</f>
        <v>3010021196</v>
      </c>
      <c r="C15726">
        <f>rawdata!C15863</f>
        <v>298</v>
      </c>
      <c r="D15726">
        <f>rawdata!D15863</f>
        <v>4</v>
      </c>
      <c r="E15726">
        <f>rawdata!E15863</f>
        <v>1</v>
      </c>
      <c r="F15726">
        <f>rawdata!F15863</f>
        <v>2.66</v>
      </c>
      <c r="G15726" t="str">
        <f>rawdata!G15863</f>
        <v>S</v>
      </c>
      <c r="H15726">
        <f>rawdata!H15863</f>
        <v>24.83</v>
      </c>
      <c r="I15726">
        <f>rawdata!I15863</f>
        <v>1</v>
      </c>
      <c r="J15726" s="3">
        <f t="shared" si="735"/>
        <v>10.64</v>
      </c>
      <c r="K15726" s="3">
        <f t="shared" si="736"/>
        <v>2.6419119999999996</v>
      </c>
      <c r="L15726">
        <f t="shared" si="737"/>
        <v>1995</v>
      </c>
    </row>
    <row r="15727" spans="1:12" x14ac:dyDescent="0.25">
      <c r="A15727">
        <f>rawdata!A15864</f>
        <v>12</v>
      </c>
      <c r="B15727">
        <f>rawdata!B15864</f>
        <v>3828112263</v>
      </c>
      <c r="C15727">
        <f>rawdata!C15864</f>
        <v>298</v>
      </c>
      <c r="D15727">
        <f>rawdata!D15864</f>
        <v>27</v>
      </c>
      <c r="E15727">
        <f>rawdata!E15864</f>
        <v>1</v>
      </c>
      <c r="F15727">
        <f>rawdata!F15864</f>
        <v>0.99</v>
      </c>
      <c r="G15727">
        <f>rawdata!G15864</f>
        <v>0</v>
      </c>
      <c r="H15727">
        <f>rawdata!H15864</f>
        <v>28.03</v>
      </c>
      <c r="I15727">
        <f>rawdata!I15864</f>
        <v>1</v>
      </c>
      <c r="J15727" s="3">
        <f t="shared" si="735"/>
        <v>26.73</v>
      </c>
      <c r="K15727" s="3">
        <f t="shared" si="736"/>
        <v>7.4924189999999999</v>
      </c>
      <c r="L15727">
        <f t="shared" si="737"/>
        <v>1995</v>
      </c>
    </row>
    <row r="15728" spans="1:12" x14ac:dyDescent="0.25">
      <c r="A15728">
        <f>rawdata!A15865</f>
        <v>12</v>
      </c>
      <c r="B15728">
        <f>rawdata!B15865</f>
        <v>3828112267</v>
      </c>
      <c r="C15728">
        <f>rawdata!C15865</f>
        <v>298</v>
      </c>
      <c r="D15728">
        <f>rawdata!D15865</f>
        <v>19</v>
      </c>
      <c r="E15728">
        <f>rawdata!E15865</f>
        <v>1</v>
      </c>
      <c r="F15728">
        <f>rawdata!F15865</f>
        <v>0.99</v>
      </c>
      <c r="G15728">
        <f>rawdata!G15865</f>
        <v>0</v>
      </c>
      <c r="H15728">
        <f>rawdata!H15865</f>
        <v>28.28</v>
      </c>
      <c r="I15728">
        <f>rawdata!I15865</f>
        <v>1</v>
      </c>
      <c r="J15728" s="3">
        <f t="shared" si="735"/>
        <v>18.809999999999999</v>
      </c>
      <c r="K15728" s="3">
        <f t="shared" si="736"/>
        <v>5.3194679999999996</v>
      </c>
      <c r="L15728">
        <f t="shared" si="737"/>
        <v>1995</v>
      </c>
    </row>
    <row r="15729" spans="1:12" x14ac:dyDescent="0.25">
      <c r="A15729">
        <f>rawdata!A15866</f>
        <v>12</v>
      </c>
      <c r="B15729">
        <f>rawdata!B15866</f>
        <v>3828112271</v>
      </c>
      <c r="C15729">
        <f>rawdata!C15866</f>
        <v>298</v>
      </c>
      <c r="D15729">
        <f>rawdata!D15866</f>
        <v>17</v>
      </c>
      <c r="E15729">
        <f>rawdata!E15866</f>
        <v>1</v>
      </c>
      <c r="F15729">
        <f>rawdata!F15866</f>
        <v>0.99</v>
      </c>
      <c r="G15729">
        <f>rawdata!G15866</f>
        <v>0</v>
      </c>
      <c r="H15729">
        <f>rawdata!H15866</f>
        <v>28.21</v>
      </c>
      <c r="I15729">
        <f>rawdata!I15866</f>
        <v>1</v>
      </c>
      <c r="J15729" s="3">
        <f t="shared" si="735"/>
        <v>16.829999999999998</v>
      </c>
      <c r="K15729" s="3">
        <f t="shared" si="736"/>
        <v>4.7477429999999998</v>
      </c>
      <c r="L15729">
        <f t="shared" si="737"/>
        <v>1995</v>
      </c>
    </row>
    <row r="15730" spans="1:12" x14ac:dyDescent="0.25">
      <c r="A15730">
        <f>rawdata!A15867</f>
        <v>12</v>
      </c>
      <c r="B15730">
        <f>rawdata!B15867</f>
        <v>3828112277</v>
      </c>
      <c r="C15730">
        <f>rawdata!C15867</f>
        <v>298</v>
      </c>
      <c r="D15730">
        <f>rawdata!D15867</f>
        <v>9</v>
      </c>
      <c r="E15730">
        <f>rawdata!E15867</f>
        <v>1</v>
      </c>
      <c r="F15730">
        <f>rawdata!F15867</f>
        <v>1.61</v>
      </c>
      <c r="G15730" t="str">
        <f>rawdata!G15867</f>
        <v>B</v>
      </c>
      <c r="H15730">
        <f>rawdata!H15867</f>
        <v>36.6</v>
      </c>
      <c r="I15730">
        <f>rawdata!I15867</f>
        <v>1</v>
      </c>
      <c r="J15730" s="3">
        <f t="shared" si="735"/>
        <v>14.49</v>
      </c>
      <c r="K15730" s="3">
        <f t="shared" si="736"/>
        <v>5.3033400000000004</v>
      </c>
      <c r="L15730">
        <f t="shared" si="737"/>
        <v>1995</v>
      </c>
    </row>
    <row r="15731" spans="1:12" x14ac:dyDescent="0.25">
      <c r="A15731">
        <f>rawdata!A15868</f>
        <v>12</v>
      </c>
      <c r="B15731">
        <f>rawdata!B15868</f>
        <v>3828112289</v>
      </c>
      <c r="C15731">
        <f>rawdata!C15868</f>
        <v>298</v>
      </c>
      <c r="D15731">
        <f>rawdata!D15868</f>
        <v>13</v>
      </c>
      <c r="E15731">
        <f>rawdata!E15868</f>
        <v>1</v>
      </c>
      <c r="F15731">
        <f>rawdata!F15868</f>
        <v>2.39</v>
      </c>
      <c r="G15731" t="str">
        <f>rawdata!G15868</f>
        <v>B</v>
      </c>
      <c r="H15731">
        <f>rawdata!H15868</f>
        <v>39.33</v>
      </c>
      <c r="I15731">
        <f>rawdata!I15868</f>
        <v>1</v>
      </c>
      <c r="J15731" s="3">
        <f t="shared" si="735"/>
        <v>31.07</v>
      </c>
      <c r="K15731" s="3">
        <f t="shared" si="736"/>
        <v>12.219830999999999</v>
      </c>
      <c r="L15731">
        <f t="shared" si="737"/>
        <v>1995</v>
      </c>
    </row>
    <row r="15732" spans="1:12" x14ac:dyDescent="0.25">
      <c r="A15732">
        <f>rawdata!A15869</f>
        <v>12</v>
      </c>
      <c r="B15732">
        <f>rawdata!B15869</f>
        <v>3828112409</v>
      </c>
      <c r="C15732">
        <f>rawdata!C15869</f>
        <v>298</v>
      </c>
      <c r="D15732">
        <f>rawdata!D15869</f>
        <v>17</v>
      </c>
      <c r="E15732">
        <f>rawdata!E15869</f>
        <v>1</v>
      </c>
      <c r="F15732">
        <f>rawdata!F15869</f>
        <v>0.99</v>
      </c>
      <c r="G15732">
        <f>rawdata!G15869</f>
        <v>0</v>
      </c>
      <c r="H15732">
        <f>rawdata!H15869</f>
        <v>28.28</v>
      </c>
      <c r="I15732">
        <f>rawdata!I15869</f>
        <v>1</v>
      </c>
      <c r="J15732" s="3">
        <f t="shared" si="735"/>
        <v>16.829999999999998</v>
      </c>
      <c r="K15732" s="3">
        <f t="shared" si="736"/>
        <v>4.7595239999999999</v>
      </c>
      <c r="L15732">
        <f t="shared" si="737"/>
        <v>1995</v>
      </c>
    </row>
    <row r="15733" spans="1:12" x14ac:dyDescent="0.25">
      <c r="A15733">
        <f>rawdata!A15870</f>
        <v>12</v>
      </c>
      <c r="B15733">
        <f>rawdata!B15870</f>
        <v>4400000516</v>
      </c>
      <c r="C15733">
        <f>rawdata!C15870</f>
        <v>298</v>
      </c>
      <c r="D15733">
        <f>rawdata!D15870</f>
        <v>14</v>
      </c>
      <c r="E15733">
        <f>rawdata!E15870</f>
        <v>1</v>
      </c>
      <c r="F15733">
        <f>rawdata!F15870</f>
        <v>3.05</v>
      </c>
      <c r="G15733">
        <f>rawdata!G15870</f>
        <v>0</v>
      </c>
      <c r="H15733">
        <f>rawdata!H15870</f>
        <v>27.44</v>
      </c>
      <c r="I15733">
        <f>rawdata!I15870</f>
        <v>1</v>
      </c>
      <c r="J15733" s="3">
        <f t="shared" si="735"/>
        <v>42.699999999999996</v>
      </c>
      <c r="K15733" s="3">
        <f t="shared" si="736"/>
        <v>11.716879999999998</v>
      </c>
      <c r="L15733">
        <f t="shared" si="737"/>
        <v>1995</v>
      </c>
    </row>
    <row r="15734" spans="1:12" x14ac:dyDescent="0.25">
      <c r="A15734">
        <f>rawdata!A15871</f>
        <v>12</v>
      </c>
      <c r="B15734">
        <f>rawdata!B15871</f>
        <v>4400000527</v>
      </c>
      <c r="C15734">
        <f>rawdata!C15871</f>
        <v>298</v>
      </c>
      <c r="D15734">
        <f>rawdata!D15871</f>
        <v>14</v>
      </c>
      <c r="E15734">
        <f>rawdata!E15871</f>
        <v>1</v>
      </c>
      <c r="F15734">
        <f>rawdata!F15871</f>
        <v>2.59</v>
      </c>
      <c r="G15734" t="str">
        <f>rawdata!G15871</f>
        <v>B</v>
      </c>
      <c r="H15734">
        <f>rawdata!H15871</f>
        <v>21.5</v>
      </c>
      <c r="I15734">
        <f>rawdata!I15871</f>
        <v>1</v>
      </c>
      <c r="J15734" s="3">
        <f t="shared" si="735"/>
        <v>36.26</v>
      </c>
      <c r="K15734" s="3">
        <f t="shared" si="736"/>
        <v>7.7958999999999996</v>
      </c>
      <c r="L15734">
        <f t="shared" si="737"/>
        <v>1995</v>
      </c>
    </row>
    <row r="15735" spans="1:12" x14ac:dyDescent="0.25">
      <c r="A15735">
        <f>rawdata!A15872</f>
        <v>12</v>
      </c>
      <c r="B15735">
        <f>rawdata!B15872</f>
        <v>4400000551</v>
      </c>
      <c r="C15735">
        <f>rawdata!C15872</f>
        <v>298</v>
      </c>
      <c r="D15735">
        <f>rawdata!D15872</f>
        <v>27</v>
      </c>
      <c r="E15735">
        <f>rawdata!E15872</f>
        <v>1</v>
      </c>
      <c r="F15735">
        <f>rawdata!F15872</f>
        <v>2.99</v>
      </c>
      <c r="G15735">
        <f>rawdata!G15872</f>
        <v>0</v>
      </c>
      <c r="H15735">
        <f>rawdata!H15872</f>
        <v>25.98</v>
      </c>
      <c r="I15735">
        <f>rawdata!I15872</f>
        <v>1</v>
      </c>
      <c r="J15735" s="3">
        <f t="shared" si="735"/>
        <v>80.73</v>
      </c>
      <c r="K15735" s="3">
        <f t="shared" si="736"/>
        <v>20.973654</v>
      </c>
      <c r="L15735">
        <f t="shared" si="737"/>
        <v>1995</v>
      </c>
    </row>
    <row r="15736" spans="1:12" x14ac:dyDescent="0.25">
      <c r="A15736">
        <f>rawdata!A15873</f>
        <v>12</v>
      </c>
      <c r="B15736">
        <f>rawdata!B15873</f>
        <v>4400000655</v>
      </c>
      <c r="C15736">
        <f>rawdata!C15873</f>
        <v>298</v>
      </c>
      <c r="D15736">
        <f>rawdata!D15873</f>
        <v>2</v>
      </c>
      <c r="E15736">
        <f>rawdata!E15873</f>
        <v>1</v>
      </c>
      <c r="F15736">
        <f>rawdata!F15873</f>
        <v>3.39</v>
      </c>
      <c r="G15736">
        <f>rawdata!G15873</f>
        <v>0</v>
      </c>
      <c r="H15736">
        <f>rawdata!H15873</f>
        <v>31.26</v>
      </c>
      <c r="I15736">
        <f>rawdata!I15873</f>
        <v>1</v>
      </c>
      <c r="J15736" s="3">
        <f t="shared" si="735"/>
        <v>6.78</v>
      </c>
      <c r="K15736" s="3">
        <f t="shared" si="736"/>
        <v>2.1194280000000001</v>
      </c>
      <c r="L15736">
        <f t="shared" si="737"/>
        <v>1995</v>
      </c>
    </row>
    <row r="15737" spans="1:12" x14ac:dyDescent="0.25">
      <c r="A15737">
        <f>rawdata!A15874</f>
        <v>12</v>
      </c>
      <c r="B15737">
        <f>rawdata!B15874</f>
        <v>4400000720</v>
      </c>
      <c r="C15737">
        <f>rawdata!C15874</f>
        <v>298</v>
      </c>
      <c r="D15737">
        <f>rawdata!D15874</f>
        <v>21</v>
      </c>
      <c r="E15737">
        <f>rawdata!E15874</f>
        <v>1</v>
      </c>
      <c r="F15737">
        <f>rawdata!F15874</f>
        <v>3.39</v>
      </c>
      <c r="G15737">
        <f>rawdata!G15874</f>
        <v>0</v>
      </c>
      <c r="H15737">
        <f>rawdata!H15874</f>
        <v>31.26</v>
      </c>
      <c r="I15737">
        <f>rawdata!I15874</f>
        <v>1</v>
      </c>
      <c r="J15737" s="3">
        <f t="shared" si="735"/>
        <v>71.19</v>
      </c>
      <c r="K15737" s="3">
        <f t="shared" si="736"/>
        <v>22.253994000000002</v>
      </c>
      <c r="L15737">
        <f t="shared" si="737"/>
        <v>1995</v>
      </c>
    </row>
    <row r="15738" spans="1:12" x14ac:dyDescent="0.25">
      <c r="A15738">
        <f>rawdata!A15875</f>
        <v>12</v>
      </c>
      <c r="B15738">
        <f>rawdata!B15875</f>
        <v>4400003721</v>
      </c>
      <c r="C15738">
        <f>rawdata!C15875</f>
        <v>298</v>
      </c>
      <c r="D15738">
        <f>rawdata!D15875</f>
        <v>20</v>
      </c>
      <c r="E15738">
        <f>rawdata!E15875</f>
        <v>1</v>
      </c>
      <c r="F15738">
        <f>rawdata!F15875</f>
        <v>2.69</v>
      </c>
      <c r="G15738">
        <f>rawdata!G15875</f>
        <v>0</v>
      </c>
      <c r="H15738">
        <f>rawdata!H15875</f>
        <v>25.98</v>
      </c>
      <c r="I15738">
        <f>rawdata!I15875</f>
        <v>1</v>
      </c>
      <c r="J15738" s="3">
        <f t="shared" si="735"/>
        <v>53.8</v>
      </c>
      <c r="K15738" s="3">
        <f t="shared" si="736"/>
        <v>13.97724</v>
      </c>
      <c r="L15738">
        <f t="shared" si="737"/>
        <v>1995</v>
      </c>
    </row>
    <row r="15739" spans="1:12" x14ac:dyDescent="0.25">
      <c r="A15739">
        <f>rawdata!A15876</f>
        <v>12</v>
      </c>
      <c r="B15739">
        <f>rawdata!B15876</f>
        <v>4400003732</v>
      </c>
      <c r="C15739">
        <f>rawdata!C15876</f>
        <v>298</v>
      </c>
      <c r="D15739">
        <f>rawdata!D15876</f>
        <v>10</v>
      </c>
      <c r="E15739">
        <f>rawdata!E15876</f>
        <v>1</v>
      </c>
      <c r="F15739">
        <f>rawdata!F15876</f>
        <v>2.99</v>
      </c>
      <c r="G15739">
        <f>rawdata!G15876</f>
        <v>0</v>
      </c>
      <c r="H15739">
        <f>rawdata!H15876</f>
        <v>25.98</v>
      </c>
      <c r="I15739">
        <f>rawdata!I15876</f>
        <v>1</v>
      </c>
      <c r="J15739" s="3">
        <f t="shared" si="735"/>
        <v>29.900000000000002</v>
      </c>
      <c r="K15739" s="3">
        <f t="shared" si="736"/>
        <v>7.7680199999999999</v>
      </c>
      <c r="L15739">
        <f t="shared" si="737"/>
        <v>1995</v>
      </c>
    </row>
    <row r="15740" spans="1:12" x14ac:dyDescent="0.25">
      <c r="A15740">
        <f>rawdata!A15877</f>
        <v>12</v>
      </c>
      <c r="B15740">
        <f>rawdata!B15877</f>
        <v>4400004713</v>
      </c>
      <c r="C15740">
        <f>rawdata!C15877</f>
        <v>298</v>
      </c>
      <c r="D15740">
        <f>rawdata!D15877</f>
        <v>36</v>
      </c>
      <c r="E15740">
        <f>rawdata!E15877</f>
        <v>1</v>
      </c>
      <c r="F15740">
        <f>rawdata!F15877</f>
        <v>2.59</v>
      </c>
      <c r="G15740" t="str">
        <f>rawdata!G15877</f>
        <v>B</v>
      </c>
      <c r="H15740">
        <f>rawdata!H15877</f>
        <v>21.5</v>
      </c>
      <c r="I15740">
        <f>rawdata!I15877</f>
        <v>1</v>
      </c>
      <c r="J15740" s="3">
        <f t="shared" si="735"/>
        <v>93.24</v>
      </c>
      <c r="K15740" s="3">
        <f t="shared" si="736"/>
        <v>20.046599999999998</v>
      </c>
      <c r="L15740">
        <f t="shared" si="737"/>
        <v>1995</v>
      </c>
    </row>
    <row r="15741" spans="1:12" x14ac:dyDescent="0.25">
      <c r="A15741">
        <f>rawdata!A15878</f>
        <v>12</v>
      </c>
      <c r="B15741">
        <f>rawdata!B15878</f>
        <v>4400004898</v>
      </c>
      <c r="C15741">
        <f>rawdata!C15878</f>
        <v>298</v>
      </c>
      <c r="D15741">
        <f>rawdata!D15878</f>
        <v>19</v>
      </c>
      <c r="E15741">
        <f>rawdata!E15878</f>
        <v>1</v>
      </c>
      <c r="F15741">
        <f>rawdata!F15878</f>
        <v>2.99</v>
      </c>
      <c r="G15741">
        <f>rawdata!G15878</f>
        <v>0</v>
      </c>
      <c r="H15741">
        <f>rawdata!H15878</f>
        <v>30</v>
      </c>
      <c r="I15741">
        <f>rawdata!I15878</f>
        <v>1</v>
      </c>
      <c r="J15741" s="3">
        <f t="shared" si="735"/>
        <v>56.81</v>
      </c>
      <c r="K15741" s="3">
        <f t="shared" si="736"/>
        <v>17.043000000000003</v>
      </c>
      <c r="L15741">
        <f t="shared" si="737"/>
        <v>1995</v>
      </c>
    </row>
    <row r="15742" spans="1:12" x14ac:dyDescent="0.25">
      <c r="A15742">
        <f>rawdata!A15879</f>
        <v>12</v>
      </c>
      <c r="B15742">
        <f>rawdata!B15879</f>
        <v>7974600016</v>
      </c>
      <c r="C15742">
        <f>rawdata!C15879</f>
        <v>298</v>
      </c>
      <c r="D15742">
        <f>rawdata!D15879</f>
        <v>12</v>
      </c>
      <c r="E15742">
        <f>rawdata!E15879</f>
        <v>1</v>
      </c>
      <c r="F15742">
        <f>rawdata!F15879</f>
        <v>1.89</v>
      </c>
      <c r="G15742">
        <f>rawdata!G15879</f>
        <v>0</v>
      </c>
      <c r="H15742">
        <f>rawdata!H15879</f>
        <v>30.37</v>
      </c>
      <c r="I15742">
        <f>rawdata!I15879</f>
        <v>1</v>
      </c>
      <c r="J15742" s="3">
        <f t="shared" si="735"/>
        <v>22.68</v>
      </c>
      <c r="K15742" s="3">
        <f t="shared" si="736"/>
        <v>6.8879160000000006</v>
      </c>
      <c r="L15742">
        <f t="shared" si="737"/>
        <v>1995</v>
      </c>
    </row>
    <row r="15743" spans="1:12" x14ac:dyDescent="0.25">
      <c r="A15743">
        <f>rawdata!A15880</f>
        <v>75</v>
      </c>
      <c r="B15743">
        <f>rawdata!B15880</f>
        <v>1470001100</v>
      </c>
      <c r="C15743">
        <f>rawdata!C15880</f>
        <v>298</v>
      </c>
      <c r="D15743">
        <f>rawdata!D15880</f>
        <v>11</v>
      </c>
      <c r="E15743">
        <f>rawdata!E15880</f>
        <v>1</v>
      </c>
      <c r="F15743">
        <f>rawdata!F15880</f>
        <v>1.79</v>
      </c>
      <c r="G15743">
        <f>rawdata!G15880</f>
        <v>0</v>
      </c>
      <c r="H15743">
        <f>rawdata!H15880</f>
        <v>37.15</v>
      </c>
      <c r="I15743">
        <f>rawdata!I15880</f>
        <v>1</v>
      </c>
      <c r="J15743" s="3">
        <f t="shared" si="735"/>
        <v>19.690000000000001</v>
      </c>
      <c r="K15743" s="3">
        <f t="shared" si="736"/>
        <v>7.3148350000000004</v>
      </c>
      <c r="L15743">
        <f t="shared" si="737"/>
        <v>1995</v>
      </c>
    </row>
    <row r="15744" spans="1:12" x14ac:dyDescent="0.25">
      <c r="A15744">
        <f>rawdata!A15881</f>
        <v>75</v>
      </c>
      <c r="B15744">
        <f>rawdata!B15881</f>
        <v>1470001110</v>
      </c>
      <c r="C15744">
        <f>rawdata!C15881</f>
        <v>298</v>
      </c>
      <c r="D15744">
        <f>rawdata!D15881</f>
        <v>10</v>
      </c>
      <c r="E15744">
        <f>rawdata!E15881</f>
        <v>1</v>
      </c>
      <c r="F15744">
        <f>rawdata!F15881</f>
        <v>2.69</v>
      </c>
      <c r="G15744">
        <f>rawdata!G15881</f>
        <v>0</v>
      </c>
      <c r="H15744">
        <f>rawdata!H15881</f>
        <v>26.02</v>
      </c>
      <c r="I15744">
        <f>rawdata!I15881</f>
        <v>1</v>
      </c>
      <c r="J15744" s="3">
        <f t="shared" si="735"/>
        <v>26.9</v>
      </c>
      <c r="K15744" s="3">
        <f t="shared" si="736"/>
        <v>6.9993799999999995</v>
      </c>
      <c r="L15744">
        <f t="shared" si="737"/>
        <v>1995</v>
      </c>
    </row>
    <row r="15745" spans="1:12" x14ac:dyDescent="0.25">
      <c r="A15745">
        <f>rawdata!A15882</f>
        <v>75</v>
      </c>
      <c r="B15745">
        <f>rawdata!B15882</f>
        <v>3010016584</v>
      </c>
      <c r="C15745">
        <f>rawdata!C15882</f>
        <v>298</v>
      </c>
      <c r="D15745">
        <f>rawdata!D15882</f>
        <v>17</v>
      </c>
      <c r="E15745">
        <f>rawdata!E15882</f>
        <v>1</v>
      </c>
      <c r="F15745">
        <f>rawdata!F15882</f>
        <v>2.5499999999999998</v>
      </c>
      <c r="G15745" t="str">
        <f>rawdata!G15882</f>
        <v>B</v>
      </c>
      <c r="H15745">
        <f>rawdata!H15882</f>
        <v>39.21</v>
      </c>
      <c r="I15745">
        <f>rawdata!I15882</f>
        <v>1</v>
      </c>
      <c r="J15745" s="3">
        <f t="shared" si="735"/>
        <v>43.349999999999994</v>
      </c>
      <c r="K15745" s="3">
        <f t="shared" si="736"/>
        <v>16.997534999999999</v>
      </c>
      <c r="L15745">
        <f t="shared" si="737"/>
        <v>1995</v>
      </c>
    </row>
    <row r="15746" spans="1:12" x14ac:dyDescent="0.25">
      <c r="A15746">
        <f>rawdata!A15883</f>
        <v>75</v>
      </c>
      <c r="B15746">
        <f>rawdata!B15883</f>
        <v>3010021196</v>
      </c>
      <c r="C15746">
        <f>rawdata!C15883</f>
        <v>298</v>
      </c>
      <c r="D15746">
        <f>rawdata!D15883</f>
        <v>5</v>
      </c>
      <c r="E15746">
        <f>rawdata!E15883</f>
        <v>1</v>
      </c>
      <c r="F15746">
        <f>rawdata!F15883</f>
        <v>3.05</v>
      </c>
      <c r="G15746">
        <f>rawdata!G15883</f>
        <v>0</v>
      </c>
      <c r="H15746">
        <f>rawdata!H15883</f>
        <v>38.29</v>
      </c>
      <c r="I15746">
        <f>rawdata!I15883</f>
        <v>1</v>
      </c>
      <c r="J15746" s="3">
        <f t="shared" ref="J15746:J15809" si="738">D15746*F15746/E15746</f>
        <v>15.25</v>
      </c>
      <c r="K15746" s="3">
        <f t="shared" ref="K15746:K15809" si="739">J15746*H15746/100</f>
        <v>5.8392249999999999</v>
      </c>
      <c r="L15746">
        <f t="shared" ref="L15746:L15809" si="740">IF(C15746&lt;=172,1992,IF(C15746&lt;=225,1993,IF(C15746&lt;=277,1994,IF(C15746&lt;=329,1995,IF(C15746&lt;=381,1996,1997)))))</f>
        <v>1995</v>
      </c>
    </row>
    <row r="15747" spans="1:12" x14ac:dyDescent="0.25">
      <c r="A15747">
        <f>rawdata!A15884</f>
        <v>75</v>
      </c>
      <c r="B15747">
        <f>rawdata!B15884</f>
        <v>3828112263</v>
      </c>
      <c r="C15747">
        <f>rawdata!C15884</f>
        <v>298</v>
      </c>
      <c r="D15747">
        <f>rawdata!D15884</f>
        <v>10</v>
      </c>
      <c r="E15747">
        <f>rawdata!E15884</f>
        <v>1</v>
      </c>
      <c r="F15747">
        <f>rawdata!F15884</f>
        <v>0.99</v>
      </c>
      <c r="G15747">
        <f>rawdata!G15884</f>
        <v>0</v>
      </c>
      <c r="H15747">
        <f>rawdata!H15884</f>
        <v>28.18</v>
      </c>
      <c r="I15747">
        <f>rawdata!I15884</f>
        <v>1</v>
      </c>
      <c r="J15747" s="3">
        <f t="shared" si="738"/>
        <v>9.9</v>
      </c>
      <c r="K15747" s="3">
        <f t="shared" si="739"/>
        <v>2.7898200000000002</v>
      </c>
      <c r="L15747">
        <f t="shared" si="740"/>
        <v>1995</v>
      </c>
    </row>
    <row r="15748" spans="1:12" x14ac:dyDescent="0.25">
      <c r="A15748">
        <f>rawdata!A15885</f>
        <v>75</v>
      </c>
      <c r="B15748">
        <f>rawdata!B15885</f>
        <v>3828112267</v>
      </c>
      <c r="C15748">
        <f>rawdata!C15885</f>
        <v>298</v>
      </c>
      <c r="D15748">
        <f>rawdata!D15885</f>
        <v>15</v>
      </c>
      <c r="E15748">
        <f>rawdata!E15885</f>
        <v>1</v>
      </c>
      <c r="F15748">
        <f>rawdata!F15885</f>
        <v>0.99</v>
      </c>
      <c r="G15748">
        <f>rawdata!G15885</f>
        <v>0</v>
      </c>
      <c r="H15748">
        <f>rawdata!H15885</f>
        <v>28.12</v>
      </c>
      <c r="I15748">
        <f>rawdata!I15885</f>
        <v>1</v>
      </c>
      <c r="J15748" s="3">
        <f t="shared" si="738"/>
        <v>14.85</v>
      </c>
      <c r="K15748" s="3">
        <f t="shared" si="739"/>
        <v>4.1758199999999999</v>
      </c>
      <c r="L15748">
        <f t="shared" si="740"/>
        <v>1995</v>
      </c>
    </row>
    <row r="15749" spans="1:12" x14ac:dyDescent="0.25">
      <c r="A15749">
        <f>rawdata!A15886</f>
        <v>75</v>
      </c>
      <c r="B15749">
        <f>rawdata!B15886</f>
        <v>3828112271</v>
      </c>
      <c r="C15749">
        <f>rawdata!C15886</f>
        <v>298</v>
      </c>
      <c r="D15749">
        <f>rawdata!D15886</f>
        <v>17</v>
      </c>
      <c r="E15749">
        <f>rawdata!E15886</f>
        <v>1</v>
      </c>
      <c r="F15749">
        <f>rawdata!F15886</f>
        <v>0.99</v>
      </c>
      <c r="G15749">
        <f>rawdata!G15886</f>
        <v>0</v>
      </c>
      <c r="H15749">
        <f>rawdata!H15886</f>
        <v>28.28</v>
      </c>
      <c r="I15749">
        <f>rawdata!I15886</f>
        <v>1</v>
      </c>
      <c r="J15749" s="3">
        <f t="shared" si="738"/>
        <v>16.829999999999998</v>
      </c>
      <c r="K15749" s="3">
        <f t="shared" si="739"/>
        <v>4.7595239999999999</v>
      </c>
      <c r="L15749">
        <f t="shared" si="740"/>
        <v>1995</v>
      </c>
    </row>
    <row r="15750" spans="1:12" x14ac:dyDescent="0.25">
      <c r="A15750">
        <f>rawdata!A15887</f>
        <v>75</v>
      </c>
      <c r="B15750">
        <f>rawdata!B15887</f>
        <v>3828112277</v>
      </c>
      <c r="C15750">
        <f>rawdata!C15887</f>
        <v>298</v>
      </c>
      <c r="D15750">
        <f>rawdata!D15887</f>
        <v>20</v>
      </c>
      <c r="E15750">
        <f>rawdata!E15887</f>
        <v>1</v>
      </c>
      <c r="F15750">
        <f>rawdata!F15887</f>
        <v>1.61</v>
      </c>
      <c r="G15750" t="str">
        <f>rawdata!G15887</f>
        <v>B</v>
      </c>
      <c r="H15750">
        <f>rawdata!H15887</f>
        <v>36.14</v>
      </c>
      <c r="I15750">
        <f>rawdata!I15887</f>
        <v>1</v>
      </c>
      <c r="J15750" s="3">
        <f t="shared" si="738"/>
        <v>32.200000000000003</v>
      </c>
      <c r="K15750" s="3">
        <f t="shared" si="739"/>
        <v>11.637080000000001</v>
      </c>
      <c r="L15750">
        <f t="shared" si="740"/>
        <v>1995</v>
      </c>
    </row>
    <row r="15751" spans="1:12" x14ac:dyDescent="0.25">
      <c r="A15751">
        <f>rawdata!A15888</f>
        <v>75</v>
      </c>
      <c r="B15751">
        <f>rawdata!B15888</f>
        <v>3828112289</v>
      </c>
      <c r="C15751">
        <f>rawdata!C15888</f>
        <v>298</v>
      </c>
      <c r="D15751">
        <f>rawdata!D15888</f>
        <v>4</v>
      </c>
      <c r="E15751">
        <f>rawdata!E15888</f>
        <v>1</v>
      </c>
      <c r="F15751">
        <f>rawdata!F15888</f>
        <v>2.39</v>
      </c>
      <c r="G15751" t="str">
        <f>rawdata!G15888</f>
        <v>B</v>
      </c>
      <c r="H15751">
        <f>rawdata!H15888</f>
        <v>39.33</v>
      </c>
      <c r="I15751">
        <f>rawdata!I15888</f>
        <v>1</v>
      </c>
      <c r="J15751" s="3">
        <f t="shared" si="738"/>
        <v>9.56</v>
      </c>
      <c r="K15751" s="3">
        <f t="shared" si="739"/>
        <v>3.7599480000000001</v>
      </c>
      <c r="L15751">
        <f t="shared" si="740"/>
        <v>1995</v>
      </c>
    </row>
    <row r="15752" spans="1:12" x14ac:dyDescent="0.25">
      <c r="A15752">
        <f>rawdata!A15889</f>
        <v>75</v>
      </c>
      <c r="B15752">
        <f>rawdata!B15889</f>
        <v>3828112409</v>
      </c>
      <c r="C15752">
        <f>rawdata!C15889</f>
        <v>298</v>
      </c>
      <c r="D15752">
        <f>rawdata!D15889</f>
        <v>16</v>
      </c>
      <c r="E15752">
        <f>rawdata!E15889</f>
        <v>1</v>
      </c>
      <c r="F15752">
        <f>rawdata!F15889</f>
        <v>0.99</v>
      </c>
      <c r="G15752">
        <f>rawdata!G15889</f>
        <v>0</v>
      </c>
      <c r="H15752">
        <f>rawdata!H15889</f>
        <v>28.28</v>
      </c>
      <c r="I15752">
        <f>rawdata!I15889</f>
        <v>1</v>
      </c>
      <c r="J15752" s="3">
        <f t="shared" si="738"/>
        <v>15.84</v>
      </c>
      <c r="K15752" s="3">
        <f t="shared" si="739"/>
        <v>4.479552</v>
      </c>
      <c r="L15752">
        <f t="shared" si="740"/>
        <v>1995</v>
      </c>
    </row>
    <row r="15753" spans="1:12" x14ac:dyDescent="0.25">
      <c r="A15753">
        <f>rawdata!A15890</f>
        <v>75</v>
      </c>
      <c r="B15753">
        <f>rawdata!B15890</f>
        <v>4400000516</v>
      </c>
      <c r="C15753">
        <f>rawdata!C15890</f>
        <v>298</v>
      </c>
      <c r="D15753">
        <f>rawdata!D15890</f>
        <v>13</v>
      </c>
      <c r="E15753">
        <f>rawdata!E15890</f>
        <v>1</v>
      </c>
      <c r="F15753">
        <f>rawdata!F15890</f>
        <v>3.05</v>
      </c>
      <c r="G15753">
        <f>rawdata!G15890</f>
        <v>0</v>
      </c>
      <c r="H15753">
        <f>rawdata!H15890</f>
        <v>27.44</v>
      </c>
      <c r="I15753">
        <f>rawdata!I15890</f>
        <v>1</v>
      </c>
      <c r="J15753" s="3">
        <f t="shared" si="738"/>
        <v>39.65</v>
      </c>
      <c r="K15753" s="3">
        <f t="shared" si="739"/>
        <v>10.879960000000001</v>
      </c>
      <c r="L15753">
        <f t="shared" si="740"/>
        <v>1995</v>
      </c>
    </row>
    <row r="15754" spans="1:12" x14ac:dyDescent="0.25">
      <c r="A15754">
        <f>rawdata!A15891</f>
        <v>75</v>
      </c>
      <c r="B15754">
        <f>rawdata!B15891</f>
        <v>4400000527</v>
      </c>
      <c r="C15754">
        <f>rawdata!C15891</f>
        <v>298</v>
      </c>
      <c r="D15754">
        <f>rawdata!D15891</f>
        <v>22</v>
      </c>
      <c r="E15754">
        <f>rawdata!E15891</f>
        <v>1</v>
      </c>
      <c r="F15754">
        <f>rawdata!F15891</f>
        <v>2.59</v>
      </c>
      <c r="G15754" t="str">
        <f>rawdata!G15891</f>
        <v>B</v>
      </c>
      <c r="H15754">
        <f>rawdata!H15891</f>
        <v>21.5</v>
      </c>
      <c r="I15754">
        <f>rawdata!I15891</f>
        <v>1</v>
      </c>
      <c r="J15754" s="3">
        <f t="shared" si="738"/>
        <v>56.98</v>
      </c>
      <c r="K15754" s="3">
        <f t="shared" si="739"/>
        <v>12.2507</v>
      </c>
      <c r="L15754">
        <f t="shared" si="740"/>
        <v>1995</v>
      </c>
    </row>
    <row r="15755" spans="1:12" x14ac:dyDescent="0.25">
      <c r="A15755">
        <f>rawdata!A15892</f>
        <v>75</v>
      </c>
      <c r="B15755">
        <f>rawdata!B15892</f>
        <v>4400000551</v>
      </c>
      <c r="C15755">
        <f>rawdata!C15892</f>
        <v>298</v>
      </c>
      <c r="D15755">
        <f>rawdata!D15892</f>
        <v>23</v>
      </c>
      <c r="E15755">
        <f>rawdata!E15892</f>
        <v>1</v>
      </c>
      <c r="F15755">
        <f>rawdata!F15892</f>
        <v>2.99</v>
      </c>
      <c r="G15755">
        <f>rawdata!G15892</f>
        <v>0</v>
      </c>
      <c r="H15755">
        <f>rawdata!H15892</f>
        <v>25.98</v>
      </c>
      <c r="I15755">
        <f>rawdata!I15892</f>
        <v>1</v>
      </c>
      <c r="J15755" s="3">
        <f t="shared" si="738"/>
        <v>68.77000000000001</v>
      </c>
      <c r="K15755" s="3">
        <f t="shared" si="739"/>
        <v>17.866446000000003</v>
      </c>
      <c r="L15755">
        <f t="shared" si="740"/>
        <v>1995</v>
      </c>
    </row>
    <row r="15756" spans="1:12" x14ac:dyDescent="0.25">
      <c r="A15756">
        <f>rawdata!A15893</f>
        <v>75</v>
      </c>
      <c r="B15756">
        <f>rawdata!B15893</f>
        <v>4400000655</v>
      </c>
      <c r="C15756">
        <f>rawdata!C15893</f>
        <v>298</v>
      </c>
      <c r="D15756">
        <f>rawdata!D15893</f>
        <v>3</v>
      </c>
      <c r="E15756">
        <f>rawdata!E15893</f>
        <v>1</v>
      </c>
      <c r="F15756">
        <f>rawdata!F15893</f>
        <v>3.39</v>
      </c>
      <c r="G15756">
        <f>rawdata!G15893</f>
        <v>0</v>
      </c>
      <c r="H15756">
        <f>rawdata!H15893</f>
        <v>31.26</v>
      </c>
      <c r="I15756">
        <f>rawdata!I15893</f>
        <v>1</v>
      </c>
      <c r="J15756" s="3">
        <f t="shared" si="738"/>
        <v>10.17</v>
      </c>
      <c r="K15756" s="3">
        <f t="shared" si="739"/>
        <v>3.1791420000000001</v>
      </c>
      <c r="L15756">
        <f t="shared" si="740"/>
        <v>1995</v>
      </c>
    </row>
    <row r="15757" spans="1:12" x14ac:dyDescent="0.25">
      <c r="A15757">
        <f>rawdata!A15894</f>
        <v>75</v>
      </c>
      <c r="B15757">
        <f>rawdata!B15894</f>
        <v>4400000720</v>
      </c>
      <c r="C15757">
        <f>rawdata!C15894</f>
        <v>298</v>
      </c>
      <c r="D15757">
        <f>rawdata!D15894</f>
        <v>17</v>
      </c>
      <c r="E15757">
        <f>rawdata!E15894</f>
        <v>1</v>
      </c>
      <c r="F15757">
        <f>rawdata!F15894</f>
        <v>3.39</v>
      </c>
      <c r="G15757">
        <f>rawdata!G15894</f>
        <v>0</v>
      </c>
      <c r="H15757">
        <f>rawdata!H15894</f>
        <v>31.26</v>
      </c>
      <c r="I15757">
        <f>rawdata!I15894</f>
        <v>1</v>
      </c>
      <c r="J15757" s="3">
        <f t="shared" si="738"/>
        <v>57.63</v>
      </c>
      <c r="K15757" s="3">
        <f t="shared" si="739"/>
        <v>18.015138</v>
      </c>
      <c r="L15757">
        <f t="shared" si="740"/>
        <v>1995</v>
      </c>
    </row>
    <row r="15758" spans="1:12" x14ac:dyDescent="0.25">
      <c r="A15758">
        <f>rawdata!A15895</f>
        <v>75</v>
      </c>
      <c r="B15758">
        <f>rawdata!B15895</f>
        <v>4400003721</v>
      </c>
      <c r="C15758">
        <f>rawdata!C15895</f>
        <v>298</v>
      </c>
      <c r="D15758">
        <f>rawdata!D15895</f>
        <v>14</v>
      </c>
      <c r="E15758">
        <f>rawdata!E15895</f>
        <v>1</v>
      </c>
      <c r="F15758">
        <f>rawdata!F15895</f>
        <v>2.69</v>
      </c>
      <c r="G15758">
        <f>rawdata!G15895</f>
        <v>0</v>
      </c>
      <c r="H15758">
        <f>rawdata!H15895</f>
        <v>25.98</v>
      </c>
      <c r="I15758">
        <f>rawdata!I15895</f>
        <v>1</v>
      </c>
      <c r="J15758" s="3">
        <f t="shared" si="738"/>
        <v>37.659999999999997</v>
      </c>
      <c r="K15758" s="3">
        <f t="shared" si="739"/>
        <v>9.7840679999999995</v>
      </c>
      <c r="L15758">
        <f t="shared" si="740"/>
        <v>1995</v>
      </c>
    </row>
    <row r="15759" spans="1:12" x14ac:dyDescent="0.25">
      <c r="A15759">
        <f>rawdata!A15896</f>
        <v>75</v>
      </c>
      <c r="B15759">
        <f>rawdata!B15896</f>
        <v>4400003732</v>
      </c>
      <c r="C15759">
        <f>rawdata!C15896</f>
        <v>298</v>
      </c>
      <c r="D15759">
        <f>rawdata!D15896</f>
        <v>11</v>
      </c>
      <c r="E15759">
        <f>rawdata!E15896</f>
        <v>1</v>
      </c>
      <c r="F15759">
        <f>rawdata!F15896</f>
        <v>2.99</v>
      </c>
      <c r="G15759">
        <f>rawdata!G15896</f>
        <v>0</v>
      </c>
      <c r="H15759">
        <f>rawdata!H15896</f>
        <v>25.98</v>
      </c>
      <c r="I15759">
        <f>rawdata!I15896</f>
        <v>1</v>
      </c>
      <c r="J15759" s="3">
        <f t="shared" si="738"/>
        <v>32.89</v>
      </c>
      <c r="K15759" s="3">
        <f t="shared" si="739"/>
        <v>8.5448219999999999</v>
      </c>
      <c r="L15759">
        <f t="shared" si="740"/>
        <v>1995</v>
      </c>
    </row>
    <row r="15760" spans="1:12" x14ac:dyDescent="0.25">
      <c r="A15760">
        <f>rawdata!A15897</f>
        <v>75</v>
      </c>
      <c r="B15760">
        <f>rawdata!B15897</f>
        <v>4400004713</v>
      </c>
      <c r="C15760">
        <f>rawdata!C15897</f>
        <v>298</v>
      </c>
      <c r="D15760">
        <f>rawdata!D15897</f>
        <v>22</v>
      </c>
      <c r="E15760">
        <f>rawdata!E15897</f>
        <v>1</v>
      </c>
      <c r="F15760">
        <f>rawdata!F15897</f>
        <v>2.59</v>
      </c>
      <c r="G15760" t="str">
        <f>rawdata!G15897</f>
        <v>B</v>
      </c>
      <c r="H15760">
        <f>rawdata!H15897</f>
        <v>21.5</v>
      </c>
      <c r="I15760">
        <f>rawdata!I15897</f>
        <v>1</v>
      </c>
      <c r="J15760" s="3">
        <f t="shared" si="738"/>
        <v>56.98</v>
      </c>
      <c r="K15760" s="3">
        <f t="shared" si="739"/>
        <v>12.2507</v>
      </c>
      <c r="L15760">
        <f t="shared" si="740"/>
        <v>1995</v>
      </c>
    </row>
    <row r="15761" spans="1:12" x14ac:dyDescent="0.25">
      <c r="A15761">
        <f>rawdata!A15898</f>
        <v>75</v>
      </c>
      <c r="B15761">
        <f>rawdata!B15898</f>
        <v>4400004898</v>
      </c>
      <c r="C15761">
        <f>rawdata!C15898</f>
        <v>298</v>
      </c>
      <c r="D15761">
        <f>rawdata!D15898</f>
        <v>6</v>
      </c>
      <c r="E15761">
        <f>rawdata!E15898</f>
        <v>1</v>
      </c>
      <c r="F15761">
        <f>rawdata!F15898</f>
        <v>2.99</v>
      </c>
      <c r="G15761">
        <f>rawdata!G15898</f>
        <v>0</v>
      </c>
      <c r="H15761">
        <f>rawdata!H15898</f>
        <v>30</v>
      </c>
      <c r="I15761">
        <f>rawdata!I15898</f>
        <v>1</v>
      </c>
      <c r="J15761" s="3">
        <f t="shared" si="738"/>
        <v>17.940000000000001</v>
      </c>
      <c r="K15761" s="3">
        <f t="shared" si="739"/>
        <v>5.3820000000000006</v>
      </c>
      <c r="L15761">
        <f t="shared" si="740"/>
        <v>1995</v>
      </c>
    </row>
    <row r="15762" spans="1:12" x14ac:dyDescent="0.25">
      <c r="A15762">
        <f>rawdata!A15899</f>
        <v>75</v>
      </c>
      <c r="B15762">
        <f>rawdata!B15899</f>
        <v>7974600016</v>
      </c>
      <c r="C15762">
        <f>rawdata!C15899</f>
        <v>298</v>
      </c>
      <c r="D15762">
        <f>rawdata!D15899</f>
        <v>16</v>
      </c>
      <c r="E15762">
        <f>rawdata!E15899</f>
        <v>1</v>
      </c>
      <c r="F15762">
        <f>rawdata!F15899</f>
        <v>1.89</v>
      </c>
      <c r="G15762">
        <f>rawdata!G15899</f>
        <v>0</v>
      </c>
      <c r="H15762">
        <f>rawdata!H15899</f>
        <v>30.37</v>
      </c>
      <c r="I15762">
        <f>rawdata!I15899</f>
        <v>1</v>
      </c>
      <c r="J15762" s="3">
        <f t="shared" si="738"/>
        <v>30.24</v>
      </c>
      <c r="K15762" s="3">
        <f t="shared" si="739"/>
        <v>9.1838879999999996</v>
      </c>
      <c r="L15762">
        <f t="shared" si="740"/>
        <v>1995</v>
      </c>
    </row>
    <row r="15763" spans="1:12" x14ac:dyDescent="0.25">
      <c r="A15763">
        <f>rawdata!A15900</f>
        <v>100</v>
      </c>
      <c r="B15763">
        <f>rawdata!B15900</f>
        <v>1470001100</v>
      </c>
      <c r="C15763">
        <f>rawdata!C15900</f>
        <v>298</v>
      </c>
      <c r="D15763">
        <f>rawdata!D15900</f>
        <v>20</v>
      </c>
      <c r="E15763">
        <f>rawdata!E15900</f>
        <v>1</v>
      </c>
      <c r="F15763">
        <f>rawdata!F15900</f>
        <v>1.79</v>
      </c>
      <c r="G15763">
        <f>rawdata!G15900</f>
        <v>0</v>
      </c>
      <c r="H15763">
        <f>rawdata!H15900</f>
        <v>34.909999999999997</v>
      </c>
      <c r="I15763">
        <f>rawdata!I15900</f>
        <v>1</v>
      </c>
      <c r="J15763" s="3">
        <f t="shared" si="738"/>
        <v>35.799999999999997</v>
      </c>
      <c r="K15763" s="3">
        <f t="shared" si="739"/>
        <v>12.497779999999999</v>
      </c>
      <c r="L15763">
        <f t="shared" si="740"/>
        <v>1995</v>
      </c>
    </row>
    <row r="15764" spans="1:12" x14ac:dyDescent="0.25">
      <c r="A15764">
        <f>rawdata!A15901</f>
        <v>100</v>
      </c>
      <c r="B15764">
        <f>rawdata!B15901</f>
        <v>1470001110</v>
      </c>
      <c r="C15764">
        <f>rawdata!C15901</f>
        <v>298</v>
      </c>
      <c r="D15764">
        <f>rawdata!D15901</f>
        <v>24</v>
      </c>
      <c r="E15764">
        <f>rawdata!E15901</f>
        <v>1</v>
      </c>
      <c r="F15764">
        <f>rawdata!F15901</f>
        <v>2.69</v>
      </c>
      <c r="G15764">
        <f>rawdata!G15901</f>
        <v>0</v>
      </c>
      <c r="H15764">
        <f>rawdata!H15901</f>
        <v>26.02</v>
      </c>
      <c r="I15764">
        <f>rawdata!I15901</f>
        <v>1</v>
      </c>
      <c r="J15764" s="3">
        <f t="shared" si="738"/>
        <v>64.56</v>
      </c>
      <c r="K15764" s="3">
        <f t="shared" si="739"/>
        <v>16.798512000000002</v>
      </c>
      <c r="L15764">
        <f t="shared" si="740"/>
        <v>1995</v>
      </c>
    </row>
    <row r="15765" spans="1:12" x14ac:dyDescent="0.25">
      <c r="A15765">
        <f>rawdata!A15902</f>
        <v>100</v>
      </c>
      <c r="B15765">
        <f>rawdata!B15902</f>
        <v>3010016584</v>
      </c>
      <c r="C15765">
        <f>rawdata!C15902</f>
        <v>298</v>
      </c>
      <c r="D15765">
        <f>rawdata!D15902</f>
        <v>20</v>
      </c>
      <c r="E15765">
        <f>rawdata!E15902</f>
        <v>1</v>
      </c>
      <c r="F15765">
        <f>rawdata!F15902</f>
        <v>2.5499999999999998</v>
      </c>
      <c r="G15765" t="str">
        <f>rawdata!G15902</f>
        <v>B</v>
      </c>
      <c r="H15765">
        <f>rawdata!H15902</f>
        <v>39.21</v>
      </c>
      <c r="I15765">
        <f>rawdata!I15902</f>
        <v>1</v>
      </c>
      <c r="J15765" s="3">
        <f t="shared" si="738"/>
        <v>51</v>
      </c>
      <c r="K15765" s="3">
        <f t="shared" si="739"/>
        <v>19.9971</v>
      </c>
      <c r="L15765">
        <f t="shared" si="740"/>
        <v>1995</v>
      </c>
    </row>
    <row r="15766" spans="1:12" x14ac:dyDescent="0.25">
      <c r="A15766">
        <f>rawdata!A15903</f>
        <v>100</v>
      </c>
      <c r="B15766">
        <f>rawdata!B15903</f>
        <v>3010021196</v>
      </c>
      <c r="C15766">
        <f>rawdata!C15903</f>
        <v>298</v>
      </c>
      <c r="D15766">
        <f>rawdata!D15903</f>
        <v>20</v>
      </c>
      <c r="E15766">
        <f>rawdata!E15903</f>
        <v>1</v>
      </c>
      <c r="F15766">
        <f>rawdata!F15903</f>
        <v>2.74</v>
      </c>
      <c r="G15766">
        <f>rawdata!G15903</f>
        <v>0</v>
      </c>
      <c r="H15766">
        <f>rawdata!H15903</f>
        <v>31.41</v>
      </c>
      <c r="I15766">
        <f>rawdata!I15903</f>
        <v>1</v>
      </c>
      <c r="J15766" s="3">
        <f t="shared" si="738"/>
        <v>54.800000000000004</v>
      </c>
      <c r="K15766" s="3">
        <f t="shared" si="739"/>
        <v>17.212679999999999</v>
      </c>
      <c r="L15766">
        <f t="shared" si="740"/>
        <v>1995</v>
      </c>
    </row>
    <row r="15767" spans="1:12" x14ac:dyDescent="0.25">
      <c r="A15767">
        <f>rawdata!A15904</f>
        <v>100</v>
      </c>
      <c r="B15767">
        <f>rawdata!B15904</f>
        <v>3828112263</v>
      </c>
      <c r="C15767">
        <f>rawdata!C15904</f>
        <v>298</v>
      </c>
      <c r="D15767">
        <f>rawdata!D15904</f>
        <v>8</v>
      </c>
      <c r="E15767">
        <f>rawdata!E15904</f>
        <v>1</v>
      </c>
      <c r="F15767">
        <f>rawdata!F15904</f>
        <v>0.99</v>
      </c>
      <c r="G15767">
        <f>rawdata!G15904</f>
        <v>0</v>
      </c>
      <c r="H15767">
        <f>rawdata!H15904</f>
        <v>27.92</v>
      </c>
      <c r="I15767">
        <f>rawdata!I15904</f>
        <v>1</v>
      </c>
      <c r="J15767" s="3">
        <f t="shared" si="738"/>
        <v>7.92</v>
      </c>
      <c r="K15767" s="3">
        <f t="shared" si="739"/>
        <v>2.2112640000000003</v>
      </c>
      <c r="L15767">
        <f t="shared" si="740"/>
        <v>1995</v>
      </c>
    </row>
    <row r="15768" spans="1:12" x14ac:dyDescent="0.25">
      <c r="A15768">
        <f>rawdata!A15905</f>
        <v>100</v>
      </c>
      <c r="B15768">
        <f>rawdata!B15905</f>
        <v>3828112267</v>
      </c>
      <c r="C15768">
        <f>rawdata!C15905</f>
        <v>298</v>
      </c>
      <c r="D15768">
        <f>rawdata!D15905</f>
        <v>23</v>
      </c>
      <c r="E15768">
        <f>rawdata!E15905</f>
        <v>1</v>
      </c>
      <c r="F15768">
        <f>rawdata!F15905</f>
        <v>0.99</v>
      </c>
      <c r="G15768">
        <f>rawdata!G15905</f>
        <v>0</v>
      </c>
      <c r="H15768">
        <f>rawdata!H15905</f>
        <v>28.17</v>
      </c>
      <c r="I15768">
        <f>rawdata!I15905</f>
        <v>1</v>
      </c>
      <c r="J15768" s="3">
        <f t="shared" si="738"/>
        <v>22.77</v>
      </c>
      <c r="K15768" s="3">
        <f t="shared" si="739"/>
        <v>6.4143090000000003</v>
      </c>
      <c r="L15768">
        <f t="shared" si="740"/>
        <v>1995</v>
      </c>
    </row>
    <row r="15769" spans="1:12" x14ac:dyDescent="0.25">
      <c r="A15769">
        <f>rawdata!A15906</f>
        <v>100</v>
      </c>
      <c r="B15769">
        <f>rawdata!B15906</f>
        <v>3828112271</v>
      </c>
      <c r="C15769">
        <f>rawdata!C15906</f>
        <v>298</v>
      </c>
      <c r="D15769">
        <f>rawdata!D15906</f>
        <v>20</v>
      </c>
      <c r="E15769">
        <f>rawdata!E15906</f>
        <v>1</v>
      </c>
      <c r="F15769">
        <f>rawdata!F15906</f>
        <v>0.99</v>
      </c>
      <c r="G15769">
        <f>rawdata!G15906</f>
        <v>0</v>
      </c>
      <c r="H15769">
        <f>rawdata!H15906</f>
        <v>28.28</v>
      </c>
      <c r="I15769">
        <f>rawdata!I15906</f>
        <v>1</v>
      </c>
      <c r="J15769" s="3">
        <f t="shared" si="738"/>
        <v>19.8</v>
      </c>
      <c r="K15769" s="3">
        <f t="shared" si="739"/>
        <v>5.5994400000000004</v>
      </c>
      <c r="L15769">
        <f t="shared" si="740"/>
        <v>1995</v>
      </c>
    </row>
    <row r="15770" spans="1:12" x14ac:dyDescent="0.25">
      <c r="A15770">
        <f>rawdata!A15907</f>
        <v>100</v>
      </c>
      <c r="B15770">
        <f>rawdata!B15907</f>
        <v>3828112277</v>
      </c>
      <c r="C15770">
        <f>rawdata!C15907</f>
        <v>298</v>
      </c>
      <c r="D15770">
        <f>rawdata!D15907</f>
        <v>19</v>
      </c>
      <c r="E15770">
        <f>rawdata!E15907</f>
        <v>1</v>
      </c>
      <c r="F15770">
        <f>rawdata!F15907</f>
        <v>1.61</v>
      </c>
      <c r="G15770" t="str">
        <f>rawdata!G15907</f>
        <v>B</v>
      </c>
      <c r="H15770">
        <f>rawdata!H15907</f>
        <v>36.36</v>
      </c>
      <c r="I15770">
        <f>rawdata!I15907</f>
        <v>1</v>
      </c>
      <c r="J15770" s="3">
        <f t="shared" si="738"/>
        <v>30.590000000000003</v>
      </c>
      <c r="K15770" s="3">
        <f t="shared" si="739"/>
        <v>11.122524</v>
      </c>
      <c r="L15770">
        <f t="shared" si="740"/>
        <v>1995</v>
      </c>
    </row>
    <row r="15771" spans="1:12" x14ac:dyDescent="0.25">
      <c r="A15771">
        <f>rawdata!A15908</f>
        <v>100</v>
      </c>
      <c r="B15771">
        <f>rawdata!B15908</f>
        <v>3828112289</v>
      </c>
      <c r="C15771">
        <f>rawdata!C15908</f>
        <v>298</v>
      </c>
      <c r="D15771">
        <f>rawdata!D15908</f>
        <v>18</v>
      </c>
      <c r="E15771">
        <f>rawdata!E15908</f>
        <v>1</v>
      </c>
      <c r="F15771">
        <f>rawdata!F15908</f>
        <v>2.39</v>
      </c>
      <c r="G15771" t="str">
        <f>rawdata!G15908</f>
        <v>B</v>
      </c>
      <c r="H15771">
        <f>rawdata!H15908</f>
        <v>39.33</v>
      </c>
      <c r="I15771">
        <f>rawdata!I15908</f>
        <v>1</v>
      </c>
      <c r="J15771" s="3">
        <f t="shared" si="738"/>
        <v>43.02</v>
      </c>
      <c r="K15771" s="3">
        <f t="shared" si="739"/>
        <v>16.919765999999999</v>
      </c>
      <c r="L15771">
        <f t="shared" si="740"/>
        <v>1995</v>
      </c>
    </row>
    <row r="15772" spans="1:12" x14ac:dyDescent="0.25">
      <c r="A15772">
        <f>rawdata!A15909</f>
        <v>100</v>
      </c>
      <c r="B15772">
        <f>rawdata!B15909</f>
        <v>3828112409</v>
      </c>
      <c r="C15772">
        <f>rawdata!C15909</f>
        <v>298</v>
      </c>
      <c r="D15772">
        <f>rawdata!D15909</f>
        <v>23</v>
      </c>
      <c r="E15772">
        <f>rawdata!E15909</f>
        <v>1</v>
      </c>
      <c r="F15772">
        <f>rawdata!F15909</f>
        <v>0.99</v>
      </c>
      <c r="G15772">
        <f>rawdata!G15909</f>
        <v>0</v>
      </c>
      <c r="H15772">
        <f>rawdata!H15909</f>
        <v>28.28</v>
      </c>
      <c r="I15772">
        <f>rawdata!I15909</f>
        <v>1</v>
      </c>
      <c r="J15772" s="3">
        <f t="shared" si="738"/>
        <v>22.77</v>
      </c>
      <c r="K15772" s="3">
        <f t="shared" si="739"/>
        <v>6.4393560000000001</v>
      </c>
      <c r="L15772">
        <f t="shared" si="740"/>
        <v>1995</v>
      </c>
    </row>
    <row r="15773" spans="1:12" x14ac:dyDescent="0.25">
      <c r="A15773">
        <f>rawdata!A15910</f>
        <v>100</v>
      </c>
      <c r="B15773">
        <f>rawdata!B15910</f>
        <v>4400000516</v>
      </c>
      <c r="C15773">
        <f>rawdata!C15910</f>
        <v>298</v>
      </c>
      <c r="D15773">
        <f>rawdata!D15910</f>
        <v>16</v>
      </c>
      <c r="E15773">
        <f>rawdata!E15910</f>
        <v>1</v>
      </c>
      <c r="F15773">
        <f>rawdata!F15910</f>
        <v>3.05</v>
      </c>
      <c r="G15773">
        <f>rawdata!G15910</f>
        <v>0</v>
      </c>
      <c r="H15773">
        <f>rawdata!H15910</f>
        <v>27.44</v>
      </c>
      <c r="I15773">
        <f>rawdata!I15910</f>
        <v>1</v>
      </c>
      <c r="J15773" s="3">
        <f t="shared" si="738"/>
        <v>48.8</v>
      </c>
      <c r="K15773" s="3">
        <f t="shared" si="739"/>
        <v>13.390719999999998</v>
      </c>
      <c r="L15773">
        <f t="shared" si="740"/>
        <v>1995</v>
      </c>
    </row>
    <row r="15774" spans="1:12" x14ac:dyDescent="0.25">
      <c r="A15774">
        <f>rawdata!A15911</f>
        <v>100</v>
      </c>
      <c r="B15774">
        <f>rawdata!B15911</f>
        <v>4400000527</v>
      </c>
      <c r="C15774">
        <f>rawdata!C15911</f>
        <v>298</v>
      </c>
      <c r="D15774">
        <f>rawdata!D15911</f>
        <v>21</v>
      </c>
      <c r="E15774">
        <f>rawdata!E15911</f>
        <v>1</v>
      </c>
      <c r="F15774">
        <f>rawdata!F15911</f>
        <v>2.59</v>
      </c>
      <c r="G15774" t="str">
        <f>rawdata!G15911</f>
        <v>B</v>
      </c>
      <c r="H15774">
        <f>rawdata!H15911</f>
        <v>21.5</v>
      </c>
      <c r="I15774">
        <f>rawdata!I15911</f>
        <v>1</v>
      </c>
      <c r="J15774" s="3">
        <f t="shared" si="738"/>
        <v>54.39</v>
      </c>
      <c r="K15774" s="3">
        <f t="shared" si="739"/>
        <v>11.693849999999999</v>
      </c>
      <c r="L15774">
        <f t="shared" si="740"/>
        <v>1995</v>
      </c>
    </row>
    <row r="15775" spans="1:12" x14ac:dyDescent="0.25">
      <c r="A15775">
        <f>rawdata!A15912</f>
        <v>100</v>
      </c>
      <c r="B15775">
        <f>rawdata!B15912</f>
        <v>4400000551</v>
      </c>
      <c r="C15775">
        <f>rawdata!C15912</f>
        <v>298</v>
      </c>
      <c r="D15775">
        <f>rawdata!D15912</f>
        <v>33</v>
      </c>
      <c r="E15775">
        <f>rawdata!E15912</f>
        <v>1</v>
      </c>
      <c r="F15775">
        <f>rawdata!F15912</f>
        <v>2.99</v>
      </c>
      <c r="G15775">
        <f>rawdata!G15912</f>
        <v>0</v>
      </c>
      <c r="H15775">
        <f>rawdata!H15912</f>
        <v>25.98</v>
      </c>
      <c r="I15775">
        <f>rawdata!I15912</f>
        <v>1</v>
      </c>
      <c r="J15775" s="3">
        <f t="shared" si="738"/>
        <v>98.67</v>
      </c>
      <c r="K15775" s="3">
        <f t="shared" si="739"/>
        <v>25.634466000000003</v>
      </c>
      <c r="L15775">
        <f t="shared" si="740"/>
        <v>1995</v>
      </c>
    </row>
    <row r="15776" spans="1:12" x14ac:dyDescent="0.25">
      <c r="A15776">
        <f>rawdata!A15913</f>
        <v>100</v>
      </c>
      <c r="B15776">
        <f>rawdata!B15913</f>
        <v>4400000655</v>
      </c>
      <c r="C15776">
        <f>rawdata!C15913</f>
        <v>298</v>
      </c>
      <c r="D15776">
        <f>rawdata!D15913</f>
        <v>6</v>
      </c>
      <c r="E15776">
        <f>rawdata!E15913</f>
        <v>1</v>
      </c>
      <c r="F15776">
        <f>rawdata!F15913</f>
        <v>3.39</v>
      </c>
      <c r="G15776">
        <f>rawdata!G15913</f>
        <v>0</v>
      </c>
      <c r="H15776">
        <f>rawdata!H15913</f>
        <v>31.26</v>
      </c>
      <c r="I15776">
        <f>rawdata!I15913</f>
        <v>1</v>
      </c>
      <c r="J15776" s="3">
        <f t="shared" si="738"/>
        <v>20.34</v>
      </c>
      <c r="K15776" s="3">
        <f t="shared" si="739"/>
        <v>6.3582840000000003</v>
      </c>
      <c r="L15776">
        <f t="shared" si="740"/>
        <v>1995</v>
      </c>
    </row>
    <row r="15777" spans="1:12" x14ac:dyDescent="0.25">
      <c r="A15777">
        <f>rawdata!A15914</f>
        <v>100</v>
      </c>
      <c r="B15777">
        <f>rawdata!B15914</f>
        <v>4400000720</v>
      </c>
      <c r="C15777">
        <f>rawdata!C15914</f>
        <v>298</v>
      </c>
      <c r="D15777">
        <f>rawdata!D15914</f>
        <v>45</v>
      </c>
      <c r="E15777">
        <f>rawdata!E15914</f>
        <v>1</v>
      </c>
      <c r="F15777">
        <f>rawdata!F15914</f>
        <v>3.39</v>
      </c>
      <c r="G15777">
        <f>rawdata!G15914</f>
        <v>0</v>
      </c>
      <c r="H15777">
        <f>rawdata!H15914</f>
        <v>31.26</v>
      </c>
      <c r="I15777">
        <f>rawdata!I15914</f>
        <v>1</v>
      </c>
      <c r="J15777" s="3">
        <f t="shared" si="738"/>
        <v>152.55000000000001</v>
      </c>
      <c r="K15777" s="3">
        <f t="shared" si="739"/>
        <v>47.687130000000003</v>
      </c>
      <c r="L15777">
        <f t="shared" si="740"/>
        <v>1995</v>
      </c>
    </row>
    <row r="15778" spans="1:12" x14ac:dyDescent="0.25">
      <c r="A15778">
        <f>rawdata!A15915</f>
        <v>100</v>
      </c>
      <c r="B15778">
        <f>rawdata!B15915</f>
        <v>4400003721</v>
      </c>
      <c r="C15778">
        <f>rawdata!C15915</f>
        <v>298</v>
      </c>
      <c r="D15778">
        <f>rawdata!D15915</f>
        <v>23</v>
      </c>
      <c r="E15778">
        <f>rawdata!E15915</f>
        <v>1</v>
      </c>
      <c r="F15778">
        <f>rawdata!F15915</f>
        <v>2.69</v>
      </c>
      <c r="G15778">
        <f>rawdata!G15915</f>
        <v>0</v>
      </c>
      <c r="H15778">
        <f>rawdata!H15915</f>
        <v>25.98</v>
      </c>
      <c r="I15778">
        <f>rawdata!I15915</f>
        <v>1</v>
      </c>
      <c r="J15778" s="3">
        <f t="shared" si="738"/>
        <v>61.87</v>
      </c>
      <c r="K15778" s="3">
        <f t="shared" si="739"/>
        <v>16.073826</v>
      </c>
      <c r="L15778">
        <f t="shared" si="740"/>
        <v>1995</v>
      </c>
    </row>
    <row r="15779" spans="1:12" x14ac:dyDescent="0.25">
      <c r="A15779">
        <f>rawdata!A15916</f>
        <v>100</v>
      </c>
      <c r="B15779">
        <f>rawdata!B15916</f>
        <v>4400003732</v>
      </c>
      <c r="C15779">
        <f>rawdata!C15916</f>
        <v>298</v>
      </c>
      <c r="D15779">
        <f>rawdata!D15916</f>
        <v>11</v>
      </c>
      <c r="E15779">
        <f>rawdata!E15916</f>
        <v>1</v>
      </c>
      <c r="F15779">
        <f>rawdata!F15916</f>
        <v>2.99</v>
      </c>
      <c r="G15779">
        <f>rawdata!G15916</f>
        <v>0</v>
      </c>
      <c r="H15779">
        <f>rawdata!H15916</f>
        <v>25.98</v>
      </c>
      <c r="I15779">
        <f>rawdata!I15916</f>
        <v>1</v>
      </c>
      <c r="J15779" s="3">
        <f t="shared" si="738"/>
        <v>32.89</v>
      </c>
      <c r="K15779" s="3">
        <f t="shared" si="739"/>
        <v>8.5448219999999999</v>
      </c>
      <c r="L15779">
        <f t="shared" si="740"/>
        <v>1995</v>
      </c>
    </row>
    <row r="15780" spans="1:12" x14ac:dyDescent="0.25">
      <c r="A15780">
        <f>rawdata!A15917</f>
        <v>100</v>
      </c>
      <c r="B15780">
        <f>rawdata!B15917</f>
        <v>4400004713</v>
      </c>
      <c r="C15780">
        <f>rawdata!C15917</f>
        <v>298</v>
      </c>
      <c r="D15780">
        <f>rawdata!D15917</f>
        <v>32</v>
      </c>
      <c r="E15780">
        <f>rawdata!E15917</f>
        <v>1</v>
      </c>
      <c r="F15780">
        <f>rawdata!F15917</f>
        <v>2.6</v>
      </c>
      <c r="G15780">
        <f>rawdata!G15917</f>
        <v>0</v>
      </c>
      <c r="H15780">
        <f>rawdata!H15917</f>
        <v>21.93</v>
      </c>
      <c r="I15780">
        <f>rawdata!I15917</f>
        <v>1</v>
      </c>
      <c r="J15780" s="3">
        <f t="shared" si="738"/>
        <v>83.2</v>
      </c>
      <c r="K15780" s="3">
        <f t="shared" si="739"/>
        <v>18.245760000000001</v>
      </c>
      <c r="L15780">
        <f t="shared" si="740"/>
        <v>1995</v>
      </c>
    </row>
    <row r="15781" spans="1:12" x14ac:dyDescent="0.25">
      <c r="A15781">
        <f>rawdata!A15918</f>
        <v>100</v>
      </c>
      <c r="B15781">
        <f>rawdata!B15918</f>
        <v>4400004898</v>
      </c>
      <c r="C15781">
        <f>rawdata!C15918</f>
        <v>298</v>
      </c>
      <c r="D15781">
        <f>rawdata!D15918</f>
        <v>11</v>
      </c>
      <c r="E15781">
        <f>rawdata!E15918</f>
        <v>1</v>
      </c>
      <c r="F15781">
        <f>rawdata!F15918</f>
        <v>2.99</v>
      </c>
      <c r="G15781">
        <f>rawdata!G15918</f>
        <v>0</v>
      </c>
      <c r="H15781">
        <f>rawdata!H15918</f>
        <v>30</v>
      </c>
      <c r="I15781">
        <f>rawdata!I15918</f>
        <v>1</v>
      </c>
      <c r="J15781" s="3">
        <f t="shared" si="738"/>
        <v>32.89</v>
      </c>
      <c r="K15781" s="3">
        <f t="shared" si="739"/>
        <v>9.8670000000000009</v>
      </c>
      <c r="L15781">
        <f t="shared" si="740"/>
        <v>1995</v>
      </c>
    </row>
    <row r="15782" spans="1:12" x14ac:dyDescent="0.25">
      <c r="A15782">
        <f>rawdata!A15919</f>
        <v>100</v>
      </c>
      <c r="B15782">
        <f>rawdata!B15919</f>
        <v>7974600016</v>
      </c>
      <c r="C15782">
        <f>rawdata!C15919</f>
        <v>298</v>
      </c>
      <c r="D15782">
        <f>rawdata!D15919</f>
        <v>21</v>
      </c>
      <c r="E15782">
        <f>rawdata!E15919</f>
        <v>1</v>
      </c>
      <c r="F15782">
        <f>rawdata!F15919</f>
        <v>1.89</v>
      </c>
      <c r="G15782">
        <f>rawdata!G15919</f>
        <v>0</v>
      </c>
      <c r="H15782">
        <f>rawdata!H15919</f>
        <v>30.37</v>
      </c>
      <c r="I15782">
        <f>rawdata!I15919</f>
        <v>1</v>
      </c>
      <c r="J15782" s="3">
        <f t="shared" si="738"/>
        <v>39.69</v>
      </c>
      <c r="K15782" s="3">
        <f t="shared" si="739"/>
        <v>12.053852999999998</v>
      </c>
      <c r="L15782">
        <f t="shared" si="740"/>
        <v>1995</v>
      </c>
    </row>
    <row r="15783" spans="1:12" x14ac:dyDescent="0.25">
      <c r="A15783">
        <f>rawdata!A15920</f>
        <v>2</v>
      </c>
      <c r="B15783">
        <f>rawdata!B15920</f>
        <v>1470001100</v>
      </c>
      <c r="C15783">
        <f>rawdata!C15920</f>
        <v>299</v>
      </c>
      <c r="D15783">
        <f>rawdata!D15920</f>
        <v>9</v>
      </c>
      <c r="E15783">
        <f>rawdata!E15920</f>
        <v>1</v>
      </c>
      <c r="F15783">
        <f>rawdata!F15920</f>
        <v>1.79</v>
      </c>
      <c r="G15783">
        <f>rawdata!G15920</f>
        <v>0</v>
      </c>
      <c r="H15783">
        <f>rawdata!H15920</f>
        <v>25.97</v>
      </c>
      <c r="I15783">
        <f>rawdata!I15920</f>
        <v>1</v>
      </c>
      <c r="J15783" s="3">
        <f t="shared" si="738"/>
        <v>16.11</v>
      </c>
      <c r="K15783" s="3">
        <f t="shared" si="739"/>
        <v>4.1837669999999996</v>
      </c>
      <c r="L15783">
        <f t="shared" si="740"/>
        <v>1995</v>
      </c>
    </row>
    <row r="15784" spans="1:12" x14ac:dyDescent="0.25">
      <c r="A15784">
        <f>rawdata!A15921</f>
        <v>2</v>
      </c>
      <c r="B15784">
        <f>rawdata!B15921</f>
        <v>1470001110</v>
      </c>
      <c r="C15784">
        <f>rawdata!C15921</f>
        <v>299</v>
      </c>
      <c r="D15784">
        <f>rawdata!D15921</f>
        <v>11</v>
      </c>
      <c r="E15784">
        <f>rawdata!E15921</f>
        <v>1</v>
      </c>
      <c r="F15784">
        <f>rawdata!F15921</f>
        <v>2.69</v>
      </c>
      <c r="G15784">
        <f>rawdata!G15921</f>
        <v>0</v>
      </c>
      <c r="H15784">
        <f>rawdata!H15921</f>
        <v>26.02</v>
      </c>
      <c r="I15784">
        <f>rawdata!I15921</f>
        <v>1</v>
      </c>
      <c r="J15784" s="3">
        <f t="shared" si="738"/>
        <v>29.59</v>
      </c>
      <c r="K15784" s="3">
        <f t="shared" si="739"/>
        <v>7.6993179999999999</v>
      </c>
      <c r="L15784">
        <f t="shared" si="740"/>
        <v>1995</v>
      </c>
    </row>
    <row r="15785" spans="1:12" x14ac:dyDescent="0.25">
      <c r="A15785">
        <f>rawdata!A15922</f>
        <v>2</v>
      </c>
      <c r="B15785">
        <f>rawdata!B15922</f>
        <v>3010016584</v>
      </c>
      <c r="C15785">
        <f>rawdata!C15922</f>
        <v>299</v>
      </c>
      <c r="D15785">
        <f>rawdata!D15922</f>
        <v>9</v>
      </c>
      <c r="E15785">
        <f>rawdata!E15922</f>
        <v>1</v>
      </c>
      <c r="F15785">
        <f>rawdata!F15922</f>
        <v>2.5499999999999998</v>
      </c>
      <c r="G15785" t="str">
        <f>rawdata!G15922</f>
        <v>B</v>
      </c>
      <c r="H15785">
        <f>rawdata!H15922</f>
        <v>39.21</v>
      </c>
      <c r="I15785">
        <f>rawdata!I15922</f>
        <v>1</v>
      </c>
      <c r="J15785" s="3">
        <f t="shared" si="738"/>
        <v>22.95</v>
      </c>
      <c r="K15785" s="3">
        <f t="shared" si="739"/>
        <v>8.9986949999999997</v>
      </c>
      <c r="L15785">
        <f t="shared" si="740"/>
        <v>1995</v>
      </c>
    </row>
    <row r="15786" spans="1:12" x14ac:dyDescent="0.25">
      <c r="A15786">
        <f>rawdata!A15923</f>
        <v>2</v>
      </c>
      <c r="B15786">
        <f>rawdata!B15923</f>
        <v>3010021196</v>
      </c>
      <c r="C15786">
        <f>rawdata!C15923</f>
        <v>299</v>
      </c>
      <c r="D15786">
        <f>rawdata!D15923</f>
        <v>8</v>
      </c>
      <c r="E15786">
        <f>rawdata!E15923</f>
        <v>1</v>
      </c>
      <c r="F15786">
        <f>rawdata!F15923</f>
        <v>3.05</v>
      </c>
      <c r="G15786">
        <f>rawdata!G15923</f>
        <v>0</v>
      </c>
      <c r="H15786">
        <f>rawdata!H15923</f>
        <v>27.54</v>
      </c>
      <c r="I15786">
        <f>rawdata!I15923</f>
        <v>1</v>
      </c>
      <c r="J15786" s="3">
        <f t="shared" si="738"/>
        <v>24.4</v>
      </c>
      <c r="K15786" s="3">
        <f t="shared" si="739"/>
        <v>6.7197599999999991</v>
      </c>
      <c r="L15786">
        <f t="shared" si="740"/>
        <v>1995</v>
      </c>
    </row>
    <row r="15787" spans="1:12" x14ac:dyDescent="0.25">
      <c r="A15787">
        <f>rawdata!A15924</f>
        <v>2</v>
      </c>
      <c r="B15787">
        <f>rawdata!B15924</f>
        <v>3828112263</v>
      </c>
      <c r="C15787">
        <f>rawdata!C15924</f>
        <v>299</v>
      </c>
      <c r="D15787">
        <f>rawdata!D15924</f>
        <v>0</v>
      </c>
      <c r="E15787">
        <f>rawdata!E15924</f>
        <v>1</v>
      </c>
      <c r="F15787">
        <f>rawdata!F15924</f>
        <v>0</v>
      </c>
      <c r="G15787">
        <f>rawdata!G15924</f>
        <v>0</v>
      </c>
      <c r="H15787">
        <f>rawdata!H15924</f>
        <v>0</v>
      </c>
      <c r="I15787">
        <f>rawdata!I15924</f>
        <v>1</v>
      </c>
      <c r="J15787" s="3">
        <f t="shared" si="738"/>
        <v>0</v>
      </c>
      <c r="K15787" s="3">
        <f t="shared" si="739"/>
        <v>0</v>
      </c>
      <c r="L15787">
        <f t="shared" si="740"/>
        <v>1995</v>
      </c>
    </row>
    <row r="15788" spans="1:12" x14ac:dyDescent="0.25">
      <c r="A15788">
        <f>rawdata!A15925</f>
        <v>2</v>
      </c>
      <c r="B15788">
        <f>rawdata!B15925</f>
        <v>3828112267</v>
      </c>
      <c r="C15788">
        <f>rawdata!C15925</f>
        <v>299</v>
      </c>
      <c r="D15788">
        <f>rawdata!D15925</f>
        <v>17</v>
      </c>
      <c r="E15788">
        <f>rawdata!E15925</f>
        <v>1</v>
      </c>
      <c r="F15788">
        <f>rawdata!F15925</f>
        <v>0.99</v>
      </c>
      <c r="G15788">
        <f>rawdata!G15925</f>
        <v>0</v>
      </c>
      <c r="H15788">
        <f>rawdata!H15925</f>
        <v>24.99</v>
      </c>
      <c r="I15788">
        <f>rawdata!I15925</f>
        <v>1</v>
      </c>
      <c r="J15788" s="3">
        <f t="shared" si="738"/>
        <v>16.829999999999998</v>
      </c>
      <c r="K15788" s="3">
        <f t="shared" si="739"/>
        <v>4.2058169999999997</v>
      </c>
      <c r="L15788">
        <f t="shared" si="740"/>
        <v>1995</v>
      </c>
    </row>
    <row r="15789" spans="1:12" x14ac:dyDescent="0.25">
      <c r="A15789">
        <f>rawdata!A15926</f>
        <v>2</v>
      </c>
      <c r="B15789">
        <f>rawdata!B15926</f>
        <v>3828112271</v>
      </c>
      <c r="C15789">
        <f>rawdata!C15926</f>
        <v>299</v>
      </c>
      <c r="D15789">
        <f>rawdata!D15926</f>
        <v>6</v>
      </c>
      <c r="E15789">
        <f>rawdata!E15926</f>
        <v>1</v>
      </c>
      <c r="F15789">
        <f>rawdata!F15926</f>
        <v>0.99</v>
      </c>
      <c r="G15789">
        <f>rawdata!G15926</f>
        <v>0</v>
      </c>
      <c r="H15789">
        <f>rawdata!H15926</f>
        <v>24.14</v>
      </c>
      <c r="I15789">
        <f>rawdata!I15926</f>
        <v>1</v>
      </c>
      <c r="J15789" s="3">
        <f t="shared" si="738"/>
        <v>5.9399999999999995</v>
      </c>
      <c r="K15789" s="3">
        <f t="shared" si="739"/>
        <v>1.4339159999999997</v>
      </c>
      <c r="L15789">
        <f t="shared" si="740"/>
        <v>1995</v>
      </c>
    </row>
    <row r="15790" spans="1:12" x14ac:dyDescent="0.25">
      <c r="A15790">
        <f>rawdata!A15927</f>
        <v>2</v>
      </c>
      <c r="B15790">
        <f>rawdata!B15927</f>
        <v>3828112277</v>
      </c>
      <c r="C15790">
        <f>rawdata!C15927</f>
        <v>299</v>
      </c>
      <c r="D15790">
        <f>rawdata!D15927</f>
        <v>19</v>
      </c>
      <c r="E15790">
        <f>rawdata!E15927</f>
        <v>1</v>
      </c>
      <c r="F15790">
        <f>rawdata!F15927</f>
        <v>1.69</v>
      </c>
      <c r="G15790">
        <f>rawdata!G15927</f>
        <v>0</v>
      </c>
      <c r="H15790">
        <f>rawdata!H15927</f>
        <v>53.87</v>
      </c>
      <c r="I15790">
        <f>rawdata!I15927</f>
        <v>1</v>
      </c>
      <c r="J15790" s="3">
        <f t="shared" si="738"/>
        <v>32.11</v>
      </c>
      <c r="K15790" s="3">
        <f t="shared" si="739"/>
        <v>17.297657000000001</v>
      </c>
      <c r="L15790">
        <f t="shared" si="740"/>
        <v>1995</v>
      </c>
    </row>
    <row r="15791" spans="1:12" x14ac:dyDescent="0.25">
      <c r="A15791">
        <f>rawdata!A15928</f>
        <v>2</v>
      </c>
      <c r="B15791">
        <f>rawdata!B15928</f>
        <v>3828112289</v>
      </c>
      <c r="C15791">
        <f>rawdata!C15928</f>
        <v>299</v>
      </c>
      <c r="D15791">
        <f>rawdata!D15928</f>
        <v>10</v>
      </c>
      <c r="E15791">
        <f>rawdata!E15928</f>
        <v>1</v>
      </c>
      <c r="F15791">
        <f>rawdata!F15928</f>
        <v>2.4900000000000002</v>
      </c>
      <c r="G15791">
        <f>rawdata!G15928</f>
        <v>0</v>
      </c>
      <c r="H15791">
        <f>rawdata!H15928</f>
        <v>41.76</v>
      </c>
      <c r="I15791">
        <f>rawdata!I15928</f>
        <v>1</v>
      </c>
      <c r="J15791" s="3">
        <f t="shared" si="738"/>
        <v>24.900000000000002</v>
      </c>
      <c r="K15791" s="3">
        <f t="shared" si="739"/>
        <v>10.398240000000001</v>
      </c>
      <c r="L15791">
        <f t="shared" si="740"/>
        <v>1995</v>
      </c>
    </row>
    <row r="15792" spans="1:12" x14ac:dyDescent="0.25">
      <c r="A15792">
        <f>rawdata!A15929</f>
        <v>2</v>
      </c>
      <c r="B15792">
        <f>rawdata!B15929</f>
        <v>3828112409</v>
      </c>
      <c r="C15792">
        <f>rawdata!C15929</f>
        <v>299</v>
      </c>
      <c r="D15792">
        <f>rawdata!D15929</f>
        <v>14</v>
      </c>
      <c r="E15792">
        <f>rawdata!E15929</f>
        <v>1</v>
      </c>
      <c r="F15792">
        <f>rawdata!F15929</f>
        <v>0.99</v>
      </c>
      <c r="G15792">
        <f>rawdata!G15929</f>
        <v>0</v>
      </c>
      <c r="H15792">
        <f>rawdata!H15929</f>
        <v>25.25</v>
      </c>
      <c r="I15792">
        <f>rawdata!I15929</f>
        <v>1</v>
      </c>
      <c r="J15792" s="3">
        <f t="shared" si="738"/>
        <v>13.86</v>
      </c>
      <c r="K15792" s="3">
        <f t="shared" si="739"/>
        <v>3.4996499999999999</v>
      </c>
      <c r="L15792">
        <f t="shared" si="740"/>
        <v>1995</v>
      </c>
    </row>
    <row r="15793" spans="1:12" x14ac:dyDescent="0.25">
      <c r="A15793">
        <f>rawdata!A15930</f>
        <v>2</v>
      </c>
      <c r="B15793">
        <f>rawdata!B15930</f>
        <v>4400000516</v>
      </c>
      <c r="C15793">
        <f>rawdata!C15930</f>
        <v>299</v>
      </c>
      <c r="D15793">
        <f>rawdata!D15930</f>
        <v>28</v>
      </c>
      <c r="E15793">
        <f>rawdata!E15930</f>
        <v>1</v>
      </c>
      <c r="F15793">
        <f>rawdata!F15930</f>
        <v>2.97</v>
      </c>
      <c r="G15793">
        <f>rawdata!G15930</f>
        <v>0</v>
      </c>
      <c r="H15793">
        <f>rawdata!H15930</f>
        <v>27.27</v>
      </c>
      <c r="I15793">
        <f>rawdata!I15930</f>
        <v>1</v>
      </c>
      <c r="J15793" s="3">
        <f t="shared" si="738"/>
        <v>83.160000000000011</v>
      </c>
      <c r="K15793" s="3">
        <f t="shared" si="739"/>
        <v>22.677732000000002</v>
      </c>
      <c r="L15793">
        <f t="shared" si="740"/>
        <v>1995</v>
      </c>
    </row>
    <row r="15794" spans="1:12" x14ac:dyDescent="0.25">
      <c r="A15794">
        <f>rawdata!A15931</f>
        <v>2</v>
      </c>
      <c r="B15794">
        <f>rawdata!B15931</f>
        <v>4400000527</v>
      </c>
      <c r="C15794">
        <f>rawdata!C15931</f>
        <v>299</v>
      </c>
      <c r="D15794">
        <f>rawdata!D15931</f>
        <v>19</v>
      </c>
      <c r="E15794">
        <f>rawdata!E15931</f>
        <v>1</v>
      </c>
      <c r="F15794">
        <f>rawdata!F15931</f>
        <v>2.71</v>
      </c>
      <c r="G15794" t="str">
        <f>rawdata!G15931</f>
        <v>B</v>
      </c>
      <c r="H15794">
        <f>rawdata!H15931</f>
        <v>24.66</v>
      </c>
      <c r="I15794">
        <f>rawdata!I15931</f>
        <v>1</v>
      </c>
      <c r="J15794" s="3">
        <f t="shared" si="738"/>
        <v>51.49</v>
      </c>
      <c r="K15794" s="3">
        <f t="shared" si="739"/>
        <v>12.697434000000001</v>
      </c>
      <c r="L15794">
        <f t="shared" si="740"/>
        <v>1995</v>
      </c>
    </row>
    <row r="15795" spans="1:12" x14ac:dyDescent="0.25">
      <c r="A15795">
        <f>rawdata!A15932</f>
        <v>2</v>
      </c>
      <c r="B15795">
        <f>rawdata!B15932</f>
        <v>4400000551</v>
      </c>
      <c r="C15795">
        <f>rawdata!C15932</f>
        <v>299</v>
      </c>
      <c r="D15795">
        <f>rawdata!D15932</f>
        <v>34</v>
      </c>
      <c r="E15795">
        <f>rawdata!E15932</f>
        <v>1</v>
      </c>
      <c r="F15795">
        <f>rawdata!F15932</f>
        <v>2.99</v>
      </c>
      <c r="G15795">
        <f>rawdata!G15932</f>
        <v>0</v>
      </c>
      <c r="H15795">
        <f>rawdata!H15932</f>
        <v>27.4</v>
      </c>
      <c r="I15795">
        <f>rawdata!I15932</f>
        <v>1</v>
      </c>
      <c r="J15795" s="3">
        <f t="shared" si="738"/>
        <v>101.66000000000001</v>
      </c>
      <c r="K15795" s="3">
        <f t="shared" si="739"/>
        <v>27.854840000000003</v>
      </c>
      <c r="L15795">
        <f t="shared" si="740"/>
        <v>1995</v>
      </c>
    </row>
    <row r="15796" spans="1:12" x14ac:dyDescent="0.25">
      <c r="A15796">
        <f>rawdata!A15933</f>
        <v>2</v>
      </c>
      <c r="B15796">
        <f>rawdata!B15933</f>
        <v>4400000655</v>
      </c>
      <c r="C15796">
        <f>rawdata!C15933</f>
        <v>299</v>
      </c>
      <c r="D15796">
        <f>rawdata!D15933</f>
        <v>5</v>
      </c>
      <c r="E15796">
        <f>rawdata!E15933</f>
        <v>1</v>
      </c>
      <c r="F15796">
        <f>rawdata!F15933</f>
        <v>3.39</v>
      </c>
      <c r="G15796">
        <f>rawdata!G15933</f>
        <v>0</v>
      </c>
      <c r="H15796">
        <f>rawdata!H15933</f>
        <v>25.95</v>
      </c>
      <c r="I15796">
        <f>rawdata!I15933</f>
        <v>1</v>
      </c>
      <c r="J15796" s="3">
        <f t="shared" si="738"/>
        <v>16.95</v>
      </c>
      <c r="K15796" s="3">
        <f t="shared" si="739"/>
        <v>4.3985249999999994</v>
      </c>
      <c r="L15796">
        <f t="shared" si="740"/>
        <v>1995</v>
      </c>
    </row>
    <row r="15797" spans="1:12" x14ac:dyDescent="0.25">
      <c r="A15797">
        <f>rawdata!A15934</f>
        <v>2</v>
      </c>
      <c r="B15797">
        <f>rawdata!B15934</f>
        <v>4400000720</v>
      </c>
      <c r="C15797">
        <f>rawdata!C15934</f>
        <v>299</v>
      </c>
      <c r="D15797">
        <f>rawdata!D15934</f>
        <v>30</v>
      </c>
      <c r="E15797">
        <f>rawdata!E15934</f>
        <v>1</v>
      </c>
      <c r="F15797">
        <f>rawdata!F15934</f>
        <v>3.39</v>
      </c>
      <c r="G15797">
        <f>rawdata!G15934</f>
        <v>0</v>
      </c>
      <c r="H15797">
        <f>rawdata!H15934</f>
        <v>26.84</v>
      </c>
      <c r="I15797">
        <f>rawdata!I15934</f>
        <v>1</v>
      </c>
      <c r="J15797" s="3">
        <f t="shared" si="738"/>
        <v>101.7</v>
      </c>
      <c r="K15797" s="3">
        <f t="shared" si="739"/>
        <v>27.296280000000003</v>
      </c>
      <c r="L15797">
        <f t="shared" si="740"/>
        <v>1995</v>
      </c>
    </row>
    <row r="15798" spans="1:12" x14ac:dyDescent="0.25">
      <c r="A15798">
        <f>rawdata!A15935</f>
        <v>2</v>
      </c>
      <c r="B15798">
        <f>rawdata!B15935</f>
        <v>4400003721</v>
      </c>
      <c r="C15798">
        <f>rawdata!C15935</f>
        <v>299</v>
      </c>
      <c r="D15798">
        <f>rawdata!D15935</f>
        <v>17</v>
      </c>
      <c r="E15798">
        <f>rawdata!E15935</f>
        <v>1</v>
      </c>
      <c r="F15798">
        <f>rawdata!F15935</f>
        <v>2.69</v>
      </c>
      <c r="G15798">
        <f>rawdata!G15935</f>
        <v>0</v>
      </c>
      <c r="H15798">
        <f>rawdata!H15935</f>
        <v>25.98</v>
      </c>
      <c r="I15798">
        <f>rawdata!I15935</f>
        <v>1</v>
      </c>
      <c r="J15798" s="3">
        <f t="shared" si="738"/>
        <v>45.73</v>
      </c>
      <c r="K15798" s="3">
        <f t="shared" si="739"/>
        <v>11.880654</v>
      </c>
      <c r="L15798">
        <f t="shared" si="740"/>
        <v>1995</v>
      </c>
    </row>
    <row r="15799" spans="1:12" x14ac:dyDescent="0.25">
      <c r="A15799">
        <f>rawdata!A15936</f>
        <v>2</v>
      </c>
      <c r="B15799">
        <f>rawdata!B15936</f>
        <v>4400003732</v>
      </c>
      <c r="C15799">
        <f>rawdata!C15936</f>
        <v>299</v>
      </c>
      <c r="D15799">
        <f>rawdata!D15936</f>
        <v>16</v>
      </c>
      <c r="E15799">
        <f>rawdata!E15936</f>
        <v>1</v>
      </c>
      <c r="F15799">
        <f>rawdata!F15936</f>
        <v>2.99</v>
      </c>
      <c r="G15799">
        <f>rawdata!G15936</f>
        <v>0</v>
      </c>
      <c r="H15799">
        <f>rawdata!H15936</f>
        <v>26.48</v>
      </c>
      <c r="I15799">
        <f>rawdata!I15936</f>
        <v>1</v>
      </c>
      <c r="J15799" s="3">
        <f t="shared" si="738"/>
        <v>47.84</v>
      </c>
      <c r="K15799" s="3">
        <f t="shared" si="739"/>
        <v>12.668032</v>
      </c>
      <c r="L15799">
        <f t="shared" si="740"/>
        <v>1995</v>
      </c>
    </row>
    <row r="15800" spans="1:12" x14ac:dyDescent="0.25">
      <c r="A15800">
        <f>rawdata!A15937</f>
        <v>2</v>
      </c>
      <c r="B15800">
        <f>rawdata!B15937</f>
        <v>4400004713</v>
      </c>
      <c r="C15800">
        <f>rawdata!C15937</f>
        <v>299</v>
      </c>
      <c r="D15800">
        <f>rawdata!D15937</f>
        <v>31</v>
      </c>
      <c r="E15800">
        <f>rawdata!E15937</f>
        <v>1</v>
      </c>
      <c r="F15800">
        <f>rawdata!F15937</f>
        <v>2.73</v>
      </c>
      <c r="G15800" t="str">
        <f>rawdata!G15937</f>
        <v>B</v>
      </c>
      <c r="H15800">
        <f>rawdata!H15937</f>
        <v>25.12</v>
      </c>
      <c r="I15800">
        <f>rawdata!I15937</f>
        <v>1</v>
      </c>
      <c r="J15800" s="3">
        <f t="shared" si="738"/>
        <v>84.63</v>
      </c>
      <c r="K15800" s="3">
        <f t="shared" si="739"/>
        <v>21.259056000000001</v>
      </c>
      <c r="L15800">
        <f t="shared" si="740"/>
        <v>1995</v>
      </c>
    </row>
    <row r="15801" spans="1:12" x14ac:dyDescent="0.25">
      <c r="A15801">
        <f>rawdata!A15938</f>
        <v>2</v>
      </c>
      <c r="B15801">
        <f>rawdata!B15938</f>
        <v>4400004898</v>
      </c>
      <c r="C15801">
        <f>rawdata!C15938</f>
        <v>299</v>
      </c>
      <c r="D15801">
        <f>rawdata!D15938</f>
        <v>12</v>
      </c>
      <c r="E15801">
        <f>rawdata!E15938</f>
        <v>1</v>
      </c>
      <c r="F15801">
        <f>rawdata!F15938</f>
        <v>2.99</v>
      </c>
      <c r="G15801">
        <f>rawdata!G15938</f>
        <v>0</v>
      </c>
      <c r="H15801">
        <f>rawdata!H15938</f>
        <v>30</v>
      </c>
      <c r="I15801">
        <f>rawdata!I15938</f>
        <v>1</v>
      </c>
      <c r="J15801" s="3">
        <f t="shared" si="738"/>
        <v>35.880000000000003</v>
      </c>
      <c r="K15801" s="3">
        <f t="shared" si="739"/>
        <v>10.764000000000001</v>
      </c>
      <c r="L15801">
        <f t="shared" si="740"/>
        <v>1995</v>
      </c>
    </row>
    <row r="15802" spans="1:12" x14ac:dyDescent="0.25">
      <c r="A15802">
        <f>rawdata!A15939</f>
        <v>2</v>
      </c>
      <c r="B15802">
        <f>rawdata!B15939</f>
        <v>7974600016</v>
      </c>
      <c r="C15802">
        <f>rawdata!C15939</f>
        <v>299</v>
      </c>
      <c r="D15802">
        <f>rawdata!D15939</f>
        <v>18</v>
      </c>
      <c r="E15802">
        <f>rawdata!E15939</f>
        <v>1</v>
      </c>
      <c r="F15802">
        <f>rawdata!F15939</f>
        <v>1.89</v>
      </c>
      <c r="G15802">
        <f>rawdata!G15939</f>
        <v>0</v>
      </c>
      <c r="H15802">
        <f>rawdata!H15939</f>
        <v>30.37</v>
      </c>
      <c r="I15802">
        <f>rawdata!I15939</f>
        <v>1</v>
      </c>
      <c r="J15802" s="3">
        <f t="shared" si="738"/>
        <v>34.019999999999996</v>
      </c>
      <c r="K15802" s="3">
        <f t="shared" si="739"/>
        <v>10.331874000000001</v>
      </c>
      <c r="L15802">
        <f t="shared" si="740"/>
        <v>1995</v>
      </c>
    </row>
    <row r="15803" spans="1:12" x14ac:dyDescent="0.25">
      <c r="A15803">
        <f>rawdata!A15940</f>
        <v>12</v>
      </c>
      <c r="B15803">
        <f>rawdata!B15940</f>
        <v>1470001100</v>
      </c>
      <c r="C15803">
        <f>rawdata!C15940</f>
        <v>299</v>
      </c>
      <c r="D15803">
        <f>rawdata!D15940</f>
        <v>33</v>
      </c>
      <c r="E15803">
        <f>rawdata!E15940</f>
        <v>1</v>
      </c>
      <c r="F15803">
        <f>rawdata!F15940</f>
        <v>1.79</v>
      </c>
      <c r="G15803">
        <f>rawdata!G15940</f>
        <v>0</v>
      </c>
      <c r="H15803">
        <f>rawdata!H15940</f>
        <v>25.97</v>
      </c>
      <c r="I15803">
        <f>rawdata!I15940</f>
        <v>1</v>
      </c>
      <c r="J15803" s="3">
        <f t="shared" si="738"/>
        <v>59.07</v>
      </c>
      <c r="K15803" s="3">
        <f t="shared" si="739"/>
        <v>15.340479</v>
      </c>
      <c r="L15803">
        <f t="shared" si="740"/>
        <v>1995</v>
      </c>
    </row>
    <row r="15804" spans="1:12" x14ac:dyDescent="0.25">
      <c r="A15804">
        <f>rawdata!A15941</f>
        <v>12</v>
      </c>
      <c r="B15804">
        <f>rawdata!B15941</f>
        <v>1470001110</v>
      </c>
      <c r="C15804">
        <f>rawdata!C15941</f>
        <v>299</v>
      </c>
      <c r="D15804">
        <f>rawdata!D15941</f>
        <v>13</v>
      </c>
      <c r="E15804">
        <f>rawdata!E15941</f>
        <v>1</v>
      </c>
      <c r="F15804">
        <f>rawdata!F15941</f>
        <v>2.69</v>
      </c>
      <c r="G15804">
        <f>rawdata!G15941</f>
        <v>0</v>
      </c>
      <c r="H15804">
        <f>rawdata!H15941</f>
        <v>26.02</v>
      </c>
      <c r="I15804">
        <f>rawdata!I15941</f>
        <v>1</v>
      </c>
      <c r="J15804" s="3">
        <f t="shared" si="738"/>
        <v>34.97</v>
      </c>
      <c r="K15804" s="3">
        <f t="shared" si="739"/>
        <v>9.0991940000000007</v>
      </c>
      <c r="L15804">
        <f t="shared" si="740"/>
        <v>1995</v>
      </c>
    </row>
    <row r="15805" spans="1:12" x14ac:dyDescent="0.25">
      <c r="A15805">
        <f>rawdata!A15942</f>
        <v>12</v>
      </c>
      <c r="B15805">
        <f>rawdata!B15942</f>
        <v>3010016584</v>
      </c>
      <c r="C15805">
        <f>rawdata!C15942</f>
        <v>299</v>
      </c>
      <c r="D15805">
        <f>rawdata!D15942</f>
        <v>21</v>
      </c>
      <c r="E15805">
        <f>rawdata!E15942</f>
        <v>1</v>
      </c>
      <c r="F15805">
        <f>rawdata!F15942</f>
        <v>2.5499999999999998</v>
      </c>
      <c r="G15805" t="str">
        <f>rawdata!G15942</f>
        <v>B</v>
      </c>
      <c r="H15805">
        <f>rawdata!H15942</f>
        <v>39.21</v>
      </c>
      <c r="I15805">
        <f>rawdata!I15942</f>
        <v>1</v>
      </c>
      <c r="J15805" s="3">
        <f t="shared" si="738"/>
        <v>53.55</v>
      </c>
      <c r="K15805" s="3">
        <f t="shared" si="739"/>
        <v>20.996955</v>
      </c>
      <c r="L15805">
        <f t="shared" si="740"/>
        <v>1995</v>
      </c>
    </row>
    <row r="15806" spans="1:12" x14ac:dyDescent="0.25">
      <c r="A15806">
        <f>rawdata!A15943</f>
        <v>12</v>
      </c>
      <c r="B15806">
        <f>rawdata!B15943</f>
        <v>3010021196</v>
      </c>
      <c r="C15806">
        <f>rawdata!C15943</f>
        <v>299</v>
      </c>
      <c r="D15806">
        <f>rawdata!D15943</f>
        <v>7</v>
      </c>
      <c r="E15806">
        <f>rawdata!E15943</f>
        <v>1</v>
      </c>
      <c r="F15806">
        <f>rawdata!F15943</f>
        <v>3.05</v>
      </c>
      <c r="G15806">
        <f>rawdata!G15943</f>
        <v>0</v>
      </c>
      <c r="H15806">
        <f>rawdata!H15943</f>
        <v>27.54</v>
      </c>
      <c r="I15806">
        <f>rawdata!I15943</f>
        <v>1</v>
      </c>
      <c r="J15806" s="3">
        <f t="shared" si="738"/>
        <v>21.349999999999998</v>
      </c>
      <c r="K15806" s="3">
        <f t="shared" si="739"/>
        <v>5.879789999999999</v>
      </c>
      <c r="L15806">
        <f t="shared" si="740"/>
        <v>1995</v>
      </c>
    </row>
    <row r="15807" spans="1:12" x14ac:dyDescent="0.25">
      <c r="A15807">
        <f>rawdata!A15944</f>
        <v>12</v>
      </c>
      <c r="B15807">
        <f>rawdata!B15944</f>
        <v>3828112263</v>
      </c>
      <c r="C15807">
        <f>rawdata!C15944</f>
        <v>299</v>
      </c>
      <c r="D15807">
        <f>rawdata!D15944</f>
        <v>74</v>
      </c>
      <c r="E15807">
        <f>rawdata!E15944</f>
        <v>1</v>
      </c>
      <c r="F15807">
        <f>rawdata!F15944</f>
        <v>0.99</v>
      </c>
      <c r="G15807">
        <f>rawdata!G15944</f>
        <v>0</v>
      </c>
      <c r="H15807">
        <f>rawdata!H15944</f>
        <v>24.29</v>
      </c>
      <c r="I15807">
        <f>rawdata!I15944</f>
        <v>1</v>
      </c>
      <c r="J15807" s="3">
        <f t="shared" si="738"/>
        <v>73.260000000000005</v>
      </c>
      <c r="K15807" s="3">
        <f t="shared" si="739"/>
        <v>17.794854000000001</v>
      </c>
      <c r="L15807">
        <f t="shared" si="740"/>
        <v>1995</v>
      </c>
    </row>
    <row r="15808" spans="1:12" x14ac:dyDescent="0.25">
      <c r="A15808">
        <f>rawdata!A15945</f>
        <v>12</v>
      </c>
      <c r="B15808">
        <f>rawdata!B15945</f>
        <v>3828112267</v>
      </c>
      <c r="C15808">
        <f>rawdata!C15945</f>
        <v>299</v>
      </c>
      <c r="D15808">
        <f>rawdata!D15945</f>
        <v>68</v>
      </c>
      <c r="E15808">
        <f>rawdata!E15945</f>
        <v>1</v>
      </c>
      <c r="F15808">
        <f>rawdata!F15945</f>
        <v>0.99</v>
      </c>
      <c r="G15808">
        <f>rawdata!G15945</f>
        <v>0</v>
      </c>
      <c r="H15808">
        <f>rawdata!H15945</f>
        <v>24.99</v>
      </c>
      <c r="I15808">
        <f>rawdata!I15945</f>
        <v>1</v>
      </c>
      <c r="J15808" s="3">
        <f t="shared" si="738"/>
        <v>67.319999999999993</v>
      </c>
      <c r="K15808" s="3">
        <f t="shared" si="739"/>
        <v>16.823267999999999</v>
      </c>
      <c r="L15808">
        <f t="shared" si="740"/>
        <v>1995</v>
      </c>
    </row>
    <row r="15809" spans="1:12" x14ac:dyDescent="0.25">
      <c r="A15809">
        <f>rawdata!A15946</f>
        <v>12</v>
      </c>
      <c r="B15809">
        <f>rawdata!B15946</f>
        <v>3828112271</v>
      </c>
      <c r="C15809">
        <f>rawdata!C15946</f>
        <v>299</v>
      </c>
      <c r="D15809">
        <f>rawdata!D15946</f>
        <v>68</v>
      </c>
      <c r="E15809">
        <f>rawdata!E15946</f>
        <v>1</v>
      </c>
      <c r="F15809">
        <f>rawdata!F15946</f>
        <v>0.99</v>
      </c>
      <c r="G15809">
        <f>rawdata!G15946</f>
        <v>0</v>
      </c>
      <c r="H15809">
        <f>rawdata!H15946</f>
        <v>24.35</v>
      </c>
      <c r="I15809">
        <f>rawdata!I15946</f>
        <v>1</v>
      </c>
      <c r="J15809" s="3">
        <f t="shared" si="738"/>
        <v>67.319999999999993</v>
      </c>
      <c r="K15809" s="3">
        <f t="shared" si="739"/>
        <v>16.392420000000001</v>
      </c>
      <c r="L15809">
        <f t="shared" si="740"/>
        <v>1995</v>
      </c>
    </row>
    <row r="15810" spans="1:12" x14ac:dyDescent="0.25">
      <c r="A15810">
        <f>rawdata!A15947</f>
        <v>12</v>
      </c>
      <c r="B15810">
        <f>rawdata!B15947</f>
        <v>3828112277</v>
      </c>
      <c r="C15810">
        <f>rawdata!C15947</f>
        <v>299</v>
      </c>
      <c r="D15810">
        <f>rawdata!D15947</f>
        <v>16</v>
      </c>
      <c r="E15810">
        <f>rawdata!E15947</f>
        <v>1</v>
      </c>
      <c r="F15810">
        <f>rawdata!F15947</f>
        <v>1.68</v>
      </c>
      <c r="G15810" t="str">
        <f>rawdata!G15947</f>
        <v>B</v>
      </c>
      <c r="H15810">
        <f>rawdata!H15947</f>
        <v>54</v>
      </c>
      <c r="I15810">
        <f>rawdata!I15947</f>
        <v>1</v>
      </c>
      <c r="J15810" s="3">
        <f t="shared" ref="J15810:J15873" si="741">D15810*F15810/E15810</f>
        <v>26.88</v>
      </c>
      <c r="K15810" s="3">
        <f t="shared" ref="K15810:K15873" si="742">J15810*H15810/100</f>
        <v>14.5152</v>
      </c>
      <c r="L15810">
        <f t="shared" ref="L15810:L15873" si="743">IF(C15810&lt;=172,1992,IF(C15810&lt;=225,1993,IF(C15810&lt;=277,1994,IF(C15810&lt;=329,1995,IF(C15810&lt;=381,1996,1997)))))</f>
        <v>1995</v>
      </c>
    </row>
    <row r="15811" spans="1:12" x14ac:dyDescent="0.25">
      <c r="A15811">
        <f>rawdata!A15948</f>
        <v>12</v>
      </c>
      <c r="B15811">
        <f>rawdata!B15948</f>
        <v>3828112289</v>
      </c>
      <c r="C15811">
        <f>rawdata!C15948</f>
        <v>299</v>
      </c>
      <c r="D15811">
        <f>rawdata!D15948</f>
        <v>11</v>
      </c>
      <c r="E15811">
        <f>rawdata!E15948</f>
        <v>1</v>
      </c>
      <c r="F15811">
        <f>rawdata!F15948</f>
        <v>2.4900000000000002</v>
      </c>
      <c r="G15811">
        <f>rawdata!G15948</f>
        <v>0</v>
      </c>
      <c r="H15811">
        <f>rawdata!H15948</f>
        <v>41.76</v>
      </c>
      <c r="I15811">
        <f>rawdata!I15948</f>
        <v>1</v>
      </c>
      <c r="J15811" s="3">
        <f t="shared" si="741"/>
        <v>27.39</v>
      </c>
      <c r="K15811" s="3">
        <f t="shared" si="742"/>
        <v>11.438063999999999</v>
      </c>
      <c r="L15811">
        <f t="shared" si="743"/>
        <v>1995</v>
      </c>
    </row>
    <row r="15812" spans="1:12" x14ac:dyDescent="0.25">
      <c r="A15812">
        <f>rawdata!A15949</f>
        <v>12</v>
      </c>
      <c r="B15812">
        <f>rawdata!B15949</f>
        <v>3828112409</v>
      </c>
      <c r="C15812">
        <f>rawdata!C15949</f>
        <v>299</v>
      </c>
      <c r="D15812">
        <f>rawdata!D15949</f>
        <v>78</v>
      </c>
      <c r="E15812">
        <f>rawdata!E15949</f>
        <v>1</v>
      </c>
      <c r="F15812">
        <f>rawdata!F15949</f>
        <v>0.99</v>
      </c>
      <c r="G15812">
        <f>rawdata!G15949</f>
        <v>0</v>
      </c>
      <c r="H15812">
        <f>rawdata!H15949</f>
        <v>25.25</v>
      </c>
      <c r="I15812">
        <f>rawdata!I15949</f>
        <v>1</v>
      </c>
      <c r="J15812" s="3">
        <f t="shared" si="741"/>
        <v>77.22</v>
      </c>
      <c r="K15812" s="3">
        <f t="shared" si="742"/>
        <v>19.498049999999999</v>
      </c>
      <c r="L15812">
        <f t="shared" si="743"/>
        <v>1995</v>
      </c>
    </row>
    <row r="15813" spans="1:12" x14ac:dyDescent="0.25">
      <c r="A15813">
        <f>rawdata!A15950</f>
        <v>12</v>
      </c>
      <c r="B15813">
        <f>rawdata!B15950</f>
        <v>4400000516</v>
      </c>
      <c r="C15813">
        <f>rawdata!C15950</f>
        <v>299</v>
      </c>
      <c r="D15813">
        <f>rawdata!D15950</f>
        <v>10</v>
      </c>
      <c r="E15813">
        <f>rawdata!E15950</f>
        <v>1</v>
      </c>
      <c r="F15813">
        <f>rawdata!F15950</f>
        <v>3</v>
      </c>
      <c r="G15813">
        <f>rawdata!G15950</f>
        <v>0</v>
      </c>
      <c r="H15813">
        <f>rawdata!H15950</f>
        <v>28.51</v>
      </c>
      <c r="I15813">
        <f>rawdata!I15950</f>
        <v>1</v>
      </c>
      <c r="J15813" s="3">
        <f t="shared" si="741"/>
        <v>30</v>
      </c>
      <c r="K15813" s="3">
        <f t="shared" si="742"/>
        <v>8.5530000000000008</v>
      </c>
      <c r="L15813">
        <f t="shared" si="743"/>
        <v>1995</v>
      </c>
    </row>
    <row r="15814" spans="1:12" x14ac:dyDescent="0.25">
      <c r="A15814">
        <f>rawdata!A15951</f>
        <v>12</v>
      </c>
      <c r="B15814">
        <f>rawdata!B15951</f>
        <v>4400000527</v>
      </c>
      <c r="C15814">
        <f>rawdata!C15951</f>
        <v>299</v>
      </c>
      <c r="D15814">
        <f>rawdata!D15951</f>
        <v>20</v>
      </c>
      <c r="E15814">
        <f>rawdata!E15951</f>
        <v>1</v>
      </c>
      <c r="F15814">
        <f>rawdata!F15951</f>
        <v>2.7</v>
      </c>
      <c r="G15814" t="str">
        <f>rawdata!G15951</f>
        <v>B</v>
      </c>
      <c r="H15814">
        <f>rawdata!H15951</f>
        <v>24.84</v>
      </c>
      <c r="I15814">
        <f>rawdata!I15951</f>
        <v>1</v>
      </c>
      <c r="J15814" s="3">
        <f t="shared" si="741"/>
        <v>54</v>
      </c>
      <c r="K15814" s="3">
        <f t="shared" si="742"/>
        <v>13.413599999999999</v>
      </c>
      <c r="L15814">
        <f t="shared" si="743"/>
        <v>1995</v>
      </c>
    </row>
    <row r="15815" spans="1:12" x14ac:dyDescent="0.25">
      <c r="A15815">
        <f>rawdata!A15952</f>
        <v>12</v>
      </c>
      <c r="B15815">
        <f>rawdata!B15952</f>
        <v>4400000551</v>
      </c>
      <c r="C15815">
        <f>rawdata!C15952</f>
        <v>299</v>
      </c>
      <c r="D15815">
        <f>rawdata!D15952</f>
        <v>29</v>
      </c>
      <c r="E15815">
        <f>rawdata!E15952</f>
        <v>1</v>
      </c>
      <c r="F15815">
        <f>rawdata!F15952</f>
        <v>2.99</v>
      </c>
      <c r="G15815">
        <f>rawdata!G15952</f>
        <v>0</v>
      </c>
      <c r="H15815">
        <f>rawdata!H15952</f>
        <v>26.95</v>
      </c>
      <c r="I15815">
        <f>rawdata!I15952</f>
        <v>1</v>
      </c>
      <c r="J15815" s="3">
        <f t="shared" si="741"/>
        <v>86.710000000000008</v>
      </c>
      <c r="K15815" s="3">
        <f t="shared" si="742"/>
        <v>23.368344999999998</v>
      </c>
      <c r="L15815">
        <f t="shared" si="743"/>
        <v>1995</v>
      </c>
    </row>
    <row r="15816" spans="1:12" x14ac:dyDescent="0.25">
      <c r="A15816">
        <f>rawdata!A15953</f>
        <v>12</v>
      </c>
      <c r="B15816">
        <f>rawdata!B15953</f>
        <v>4400000655</v>
      </c>
      <c r="C15816">
        <f>rawdata!C15953</f>
        <v>299</v>
      </c>
      <c r="D15816">
        <f>rawdata!D15953</f>
        <v>7</v>
      </c>
      <c r="E15816">
        <f>rawdata!E15953</f>
        <v>1</v>
      </c>
      <c r="F15816">
        <f>rawdata!F15953</f>
        <v>3.39</v>
      </c>
      <c r="G15816">
        <f>rawdata!G15953</f>
        <v>0</v>
      </c>
      <c r="H15816">
        <f>rawdata!H15953</f>
        <v>26.71</v>
      </c>
      <c r="I15816">
        <f>rawdata!I15953</f>
        <v>1</v>
      </c>
      <c r="J15816" s="3">
        <f t="shared" si="741"/>
        <v>23.73</v>
      </c>
      <c r="K15816" s="3">
        <f t="shared" si="742"/>
        <v>6.3382830000000006</v>
      </c>
      <c r="L15816">
        <f t="shared" si="743"/>
        <v>1995</v>
      </c>
    </row>
    <row r="15817" spans="1:12" x14ac:dyDescent="0.25">
      <c r="A15817">
        <f>rawdata!A15954</f>
        <v>12</v>
      </c>
      <c r="B15817">
        <f>rawdata!B15954</f>
        <v>4400000720</v>
      </c>
      <c r="C15817">
        <f>rawdata!C15954</f>
        <v>299</v>
      </c>
      <c r="D15817">
        <f>rawdata!D15954</f>
        <v>19</v>
      </c>
      <c r="E15817">
        <f>rawdata!E15954</f>
        <v>1</v>
      </c>
      <c r="F15817">
        <f>rawdata!F15954</f>
        <v>3.39</v>
      </c>
      <c r="G15817">
        <f>rawdata!G15954</f>
        <v>0</v>
      </c>
      <c r="H15817">
        <f>rawdata!H15954</f>
        <v>26.23</v>
      </c>
      <c r="I15817">
        <f>rawdata!I15954</f>
        <v>1</v>
      </c>
      <c r="J15817" s="3">
        <f t="shared" si="741"/>
        <v>64.41</v>
      </c>
      <c r="K15817" s="3">
        <f t="shared" si="742"/>
        <v>16.894742999999998</v>
      </c>
      <c r="L15817">
        <f t="shared" si="743"/>
        <v>1995</v>
      </c>
    </row>
    <row r="15818" spans="1:12" x14ac:dyDescent="0.25">
      <c r="A15818">
        <f>rawdata!A15955</f>
        <v>12</v>
      </c>
      <c r="B15818">
        <f>rawdata!B15955</f>
        <v>4400003721</v>
      </c>
      <c r="C15818">
        <f>rawdata!C15955</f>
        <v>299</v>
      </c>
      <c r="D15818">
        <f>rawdata!D15955</f>
        <v>15</v>
      </c>
      <c r="E15818">
        <f>rawdata!E15955</f>
        <v>1</v>
      </c>
      <c r="F15818">
        <f>rawdata!F15955</f>
        <v>2.69</v>
      </c>
      <c r="G15818">
        <f>rawdata!G15955</f>
        <v>0</v>
      </c>
      <c r="H15818">
        <f>rawdata!H15955</f>
        <v>25.98</v>
      </c>
      <c r="I15818">
        <f>rawdata!I15955</f>
        <v>1</v>
      </c>
      <c r="J15818" s="3">
        <f t="shared" si="741"/>
        <v>40.35</v>
      </c>
      <c r="K15818" s="3">
        <f t="shared" si="742"/>
        <v>10.482930000000001</v>
      </c>
      <c r="L15818">
        <f t="shared" si="743"/>
        <v>1995</v>
      </c>
    </row>
    <row r="15819" spans="1:12" x14ac:dyDescent="0.25">
      <c r="A15819">
        <f>rawdata!A15956</f>
        <v>12</v>
      </c>
      <c r="B15819">
        <f>rawdata!B15956</f>
        <v>4400003732</v>
      </c>
      <c r="C15819">
        <f>rawdata!C15956</f>
        <v>299</v>
      </c>
      <c r="D15819">
        <f>rawdata!D15956</f>
        <v>12</v>
      </c>
      <c r="E15819">
        <f>rawdata!E15956</f>
        <v>1</v>
      </c>
      <c r="F15819">
        <f>rawdata!F15956</f>
        <v>2.99</v>
      </c>
      <c r="G15819">
        <f>rawdata!G15956</f>
        <v>0</v>
      </c>
      <c r="H15819">
        <f>rawdata!H15956</f>
        <v>26.32</v>
      </c>
      <c r="I15819">
        <f>rawdata!I15956</f>
        <v>1</v>
      </c>
      <c r="J15819" s="3">
        <f t="shared" si="741"/>
        <v>35.880000000000003</v>
      </c>
      <c r="K15819" s="3">
        <f t="shared" si="742"/>
        <v>9.4436160000000005</v>
      </c>
      <c r="L15819">
        <f t="shared" si="743"/>
        <v>1995</v>
      </c>
    </row>
    <row r="15820" spans="1:12" x14ac:dyDescent="0.25">
      <c r="A15820">
        <f>rawdata!A15957</f>
        <v>12</v>
      </c>
      <c r="B15820">
        <f>rawdata!B15957</f>
        <v>4400004713</v>
      </c>
      <c r="C15820">
        <f>rawdata!C15957</f>
        <v>299</v>
      </c>
      <c r="D15820">
        <f>rawdata!D15957</f>
        <v>30</v>
      </c>
      <c r="E15820">
        <f>rawdata!E15957</f>
        <v>1</v>
      </c>
      <c r="F15820">
        <f>rawdata!F15957</f>
        <v>2.77</v>
      </c>
      <c r="G15820" t="str">
        <f>rawdata!G15957</f>
        <v>B</v>
      </c>
      <c r="H15820">
        <f>rawdata!H15957</f>
        <v>25.63</v>
      </c>
      <c r="I15820">
        <f>rawdata!I15957</f>
        <v>1</v>
      </c>
      <c r="J15820" s="3">
        <f t="shared" si="741"/>
        <v>83.1</v>
      </c>
      <c r="K15820" s="3">
        <f t="shared" si="742"/>
        <v>21.298529999999996</v>
      </c>
      <c r="L15820">
        <f t="shared" si="743"/>
        <v>1995</v>
      </c>
    </row>
    <row r="15821" spans="1:12" x14ac:dyDescent="0.25">
      <c r="A15821">
        <f>rawdata!A15958</f>
        <v>12</v>
      </c>
      <c r="B15821">
        <f>rawdata!B15958</f>
        <v>4400004898</v>
      </c>
      <c r="C15821">
        <f>rawdata!C15958</f>
        <v>299</v>
      </c>
      <c r="D15821">
        <f>rawdata!D15958</f>
        <v>10</v>
      </c>
      <c r="E15821">
        <f>rawdata!E15958</f>
        <v>1</v>
      </c>
      <c r="F15821">
        <f>rawdata!F15958</f>
        <v>2.99</v>
      </c>
      <c r="G15821">
        <f>rawdata!G15958</f>
        <v>0</v>
      </c>
      <c r="H15821">
        <f>rawdata!H15958</f>
        <v>30</v>
      </c>
      <c r="I15821">
        <f>rawdata!I15958</f>
        <v>1</v>
      </c>
      <c r="J15821" s="3">
        <f t="shared" si="741"/>
        <v>29.900000000000002</v>
      </c>
      <c r="K15821" s="3">
        <f t="shared" si="742"/>
        <v>8.9700000000000006</v>
      </c>
      <c r="L15821">
        <f t="shared" si="743"/>
        <v>1995</v>
      </c>
    </row>
    <row r="15822" spans="1:12" x14ac:dyDescent="0.25">
      <c r="A15822">
        <f>rawdata!A15959</f>
        <v>12</v>
      </c>
      <c r="B15822">
        <f>rawdata!B15959</f>
        <v>7974600016</v>
      </c>
      <c r="C15822">
        <f>rawdata!C15959</f>
        <v>299</v>
      </c>
      <c r="D15822">
        <f>rawdata!D15959</f>
        <v>24</v>
      </c>
      <c r="E15822">
        <f>rawdata!E15959</f>
        <v>1</v>
      </c>
      <c r="F15822">
        <f>rawdata!F15959</f>
        <v>1.89</v>
      </c>
      <c r="G15822">
        <f>rawdata!G15959</f>
        <v>0</v>
      </c>
      <c r="H15822">
        <f>rawdata!H15959</f>
        <v>30.37</v>
      </c>
      <c r="I15822">
        <f>rawdata!I15959</f>
        <v>1</v>
      </c>
      <c r="J15822" s="3">
        <f t="shared" si="741"/>
        <v>45.36</v>
      </c>
      <c r="K15822" s="3">
        <f t="shared" si="742"/>
        <v>13.775832000000001</v>
      </c>
      <c r="L15822">
        <f t="shared" si="743"/>
        <v>1995</v>
      </c>
    </row>
    <row r="15823" spans="1:12" x14ac:dyDescent="0.25">
      <c r="A15823">
        <f>rawdata!A15960</f>
        <v>75</v>
      </c>
      <c r="B15823">
        <f>rawdata!B15960</f>
        <v>1470001100</v>
      </c>
      <c r="C15823">
        <f>rawdata!C15960</f>
        <v>299</v>
      </c>
      <c r="D15823">
        <f>rawdata!D15960</f>
        <v>4</v>
      </c>
      <c r="E15823">
        <f>rawdata!E15960</f>
        <v>1</v>
      </c>
      <c r="F15823">
        <f>rawdata!F15960</f>
        <v>1.79</v>
      </c>
      <c r="G15823">
        <f>rawdata!G15960</f>
        <v>0</v>
      </c>
      <c r="H15823">
        <f>rawdata!H15960</f>
        <v>25.97</v>
      </c>
      <c r="I15823">
        <f>rawdata!I15960</f>
        <v>1</v>
      </c>
      <c r="J15823" s="3">
        <f t="shared" si="741"/>
        <v>7.16</v>
      </c>
      <c r="K15823" s="3">
        <f t="shared" si="742"/>
        <v>1.8594520000000001</v>
      </c>
      <c r="L15823">
        <f t="shared" si="743"/>
        <v>1995</v>
      </c>
    </row>
    <row r="15824" spans="1:12" x14ac:dyDescent="0.25">
      <c r="A15824">
        <f>rawdata!A15961</f>
        <v>75</v>
      </c>
      <c r="B15824">
        <f>rawdata!B15961</f>
        <v>1470001110</v>
      </c>
      <c r="C15824">
        <f>rawdata!C15961</f>
        <v>299</v>
      </c>
      <c r="D15824">
        <f>rawdata!D15961</f>
        <v>15</v>
      </c>
      <c r="E15824">
        <f>rawdata!E15961</f>
        <v>1</v>
      </c>
      <c r="F15824">
        <f>rawdata!F15961</f>
        <v>2.69</v>
      </c>
      <c r="G15824">
        <f>rawdata!G15961</f>
        <v>0</v>
      </c>
      <c r="H15824">
        <f>rawdata!H15961</f>
        <v>26.02</v>
      </c>
      <c r="I15824">
        <f>rawdata!I15961</f>
        <v>1</v>
      </c>
      <c r="J15824" s="3">
        <f t="shared" si="741"/>
        <v>40.35</v>
      </c>
      <c r="K15824" s="3">
        <f t="shared" si="742"/>
        <v>10.49907</v>
      </c>
      <c r="L15824">
        <f t="shared" si="743"/>
        <v>1995</v>
      </c>
    </row>
    <row r="15825" spans="1:12" x14ac:dyDescent="0.25">
      <c r="A15825">
        <f>rawdata!A15962</f>
        <v>75</v>
      </c>
      <c r="B15825">
        <f>rawdata!B15962</f>
        <v>3010016584</v>
      </c>
      <c r="C15825">
        <f>rawdata!C15962</f>
        <v>299</v>
      </c>
      <c r="D15825">
        <f>rawdata!D15962</f>
        <v>17</v>
      </c>
      <c r="E15825">
        <f>rawdata!E15962</f>
        <v>1</v>
      </c>
      <c r="F15825">
        <f>rawdata!F15962</f>
        <v>2.5499999999999998</v>
      </c>
      <c r="G15825" t="str">
        <f>rawdata!G15962</f>
        <v>B</v>
      </c>
      <c r="H15825">
        <f>rawdata!H15962</f>
        <v>39.21</v>
      </c>
      <c r="I15825">
        <f>rawdata!I15962</f>
        <v>1</v>
      </c>
      <c r="J15825" s="3">
        <f t="shared" si="741"/>
        <v>43.349999999999994</v>
      </c>
      <c r="K15825" s="3">
        <f t="shared" si="742"/>
        <v>16.997534999999999</v>
      </c>
      <c r="L15825">
        <f t="shared" si="743"/>
        <v>1995</v>
      </c>
    </row>
    <row r="15826" spans="1:12" x14ac:dyDescent="0.25">
      <c r="A15826">
        <f>rawdata!A15963</f>
        <v>75</v>
      </c>
      <c r="B15826">
        <f>rawdata!B15963</f>
        <v>3010021196</v>
      </c>
      <c r="C15826">
        <f>rawdata!C15963</f>
        <v>299</v>
      </c>
      <c r="D15826">
        <f>rawdata!D15963</f>
        <v>3</v>
      </c>
      <c r="E15826">
        <f>rawdata!E15963</f>
        <v>1</v>
      </c>
      <c r="F15826">
        <f>rawdata!F15963</f>
        <v>3.05</v>
      </c>
      <c r="G15826">
        <f>rawdata!G15963</f>
        <v>0</v>
      </c>
      <c r="H15826">
        <f>rawdata!H15963</f>
        <v>27.54</v>
      </c>
      <c r="I15826">
        <f>rawdata!I15963</f>
        <v>1</v>
      </c>
      <c r="J15826" s="3">
        <f t="shared" si="741"/>
        <v>9.1499999999999986</v>
      </c>
      <c r="K15826" s="3">
        <f t="shared" si="742"/>
        <v>2.5199099999999994</v>
      </c>
      <c r="L15826">
        <f t="shared" si="743"/>
        <v>1995</v>
      </c>
    </row>
    <row r="15827" spans="1:12" x14ac:dyDescent="0.25">
      <c r="A15827">
        <f>rawdata!A15964</f>
        <v>75</v>
      </c>
      <c r="B15827">
        <f>rawdata!B15964</f>
        <v>3828112263</v>
      </c>
      <c r="C15827">
        <f>rawdata!C15964</f>
        <v>299</v>
      </c>
      <c r="D15827">
        <f>rawdata!D15964</f>
        <v>9</v>
      </c>
      <c r="E15827">
        <f>rawdata!E15964</f>
        <v>1</v>
      </c>
      <c r="F15827">
        <f>rawdata!F15964</f>
        <v>0.99</v>
      </c>
      <c r="G15827">
        <f>rawdata!G15964</f>
        <v>0</v>
      </c>
      <c r="H15827">
        <f>rawdata!H15964</f>
        <v>24.36</v>
      </c>
      <c r="I15827">
        <f>rawdata!I15964</f>
        <v>1</v>
      </c>
      <c r="J15827" s="3">
        <f t="shared" si="741"/>
        <v>8.91</v>
      </c>
      <c r="K15827" s="3">
        <f t="shared" si="742"/>
        <v>2.1704759999999998</v>
      </c>
      <c r="L15827">
        <f t="shared" si="743"/>
        <v>1995</v>
      </c>
    </row>
    <row r="15828" spans="1:12" x14ac:dyDescent="0.25">
      <c r="A15828">
        <f>rawdata!A15965</f>
        <v>75</v>
      </c>
      <c r="B15828">
        <f>rawdata!B15965</f>
        <v>3828112267</v>
      </c>
      <c r="C15828">
        <f>rawdata!C15965</f>
        <v>299</v>
      </c>
      <c r="D15828">
        <f>rawdata!D15965</f>
        <v>29</v>
      </c>
      <c r="E15828">
        <f>rawdata!E15965</f>
        <v>1</v>
      </c>
      <c r="F15828">
        <f>rawdata!F15965</f>
        <v>0.99</v>
      </c>
      <c r="G15828">
        <f>rawdata!G15965</f>
        <v>0</v>
      </c>
      <c r="H15828">
        <f>rawdata!H15965</f>
        <v>24.99</v>
      </c>
      <c r="I15828">
        <f>rawdata!I15965</f>
        <v>1</v>
      </c>
      <c r="J15828" s="3">
        <f t="shared" si="741"/>
        <v>28.71</v>
      </c>
      <c r="K15828" s="3">
        <f t="shared" si="742"/>
        <v>7.1746289999999995</v>
      </c>
      <c r="L15828">
        <f t="shared" si="743"/>
        <v>1995</v>
      </c>
    </row>
    <row r="15829" spans="1:12" x14ac:dyDescent="0.25">
      <c r="A15829">
        <f>rawdata!A15966</f>
        <v>75</v>
      </c>
      <c r="B15829">
        <f>rawdata!B15966</f>
        <v>3828112271</v>
      </c>
      <c r="C15829">
        <f>rawdata!C15966</f>
        <v>299</v>
      </c>
      <c r="D15829">
        <f>rawdata!D15966</f>
        <v>22</v>
      </c>
      <c r="E15829">
        <f>rawdata!E15966</f>
        <v>1</v>
      </c>
      <c r="F15829">
        <f>rawdata!F15966</f>
        <v>0.99</v>
      </c>
      <c r="G15829">
        <f>rawdata!G15966</f>
        <v>0</v>
      </c>
      <c r="H15829">
        <f>rawdata!H15966</f>
        <v>24.48</v>
      </c>
      <c r="I15829">
        <f>rawdata!I15966</f>
        <v>1</v>
      </c>
      <c r="J15829" s="3">
        <f t="shared" si="741"/>
        <v>21.78</v>
      </c>
      <c r="K15829" s="3">
        <f t="shared" si="742"/>
        <v>5.3317439999999996</v>
      </c>
      <c r="L15829">
        <f t="shared" si="743"/>
        <v>1995</v>
      </c>
    </row>
    <row r="15830" spans="1:12" x14ac:dyDescent="0.25">
      <c r="A15830">
        <f>rawdata!A15967</f>
        <v>75</v>
      </c>
      <c r="B15830">
        <f>rawdata!B15967</f>
        <v>3828112277</v>
      </c>
      <c r="C15830">
        <f>rawdata!C15967</f>
        <v>299</v>
      </c>
      <c r="D15830">
        <f>rawdata!D15967</f>
        <v>21</v>
      </c>
      <c r="E15830">
        <f>rawdata!E15967</f>
        <v>1</v>
      </c>
      <c r="F15830">
        <f>rawdata!F15967</f>
        <v>1.69</v>
      </c>
      <c r="G15830">
        <f>rawdata!G15967</f>
        <v>0</v>
      </c>
      <c r="H15830">
        <f>rawdata!H15967</f>
        <v>53.13</v>
      </c>
      <c r="I15830">
        <f>rawdata!I15967</f>
        <v>1</v>
      </c>
      <c r="J15830" s="3">
        <f t="shared" si="741"/>
        <v>35.49</v>
      </c>
      <c r="K15830" s="3">
        <f t="shared" si="742"/>
        <v>18.855837000000001</v>
      </c>
      <c r="L15830">
        <f t="shared" si="743"/>
        <v>1995</v>
      </c>
    </row>
    <row r="15831" spans="1:12" x14ac:dyDescent="0.25">
      <c r="A15831">
        <f>rawdata!A15968</f>
        <v>75</v>
      </c>
      <c r="B15831">
        <f>rawdata!B15968</f>
        <v>3828112289</v>
      </c>
      <c r="C15831">
        <f>rawdata!C15968</f>
        <v>299</v>
      </c>
      <c r="D15831">
        <f>rawdata!D15968</f>
        <v>4</v>
      </c>
      <c r="E15831">
        <f>rawdata!E15968</f>
        <v>1</v>
      </c>
      <c r="F15831">
        <f>rawdata!F15968</f>
        <v>2.4900000000000002</v>
      </c>
      <c r="G15831">
        <f>rawdata!G15968</f>
        <v>0</v>
      </c>
      <c r="H15831">
        <f>rawdata!H15968</f>
        <v>41.76</v>
      </c>
      <c r="I15831">
        <f>rawdata!I15968</f>
        <v>1</v>
      </c>
      <c r="J15831" s="3">
        <f t="shared" si="741"/>
        <v>9.9600000000000009</v>
      </c>
      <c r="K15831" s="3">
        <f t="shared" si="742"/>
        <v>4.1592960000000003</v>
      </c>
      <c r="L15831">
        <f t="shared" si="743"/>
        <v>1995</v>
      </c>
    </row>
    <row r="15832" spans="1:12" x14ac:dyDescent="0.25">
      <c r="A15832">
        <f>rawdata!A15969</f>
        <v>75</v>
      </c>
      <c r="B15832">
        <f>rawdata!B15969</f>
        <v>3828112409</v>
      </c>
      <c r="C15832">
        <f>rawdata!C15969</f>
        <v>299</v>
      </c>
      <c r="D15832">
        <f>rawdata!D15969</f>
        <v>28</v>
      </c>
      <c r="E15832">
        <f>rawdata!E15969</f>
        <v>1</v>
      </c>
      <c r="F15832">
        <f>rawdata!F15969</f>
        <v>0.99</v>
      </c>
      <c r="G15832">
        <f>rawdata!G15969</f>
        <v>0</v>
      </c>
      <c r="H15832">
        <f>rawdata!H15969</f>
        <v>25.25</v>
      </c>
      <c r="I15832">
        <f>rawdata!I15969</f>
        <v>1</v>
      </c>
      <c r="J15832" s="3">
        <f t="shared" si="741"/>
        <v>27.72</v>
      </c>
      <c r="K15832" s="3">
        <f t="shared" si="742"/>
        <v>6.9992999999999999</v>
      </c>
      <c r="L15832">
        <f t="shared" si="743"/>
        <v>1995</v>
      </c>
    </row>
    <row r="15833" spans="1:12" x14ac:dyDescent="0.25">
      <c r="A15833">
        <f>rawdata!A15970</f>
        <v>75</v>
      </c>
      <c r="B15833">
        <f>rawdata!B15970</f>
        <v>4400000516</v>
      </c>
      <c r="C15833">
        <f>rawdata!C15970</f>
        <v>299</v>
      </c>
      <c r="D15833">
        <f>rawdata!D15970</f>
        <v>19</v>
      </c>
      <c r="E15833">
        <f>rawdata!E15970</f>
        <v>1</v>
      </c>
      <c r="F15833">
        <f>rawdata!F15970</f>
        <v>2.97</v>
      </c>
      <c r="G15833">
        <f>rawdata!G15970</f>
        <v>0</v>
      </c>
      <c r="H15833">
        <f>rawdata!H15970</f>
        <v>28.57</v>
      </c>
      <c r="I15833">
        <f>rawdata!I15970</f>
        <v>1</v>
      </c>
      <c r="J15833" s="3">
        <f t="shared" si="741"/>
        <v>56.430000000000007</v>
      </c>
      <c r="K15833" s="3">
        <f t="shared" si="742"/>
        <v>16.122051000000003</v>
      </c>
      <c r="L15833">
        <f t="shared" si="743"/>
        <v>1995</v>
      </c>
    </row>
    <row r="15834" spans="1:12" x14ac:dyDescent="0.25">
      <c r="A15834">
        <f>rawdata!A15971</f>
        <v>75</v>
      </c>
      <c r="B15834">
        <f>rawdata!B15971</f>
        <v>4400000527</v>
      </c>
      <c r="C15834">
        <f>rawdata!C15971</f>
        <v>299</v>
      </c>
      <c r="D15834">
        <f>rawdata!D15971</f>
        <v>14</v>
      </c>
      <c r="E15834">
        <f>rawdata!E15971</f>
        <v>1</v>
      </c>
      <c r="F15834">
        <f>rawdata!F15971</f>
        <v>2.72</v>
      </c>
      <c r="G15834" t="str">
        <f>rawdata!G15971</f>
        <v>B</v>
      </c>
      <c r="H15834">
        <f>rawdata!H15971</f>
        <v>24.35</v>
      </c>
      <c r="I15834">
        <f>rawdata!I15971</f>
        <v>1</v>
      </c>
      <c r="J15834" s="3">
        <f t="shared" si="741"/>
        <v>38.080000000000005</v>
      </c>
      <c r="K15834" s="3">
        <f t="shared" si="742"/>
        <v>9.2724800000000016</v>
      </c>
      <c r="L15834">
        <f t="shared" si="743"/>
        <v>1995</v>
      </c>
    </row>
    <row r="15835" spans="1:12" x14ac:dyDescent="0.25">
      <c r="A15835">
        <f>rawdata!A15972</f>
        <v>75</v>
      </c>
      <c r="B15835">
        <f>rawdata!B15972</f>
        <v>4400000551</v>
      </c>
      <c r="C15835">
        <f>rawdata!C15972</f>
        <v>299</v>
      </c>
      <c r="D15835">
        <f>rawdata!D15972</f>
        <v>41</v>
      </c>
      <c r="E15835">
        <f>rawdata!E15972</f>
        <v>1</v>
      </c>
      <c r="F15835">
        <f>rawdata!F15972</f>
        <v>2.99</v>
      </c>
      <c r="G15835">
        <f>rawdata!G15972</f>
        <v>0</v>
      </c>
      <c r="H15835">
        <f>rawdata!H15972</f>
        <v>27.25</v>
      </c>
      <c r="I15835">
        <f>rawdata!I15972</f>
        <v>1</v>
      </c>
      <c r="J15835" s="3">
        <f t="shared" si="741"/>
        <v>122.59</v>
      </c>
      <c r="K15835" s="3">
        <f t="shared" si="742"/>
        <v>33.405774999999998</v>
      </c>
      <c r="L15835">
        <f t="shared" si="743"/>
        <v>1995</v>
      </c>
    </row>
    <row r="15836" spans="1:12" x14ac:dyDescent="0.25">
      <c r="A15836">
        <f>rawdata!A15973</f>
        <v>75</v>
      </c>
      <c r="B15836">
        <f>rawdata!B15973</f>
        <v>4400000655</v>
      </c>
      <c r="C15836">
        <f>rawdata!C15973</f>
        <v>299</v>
      </c>
      <c r="D15836">
        <f>rawdata!D15973</f>
        <v>2</v>
      </c>
      <c r="E15836">
        <f>rawdata!E15973</f>
        <v>1</v>
      </c>
      <c r="F15836">
        <f>rawdata!F15973</f>
        <v>3.39</v>
      </c>
      <c r="G15836">
        <f>rawdata!G15973</f>
        <v>0</v>
      </c>
      <c r="H15836">
        <f>rawdata!H15973</f>
        <v>25.95</v>
      </c>
      <c r="I15836">
        <f>rawdata!I15973</f>
        <v>1</v>
      </c>
      <c r="J15836" s="3">
        <f t="shared" si="741"/>
        <v>6.78</v>
      </c>
      <c r="K15836" s="3">
        <f t="shared" si="742"/>
        <v>1.7594099999999999</v>
      </c>
      <c r="L15836">
        <f t="shared" si="743"/>
        <v>1995</v>
      </c>
    </row>
    <row r="15837" spans="1:12" x14ac:dyDescent="0.25">
      <c r="A15837">
        <f>rawdata!A15974</f>
        <v>75</v>
      </c>
      <c r="B15837">
        <f>rawdata!B15974</f>
        <v>4400000720</v>
      </c>
      <c r="C15837">
        <f>rawdata!C15974</f>
        <v>299</v>
      </c>
      <c r="D15837">
        <f>rawdata!D15974</f>
        <v>13</v>
      </c>
      <c r="E15837">
        <f>rawdata!E15974</f>
        <v>1</v>
      </c>
      <c r="F15837">
        <f>rawdata!F15974</f>
        <v>3.39</v>
      </c>
      <c r="G15837">
        <f>rawdata!G15974</f>
        <v>0</v>
      </c>
      <c r="H15837">
        <f>rawdata!H15974</f>
        <v>25.95</v>
      </c>
      <c r="I15837">
        <f>rawdata!I15974</f>
        <v>1</v>
      </c>
      <c r="J15837" s="3">
        <f t="shared" si="741"/>
        <v>44.07</v>
      </c>
      <c r="K15837" s="3">
        <f t="shared" si="742"/>
        <v>11.436165000000001</v>
      </c>
      <c r="L15837">
        <f t="shared" si="743"/>
        <v>1995</v>
      </c>
    </row>
    <row r="15838" spans="1:12" x14ac:dyDescent="0.25">
      <c r="A15838">
        <f>rawdata!A15975</f>
        <v>75</v>
      </c>
      <c r="B15838">
        <f>rawdata!B15975</f>
        <v>4400003721</v>
      </c>
      <c r="C15838">
        <f>rawdata!C15975</f>
        <v>299</v>
      </c>
      <c r="D15838">
        <f>rawdata!D15975</f>
        <v>11</v>
      </c>
      <c r="E15838">
        <f>rawdata!E15975</f>
        <v>1</v>
      </c>
      <c r="F15838">
        <f>rawdata!F15975</f>
        <v>2.69</v>
      </c>
      <c r="G15838">
        <f>rawdata!G15975</f>
        <v>0</v>
      </c>
      <c r="H15838">
        <f>rawdata!H15975</f>
        <v>25.98</v>
      </c>
      <c r="I15838">
        <f>rawdata!I15975</f>
        <v>1</v>
      </c>
      <c r="J15838" s="3">
        <f t="shared" si="741"/>
        <v>29.59</v>
      </c>
      <c r="K15838" s="3">
        <f t="shared" si="742"/>
        <v>7.6874820000000001</v>
      </c>
      <c r="L15838">
        <f t="shared" si="743"/>
        <v>1995</v>
      </c>
    </row>
    <row r="15839" spans="1:12" x14ac:dyDescent="0.25">
      <c r="A15839">
        <f>rawdata!A15976</f>
        <v>75</v>
      </c>
      <c r="B15839">
        <f>rawdata!B15976</f>
        <v>4400003732</v>
      </c>
      <c r="C15839">
        <f>rawdata!C15976</f>
        <v>299</v>
      </c>
      <c r="D15839">
        <f>rawdata!D15976</f>
        <v>9</v>
      </c>
      <c r="E15839">
        <f>rawdata!E15976</f>
        <v>1</v>
      </c>
      <c r="F15839">
        <f>rawdata!F15976</f>
        <v>2.99</v>
      </c>
      <c r="G15839">
        <f>rawdata!G15976</f>
        <v>0</v>
      </c>
      <c r="H15839">
        <f>rawdata!H15976</f>
        <v>27.32</v>
      </c>
      <c r="I15839">
        <f>rawdata!I15976</f>
        <v>1</v>
      </c>
      <c r="J15839" s="3">
        <f t="shared" si="741"/>
        <v>26.910000000000004</v>
      </c>
      <c r="K15839" s="3">
        <f t="shared" si="742"/>
        <v>7.3518120000000007</v>
      </c>
      <c r="L15839">
        <f t="shared" si="743"/>
        <v>1995</v>
      </c>
    </row>
    <row r="15840" spans="1:12" x14ac:dyDescent="0.25">
      <c r="A15840">
        <f>rawdata!A15977</f>
        <v>75</v>
      </c>
      <c r="B15840">
        <f>rawdata!B15977</f>
        <v>4400004713</v>
      </c>
      <c r="C15840">
        <f>rawdata!C15977</f>
        <v>299</v>
      </c>
      <c r="D15840">
        <f>rawdata!D15977</f>
        <v>24</v>
      </c>
      <c r="E15840">
        <f>rawdata!E15977</f>
        <v>1</v>
      </c>
      <c r="F15840">
        <f>rawdata!F15977</f>
        <v>2.62</v>
      </c>
      <c r="G15840" t="str">
        <f>rawdata!G15977</f>
        <v>B</v>
      </c>
      <c r="H15840">
        <f>rawdata!H15977</f>
        <v>22.65</v>
      </c>
      <c r="I15840">
        <f>rawdata!I15977</f>
        <v>1</v>
      </c>
      <c r="J15840" s="3">
        <f t="shared" si="741"/>
        <v>62.88</v>
      </c>
      <c r="K15840" s="3">
        <f t="shared" si="742"/>
        <v>14.242319999999999</v>
      </c>
      <c r="L15840">
        <f t="shared" si="743"/>
        <v>1995</v>
      </c>
    </row>
    <row r="15841" spans="1:12" x14ac:dyDescent="0.25">
      <c r="A15841">
        <f>rawdata!A15978</f>
        <v>75</v>
      </c>
      <c r="B15841">
        <f>rawdata!B15978</f>
        <v>4400004898</v>
      </c>
      <c r="C15841">
        <f>rawdata!C15978</f>
        <v>299</v>
      </c>
      <c r="D15841">
        <f>rawdata!D15978</f>
        <v>11</v>
      </c>
      <c r="E15841">
        <f>rawdata!E15978</f>
        <v>1</v>
      </c>
      <c r="F15841">
        <f>rawdata!F15978</f>
        <v>2.99</v>
      </c>
      <c r="G15841">
        <f>rawdata!G15978</f>
        <v>0</v>
      </c>
      <c r="H15841">
        <f>rawdata!H15978</f>
        <v>30</v>
      </c>
      <c r="I15841">
        <f>rawdata!I15978</f>
        <v>1</v>
      </c>
      <c r="J15841" s="3">
        <f t="shared" si="741"/>
        <v>32.89</v>
      </c>
      <c r="K15841" s="3">
        <f t="shared" si="742"/>
        <v>9.8670000000000009</v>
      </c>
      <c r="L15841">
        <f t="shared" si="743"/>
        <v>1995</v>
      </c>
    </row>
    <row r="15842" spans="1:12" x14ac:dyDescent="0.25">
      <c r="A15842">
        <f>rawdata!A15979</f>
        <v>75</v>
      </c>
      <c r="B15842">
        <f>rawdata!B15979</f>
        <v>7974600016</v>
      </c>
      <c r="C15842">
        <f>rawdata!C15979</f>
        <v>299</v>
      </c>
      <c r="D15842">
        <f>rawdata!D15979</f>
        <v>18</v>
      </c>
      <c r="E15842">
        <f>rawdata!E15979</f>
        <v>1</v>
      </c>
      <c r="F15842">
        <f>rawdata!F15979</f>
        <v>1.89</v>
      </c>
      <c r="G15842">
        <f>rawdata!G15979</f>
        <v>0</v>
      </c>
      <c r="H15842">
        <f>rawdata!H15979</f>
        <v>30.37</v>
      </c>
      <c r="I15842">
        <f>rawdata!I15979</f>
        <v>1</v>
      </c>
      <c r="J15842" s="3">
        <f t="shared" si="741"/>
        <v>34.019999999999996</v>
      </c>
      <c r="K15842" s="3">
        <f t="shared" si="742"/>
        <v>10.331874000000001</v>
      </c>
      <c r="L15842">
        <f t="shared" si="743"/>
        <v>1995</v>
      </c>
    </row>
    <row r="15843" spans="1:12" x14ac:dyDescent="0.25">
      <c r="A15843">
        <f>rawdata!A15980</f>
        <v>100</v>
      </c>
      <c r="B15843">
        <f>rawdata!B15980</f>
        <v>1470001100</v>
      </c>
      <c r="C15843">
        <f>rawdata!C15980</f>
        <v>299</v>
      </c>
      <c r="D15843">
        <f>rawdata!D15980</f>
        <v>14</v>
      </c>
      <c r="E15843">
        <f>rawdata!E15980</f>
        <v>1</v>
      </c>
      <c r="F15843">
        <f>rawdata!F15980</f>
        <v>1.79</v>
      </c>
      <c r="G15843">
        <f>rawdata!G15980</f>
        <v>0</v>
      </c>
      <c r="H15843">
        <f>rawdata!H15980</f>
        <v>25.97</v>
      </c>
      <c r="I15843">
        <f>rawdata!I15980</f>
        <v>1</v>
      </c>
      <c r="J15843" s="3">
        <f t="shared" si="741"/>
        <v>25.060000000000002</v>
      </c>
      <c r="K15843" s="3">
        <f t="shared" si="742"/>
        <v>6.5080820000000008</v>
      </c>
      <c r="L15843">
        <f t="shared" si="743"/>
        <v>1995</v>
      </c>
    </row>
    <row r="15844" spans="1:12" x14ac:dyDescent="0.25">
      <c r="A15844">
        <f>rawdata!A15981</f>
        <v>100</v>
      </c>
      <c r="B15844">
        <f>rawdata!B15981</f>
        <v>1470001110</v>
      </c>
      <c r="C15844">
        <f>rawdata!C15981</f>
        <v>299</v>
      </c>
      <c r="D15844">
        <f>rawdata!D15981</f>
        <v>21</v>
      </c>
      <c r="E15844">
        <f>rawdata!E15981</f>
        <v>1</v>
      </c>
      <c r="F15844">
        <f>rawdata!F15981</f>
        <v>2.69</v>
      </c>
      <c r="G15844">
        <f>rawdata!G15981</f>
        <v>0</v>
      </c>
      <c r="H15844">
        <f>rawdata!H15981</f>
        <v>26.02</v>
      </c>
      <c r="I15844">
        <f>rawdata!I15981</f>
        <v>1</v>
      </c>
      <c r="J15844" s="3">
        <f t="shared" si="741"/>
        <v>56.49</v>
      </c>
      <c r="K15844" s="3">
        <f t="shared" si="742"/>
        <v>14.698698</v>
      </c>
      <c r="L15844">
        <f t="shared" si="743"/>
        <v>1995</v>
      </c>
    </row>
    <row r="15845" spans="1:12" x14ac:dyDescent="0.25">
      <c r="A15845">
        <f>rawdata!A15982</f>
        <v>100</v>
      </c>
      <c r="B15845">
        <f>rawdata!B15982</f>
        <v>3010016584</v>
      </c>
      <c r="C15845">
        <f>rawdata!C15982</f>
        <v>299</v>
      </c>
      <c r="D15845">
        <f>rawdata!D15982</f>
        <v>8</v>
      </c>
      <c r="E15845">
        <f>rawdata!E15982</f>
        <v>1</v>
      </c>
      <c r="F15845">
        <f>rawdata!F15982</f>
        <v>2.5499999999999998</v>
      </c>
      <c r="G15845" t="str">
        <f>rawdata!G15982</f>
        <v>B</v>
      </c>
      <c r="H15845">
        <f>rawdata!H15982</f>
        <v>39.21</v>
      </c>
      <c r="I15845">
        <f>rawdata!I15982</f>
        <v>1</v>
      </c>
      <c r="J15845" s="3">
        <f t="shared" si="741"/>
        <v>20.399999999999999</v>
      </c>
      <c r="K15845" s="3">
        <f t="shared" si="742"/>
        <v>7.9988400000000004</v>
      </c>
      <c r="L15845">
        <f t="shared" si="743"/>
        <v>1995</v>
      </c>
    </row>
    <row r="15846" spans="1:12" x14ac:dyDescent="0.25">
      <c r="A15846">
        <f>rawdata!A15983</f>
        <v>100</v>
      </c>
      <c r="B15846">
        <f>rawdata!B15983</f>
        <v>3010021196</v>
      </c>
      <c r="C15846">
        <f>rawdata!C15983</f>
        <v>299</v>
      </c>
      <c r="D15846">
        <f>rawdata!D15983</f>
        <v>7</v>
      </c>
      <c r="E15846">
        <f>rawdata!E15983</f>
        <v>1</v>
      </c>
      <c r="F15846">
        <f>rawdata!F15983</f>
        <v>3.05</v>
      </c>
      <c r="G15846">
        <f>rawdata!G15983</f>
        <v>0</v>
      </c>
      <c r="H15846">
        <f>rawdata!H15983</f>
        <v>27.54</v>
      </c>
      <c r="I15846">
        <f>rawdata!I15983</f>
        <v>1</v>
      </c>
      <c r="J15846" s="3">
        <f t="shared" si="741"/>
        <v>21.349999999999998</v>
      </c>
      <c r="K15846" s="3">
        <f t="shared" si="742"/>
        <v>5.879789999999999</v>
      </c>
      <c r="L15846">
        <f t="shared" si="743"/>
        <v>1995</v>
      </c>
    </row>
    <row r="15847" spans="1:12" x14ac:dyDescent="0.25">
      <c r="A15847">
        <f>rawdata!A15984</f>
        <v>100</v>
      </c>
      <c r="B15847">
        <f>rawdata!B15984</f>
        <v>3828112263</v>
      </c>
      <c r="C15847">
        <f>rawdata!C15984</f>
        <v>299</v>
      </c>
      <c r="D15847">
        <f>rawdata!D15984</f>
        <v>24</v>
      </c>
      <c r="E15847">
        <f>rawdata!E15984</f>
        <v>1</v>
      </c>
      <c r="F15847">
        <f>rawdata!F15984</f>
        <v>0.99</v>
      </c>
      <c r="G15847">
        <f>rawdata!G15984</f>
        <v>0</v>
      </c>
      <c r="H15847">
        <f>rawdata!H15984</f>
        <v>24.3</v>
      </c>
      <c r="I15847">
        <f>rawdata!I15984</f>
        <v>1</v>
      </c>
      <c r="J15847" s="3">
        <f t="shared" si="741"/>
        <v>23.759999999999998</v>
      </c>
      <c r="K15847" s="3">
        <f t="shared" si="742"/>
        <v>5.7736799999999997</v>
      </c>
      <c r="L15847">
        <f t="shared" si="743"/>
        <v>1995</v>
      </c>
    </row>
    <row r="15848" spans="1:12" x14ac:dyDescent="0.25">
      <c r="A15848">
        <f>rawdata!A15985</f>
        <v>100</v>
      </c>
      <c r="B15848">
        <f>rawdata!B15985</f>
        <v>3828112267</v>
      </c>
      <c r="C15848">
        <f>rawdata!C15985</f>
        <v>299</v>
      </c>
      <c r="D15848">
        <f>rawdata!D15985</f>
        <v>13</v>
      </c>
      <c r="E15848">
        <f>rawdata!E15985</f>
        <v>1</v>
      </c>
      <c r="F15848">
        <f>rawdata!F15985</f>
        <v>0.99</v>
      </c>
      <c r="G15848">
        <f>rawdata!G15985</f>
        <v>0</v>
      </c>
      <c r="H15848">
        <f>rawdata!H15985</f>
        <v>24.97</v>
      </c>
      <c r="I15848">
        <f>rawdata!I15985</f>
        <v>1</v>
      </c>
      <c r="J15848" s="3">
        <f t="shared" si="741"/>
        <v>12.87</v>
      </c>
      <c r="K15848" s="3">
        <f t="shared" si="742"/>
        <v>3.2136389999999992</v>
      </c>
      <c r="L15848">
        <f t="shared" si="743"/>
        <v>1995</v>
      </c>
    </row>
    <row r="15849" spans="1:12" x14ac:dyDescent="0.25">
      <c r="A15849">
        <f>rawdata!A15986</f>
        <v>100</v>
      </c>
      <c r="B15849">
        <f>rawdata!B15986</f>
        <v>3828112271</v>
      </c>
      <c r="C15849">
        <f>rawdata!C15986</f>
        <v>299</v>
      </c>
      <c r="D15849">
        <f>rawdata!D15986</f>
        <v>25</v>
      </c>
      <c r="E15849">
        <f>rawdata!E15986</f>
        <v>1</v>
      </c>
      <c r="F15849">
        <f>rawdata!F15986</f>
        <v>0.99</v>
      </c>
      <c r="G15849">
        <f>rawdata!G15986</f>
        <v>0</v>
      </c>
      <c r="H15849">
        <f>rawdata!H15986</f>
        <v>24.36</v>
      </c>
      <c r="I15849">
        <f>rawdata!I15986</f>
        <v>1</v>
      </c>
      <c r="J15849" s="3">
        <f t="shared" si="741"/>
        <v>24.75</v>
      </c>
      <c r="K15849" s="3">
        <f t="shared" si="742"/>
        <v>6.0290999999999997</v>
      </c>
      <c r="L15849">
        <f t="shared" si="743"/>
        <v>1995</v>
      </c>
    </row>
    <row r="15850" spans="1:12" x14ac:dyDescent="0.25">
      <c r="A15850">
        <f>rawdata!A15987</f>
        <v>100</v>
      </c>
      <c r="B15850">
        <f>rawdata!B15987</f>
        <v>3828112277</v>
      </c>
      <c r="C15850">
        <f>rawdata!C15987</f>
        <v>299</v>
      </c>
      <c r="D15850">
        <f>rawdata!D15987</f>
        <v>24</v>
      </c>
      <c r="E15850">
        <f>rawdata!E15987</f>
        <v>1</v>
      </c>
      <c r="F15850">
        <f>rawdata!F15987</f>
        <v>1.69</v>
      </c>
      <c r="G15850">
        <f>rawdata!G15987</f>
        <v>0</v>
      </c>
      <c r="H15850">
        <f>rawdata!H15987</f>
        <v>53.62</v>
      </c>
      <c r="I15850">
        <f>rawdata!I15987</f>
        <v>1</v>
      </c>
      <c r="J15850" s="3">
        <f t="shared" si="741"/>
        <v>40.56</v>
      </c>
      <c r="K15850" s="3">
        <f t="shared" si="742"/>
        <v>21.748272</v>
      </c>
      <c r="L15850">
        <f t="shared" si="743"/>
        <v>1995</v>
      </c>
    </row>
    <row r="15851" spans="1:12" x14ac:dyDescent="0.25">
      <c r="A15851">
        <f>rawdata!A15988</f>
        <v>100</v>
      </c>
      <c r="B15851">
        <f>rawdata!B15988</f>
        <v>3828112289</v>
      </c>
      <c r="C15851">
        <f>rawdata!C15988</f>
        <v>299</v>
      </c>
      <c r="D15851">
        <f>rawdata!D15988</f>
        <v>16</v>
      </c>
      <c r="E15851">
        <f>rawdata!E15988</f>
        <v>1</v>
      </c>
      <c r="F15851">
        <f>rawdata!F15988</f>
        <v>2.4900000000000002</v>
      </c>
      <c r="G15851">
        <f>rawdata!G15988</f>
        <v>0</v>
      </c>
      <c r="H15851">
        <f>rawdata!H15988</f>
        <v>41.76</v>
      </c>
      <c r="I15851">
        <f>rawdata!I15988</f>
        <v>1</v>
      </c>
      <c r="J15851" s="3">
        <f t="shared" si="741"/>
        <v>39.840000000000003</v>
      </c>
      <c r="K15851" s="3">
        <f t="shared" si="742"/>
        <v>16.637184000000001</v>
      </c>
      <c r="L15851">
        <f t="shared" si="743"/>
        <v>1995</v>
      </c>
    </row>
    <row r="15852" spans="1:12" x14ac:dyDescent="0.25">
      <c r="A15852">
        <f>rawdata!A15989</f>
        <v>100</v>
      </c>
      <c r="B15852">
        <f>rawdata!B15989</f>
        <v>3828112409</v>
      </c>
      <c r="C15852">
        <f>rawdata!C15989</f>
        <v>299</v>
      </c>
      <c r="D15852">
        <f>rawdata!D15989</f>
        <v>21</v>
      </c>
      <c r="E15852">
        <f>rawdata!E15989</f>
        <v>1</v>
      </c>
      <c r="F15852">
        <f>rawdata!F15989</f>
        <v>0.99</v>
      </c>
      <c r="G15852">
        <f>rawdata!G15989</f>
        <v>0</v>
      </c>
      <c r="H15852">
        <f>rawdata!H15989</f>
        <v>25.25</v>
      </c>
      <c r="I15852">
        <f>rawdata!I15989</f>
        <v>1</v>
      </c>
      <c r="J15852" s="3">
        <f t="shared" si="741"/>
        <v>20.79</v>
      </c>
      <c r="K15852" s="3">
        <f t="shared" si="742"/>
        <v>5.2494750000000003</v>
      </c>
      <c r="L15852">
        <f t="shared" si="743"/>
        <v>1995</v>
      </c>
    </row>
    <row r="15853" spans="1:12" x14ac:dyDescent="0.25">
      <c r="A15853">
        <f>rawdata!A15990</f>
        <v>100</v>
      </c>
      <c r="B15853">
        <f>rawdata!B15990</f>
        <v>4400000516</v>
      </c>
      <c r="C15853">
        <f>rawdata!C15990</f>
        <v>299</v>
      </c>
      <c r="D15853">
        <f>rawdata!D15990</f>
        <v>14</v>
      </c>
      <c r="E15853">
        <f>rawdata!E15990</f>
        <v>1</v>
      </c>
      <c r="F15853">
        <f>rawdata!F15990</f>
        <v>3.01</v>
      </c>
      <c r="G15853">
        <f>rawdata!G15990</f>
        <v>0</v>
      </c>
      <c r="H15853">
        <f>rawdata!H15990</f>
        <v>28.05</v>
      </c>
      <c r="I15853">
        <f>rawdata!I15990</f>
        <v>1</v>
      </c>
      <c r="J15853" s="3">
        <f t="shared" si="741"/>
        <v>42.14</v>
      </c>
      <c r="K15853" s="3">
        <f t="shared" si="742"/>
        <v>11.820270000000001</v>
      </c>
      <c r="L15853">
        <f t="shared" si="743"/>
        <v>1995</v>
      </c>
    </row>
    <row r="15854" spans="1:12" x14ac:dyDescent="0.25">
      <c r="A15854">
        <f>rawdata!A15991</f>
        <v>100</v>
      </c>
      <c r="B15854">
        <f>rawdata!B15991</f>
        <v>4400000527</v>
      </c>
      <c r="C15854">
        <f>rawdata!C15991</f>
        <v>299</v>
      </c>
      <c r="D15854">
        <f>rawdata!D15991</f>
        <v>18</v>
      </c>
      <c r="E15854">
        <f>rawdata!E15991</f>
        <v>1</v>
      </c>
      <c r="F15854">
        <f>rawdata!F15991</f>
        <v>2.66</v>
      </c>
      <c r="G15854" t="str">
        <f>rawdata!G15991</f>
        <v>B</v>
      </c>
      <c r="H15854">
        <f>rawdata!H15991</f>
        <v>22.63</v>
      </c>
      <c r="I15854">
        <f>rawdata!I15991</f>
        <v>1</v>
      </c>
      <c r="J15854" s="3">
        <f t="shared" si="741"/>
        <v>47.88</v>
      </c>
      <c r="K15854" s="3">
        <f t="shared" si="742"/>
        <v>10.835243999999999</v>
      </c>
      <c r="L15854">
        <f t="shared" si="743"/>
        <v>1995</v>
      </c>
    </row>
    <row r="15855" spans="1:12" x14ac:dyDescent="0.25">
      <c r="A15855">
        <f>rawdata!A15992</f>
        <v>100</v>
      </c>
      <c r="B15855">
        <f>rawdata!B15992</f>
        <v>4400000551</v>
      </c>
      <c r="C15855">
        <f>rawdata!C15992</f>
        <v>299</v>
      </c>
      <c r="D15855">
        <f>rawdata!D15992</f>
        <v>47</v>
      </c>
      <c r="E15855">
        <f>rawdata!E15992</f>
        <v>1</v>
      </c>
      <c r="F15855">
        <f>rawdata!F15992</f>
        <v>2.99</v>
      </c>
      <c r="G15855">
        <f>rawdata!G15992</f>
        <v>0</v>
      </c>
      <c r="H15855">
        <f>rawdata!H15992</f>
        <v>27.6</v>
      </c>
      <c r="I15855">
        <f>rawdata!I15992</f>
        <v>1</v>
      </c>
      <c r="J15855" s="3">
        <f t="shared" si="741"/>
        <v>140.53</v>
      </c>
      <c r="K15855" s="3">
        <f t="shared" si="742"/>
        <v>38.786280000000005</v>
      </c>
      <c r="L15855">
        <f t="shared" si="743"/>
        <v>1995</v>
      </c>
    </row>
    <row r="15856" spans="1:12" x14ac:dyDescent="0.25">
      <c r="A15856">
        <f>rawdata!A15993</f>
        <v>100</v>
      </c>
      <c r="B15856">
        <f>rawdata!B15993</f>
        <v>4400000655</v>
      </c>
      <c r="C15856">
        <f>rawdata!C15993</f>
        <v>299</v>
      </c>
      <c r="D15856">
        <f>rawdata!D15993</f>
        <v>10</v>
      </c>
      <c r="E15856">
        <f>rawdata!E15993</f>
        <v>1</v>
      </c>
      <c r="F15856">
        <f>rawdata!F15993</f>
        <v>3.39</v>
      </c>
      <c r="G15856">
        <f>rawdata!G15993</f>
        <v>0</v>
      </c>
      <c r="H15856">
        <f>rawdata!H15993</f>
        <v>25.95</v>
      </c>
      <c r="I15856">
        <f>rawdata!I15993</f>
        <v>1</v>
      </c>
      <c r="J15856" s="3">
        <f t="shared" si="741"/>
        <v>33.9</v>
      </c>
      <c r="K15856" s="3">
        <f t="shared" si="742"/>
        <v>8.7970499999999987</v>
      </c>
      <c r="L15856">
        <f t="shared" si="743"/>
        <v>1995</v>
      </c>
    </row>
    <row r="15857" spans="1:12" x14ac:dyDescent="0.25">
      <c r="A15857">
        <f>rawdata!A15994</f>
        <v>100</v>
      </c>
      <c r="B15857">
        <f>rawdata!B15994</f>
        <v>4400000720</v>
      </c>
      <c r="C15857">
        <f>rawdata!C15994</f>
        <v>299</v>
      </c>
      <c r="D15857">
        <f>rawdata!D15994</f>
        <v>24</v>
      </c>
      <c r="E15857">
        <f>rawdata!E15994</f>
        <v>1</v>
      </c>
      <c r="F15857">
        <f>rawdata!F15994</f>
        <v>3.39</v>
      </c>
      <c r="G15857">
        <f>rawdata!G15994</f>
        <v>0</v>
      </c>
      <c r="H15857">
        <f>rawdata!H15994</f>
        <v>26.84</v>
      </c>
      <c r="I15857">
        <f>rawdata!I15994</f>
        <v>1</v>
      </c>
      <c r="J15857" s="3">
        <f t="shared" si="741"/>
        <v>81.36</v>
      </c>
      <c r="K15857" s="3">
        <f t="shared" si="742"/>
        <v>21.837024</v>
      </c>
      <c r="L15857">
        <f t="shared" si="743"/>
        <v>1995</v>
      </c>
    </row>
    <row r="15858" spans="1:12" x14ac:dyDescent="0.25">
      <c r="A15858">
        <f>rawdata!A15995</f>
        <v>100</v>
      </c>
      <c r="B15858">
        <f>rawdata!B15995</f>
        <v>4400003721</v>
      </c>
      <c r="C15858">
        <f>rawdata!C15995</f>
        <v>299</v>
      </c>
      <c r="D15858">
        <f>rawdata!D15995</f>
        <v>20</v>
      </c>
      <c r="E15858">
        <f>rawdata!E15995</f>
        <v>1</v>
      </c>
      <c r="F15858">
        <f>rawdata!F15995</f>
        <v>2.69</v>
      </c>
      <c r="G15858">
        <f>rawdata!G15995</f>
        <v>0</v>
      </c>
      <c r="H15858">
        <f>rawdata!H15995</f>
        <v>25.98</v>
      </c>
      <c r="I15858">
        <f>rawdata!I15995</f>
        <v>1</v>
      </c>
      <c r="J15858" s="3">
        <f t="shared" si="741"/>
        <v>53.8</v>
      </c>
      <c r="K15858" s="3">
        <f t="shared" si="742"/>
        <v>13.97724</v>
      </c>
      <c r="L15858">
        <f t="shared" si="743"/>
        <v>1995</v>
      </c>
    </row>
    <row r="15859" spans="1:12" x14ac:dyDescent="0.25">
      <c r="A15859">
        <f>rawdata!A15996</f>
        <v>100</v>
      </c>
      <c r="B15859">
        <f>rawdata!B15996</f>
        <v>4400003732</v>
      </c>
      <c r="C15859">
        <f>rawdata!C15996</f>
        <v>299</v>
      </c>
      <c r="D15859">
        <f>rawdata!D15996</f>
        <v>16</v>
      </c>
      <c r="E15859">
        <f>rawdata!E15996</f>
        <v>1</v>
      </c>
      <c r="F15859">
        <f>rawdata!F15996</f>
        <v>2.99</v>
      </c>
      <c r="G15859">
        <f>rawdata!G15996</f>
        <v>0</v>
      </c>
      <c r="H15859">
        <f>rawdata!H15996</f>
        <v>27.24</v>
      </c>
      <c r="I15859">
        <f>rawdata!I15996</f>
        <v>1</v>
      </c>
      <c r="J15859" s="3">
        <f t="shared" si="741"/>
        <v>47.84</v>
      </c>
      <c r="K15859" s="3">
        <f t="shared" si="742"/>
        <v>13.031616</v>
      </c>
      <c r="L15859">
        <f t="shared" si="743"/>
        <v>1995</v>
      </c>
    </row>
    <row r="15860" spans="1:12" x14ac:dyDescent="0.25">
      <c r="A15860">
        <f>rawdata!A15997</f>
        <v>100</v>
      </c>
      <c r="B15860">
        <f>rawdata!B15997</f>
        <v>4400004713</v>
      </c>
      <c r="C15860">
        <f>rawdata!C15997</f>
        <v>299</v>
      </c>
      <c r="D15860">
        <f>rawdata!D15997</f>
        <v>27</v>
      </c>
      <c r="E15860">
        <f>rawdata!E15997</f>
        <v>1</v>
      </c>
      <c r="F15860">
        <f>rawdata!F15997</f>
        <v>2.74</v>
      </c>
      <c r="G15860" t="str">
        <f>rawdata!G15997</f>
        <v>B</v>
      </c>
      <c r="H15860">
        <f>rawdata!H15997</f>
        <v>25.65</v>
      </c>
      <c r="I15860">
        <f>rawdata!I15997</f>
        <v>1</v>
      </c>
      <c r="J15860" s="3">
        <f t="shared" si="741"/>
        <v>73.98</v>
      </c>
      <c r="K15860" s="3">
        <f t="shared" si="742"/>
        <v>18.97587</v>
      </c>
      <c r="L15860">
        <f t="shared" si="743"/>
        <v>1995</v>
      </c>
    </row>
    <row r="15861" spans="1:12" x14ac:dyDescent="0.25">
      <c r="A15861">
        <f>rawdata!A15998</f>
        <v>100</v>
      </c>
      <c r="B15861">
        <f>rawdata!B15998</f>
        <v>4400004898</v>
      </c>
      <c r="C15861">
        <f>rawdata!C15998</f>
        <v>299</v>
      </c>
      <c r="D15861">
        <f>rawdata!D15998</f>
        <v>10</v>
      </c>
      <c r="E15861">
        <f>rawdata!E15998</f>
        <v>1</v>
      </c>
      <c r="F15861">
        <f>rawdata!F15998</f>
        <v>2.99</v>
      </c>
      <c r="G15861">
        <f>rawdata!G15998</f>
        <v>0</v>
      </c>
      <c r="H15861">
        <f>rawdata!H15998</f>
        <v>30</v>
      </c>
      <c r="I15861">
        <f>rawdata!I15998</f>
        <v>1</v>
      </c>
      <c r="J15861" s="3">
        <f t="shared" si="741"/>
        <v>29.900000000000002</v>
      </c>
      <c r="K15861" s="3">
        <f t="shared" si="742"/>
        <v>8.9700000000000006</v>
      </c>
      <c r="L15861">
        <f t="shared" si="743"/>
        <v>1995</v>
      </c>
    </row>
    <row r="15862" spans="1:12" x14ac:dyDescent="0.25">
      <c r="A15862">
        <f>rawdata!A15999</f>
        <v>100</v>
      </c>
      <c r="B15862">
        <f>rawdata!B15999</f>
        <v>7974600016</v>
      </c>
      <c r="C15862">
        <f>rawdata!C15999</f>
        <v>299</v>
      </c>
      <c r="D15862">
        <f>rawdata!D15999</f>
        <v>30</v>
      </c>
      <c r="E15862">
        <f>rawdata!E15999</f>
        <v>1</v>
      </c>
      <c r="F15862">
        <f>rawdata!F15999</f>
        <v>1.89</v>
      </c>
      <c r="G15862">
        <f>rawdata!G15999</f>
        <v>0</v>
      </c>
      <c r="H15862">
        <f>rawdata!H15999</f>
        <v>30.37</v>
      </c>
      <c r="I15862">
        <f>rawdata!I15999</f>
        <v>1</v>
      </c>
      <c r="J15862" s="3">
        <f t="shared" si="741"/>
        <v>56.699999999999996</v>
      </c>
      <c r="K15862" s="3">
        <f t="shared" si="742"/>
        <v>17.21979</v>
      </c>
      <c r="L15862">
        <f t="shared" si="743"/>
        <v>1995</v>
      </c>
    </row>
    <row r="15863" spans="1:12" x14ac:dyDescent="0.25">
      <c r="A15863">
        <f>rawdata!A16000</f>
        <v>2</v>
      </c>
      <c r="B15863">
        <f>rawdata!B16000</f>
        <v>1470001100</v>
      </c>
      <c r="C15863">
        <f>rawdata!C16000</f>
        <v>300</v>
      </c>
      <c r="D15863">
        <f>rawdata!D16000</f>
        <v>18</v>
      </c>
      <c r="E15863">
        <f>rawdata!E16000</f>
        <v>1</v>
      </c>
      <c r="F15863">
        <f>rawdata!F16000</f>
        <v>1.79</v>
      </c>
      <c r="G15863">
        <f>rawdata!G16000</f>
        <v>0</v>
      </c>
      <c r="H15863">
        <f>rawdata!H16000</f>
        <v>25.97</v>
      </c>
      <c r="I15863">
        <f>rawdata!I16000</f>
        <v>1</v>
      </c>
      <c r="J15863" s="3">
        <f t="shared" si="741"/>
        <v>32.22</v>
      </c>
      <c r="K15863" s="3">
        <f t="shared" si="742"/>
        <v>8.3675339999999991</v>
      </c>
      <c r="L15863">
        <f t="shared" si="743"/>
        <v>1995</v>
      </c>
    </row>
    <row r="15864" spans="1:12" x14ac:dyDescent="0.25">
      <c r="A15864">
        <f>rawdata!A16001</f>
        <v>2</v>
      </c>
      <c r="B15864">
        <f>rawdata!B16001</f>
        <v>1470001110</v>
      </c>
      <c r="C15864">
        <f>rawdata!C16001</f>
        <v>300</v>
      </c>
      <c r="D15864">
        <f>rawdata!D16001</f>
        <v>11</v>
      </c>
      <c r="E15864">
        <f>rawdata!E16001</f>
        <v>1</v>
      </c>
      <c r="F15864">
        <f>rawdata!F16001</f>
        <v>2.69</v>
      </c>
      <c r="G15864">
        <f>rawdata!G16001</f>
        <v>0</v>
      </c>
      <c r="H15864">
        <f>rawdata!H16001</f>
        <v>26.02</v>
      </c>
      <c r="I15864">
        <f>rawdata!I16001</f>
        <v>1</v>
      </c>
      <c r="J15864" s="3">
        <f t="shared" si="741"/>
        <v>29.59</v>
      </c>
      <c r="K15864" s="3">
        <f t="shared" si="742"/>
        <v>7.6993179999999999</v>
      </c>
      <c r="L15864">
        <f t="shared" si="743"/>
        <v>1995</v>
      </c>
    </row>
    <row r="15865" spans="1:12" x14ac:dyDescent="0.25">
      <c r="A15865">
        <f>rawdata!A16002</f>
        <v>2</v>
      </c>
      <c r="B15865">
        <f>rawdata!B16002</f>
        <v>3010016584</v>
      </c>
      <c r="C15865">
        <f>rawdata!C16002</f>
        <v>300</v>
      </c>
      <c r="D15865">
        <f>rawdata!D16002</f>
        <v>4</v>
      </c>
      <c r="E15865">
        <f>rawdata!E16002</f>
        <v>1</v>
      </c>
      <c r="F15865">
        <f>rawdata!F16002</f>
        <v>2.5499999999999998</v>
      </c>
      <c r="G15865" t="str">
        <f>rawdata!G16002</f>
        <v>B</v>
      </c>
      <c r="H15865">
        <f>rawdata!H16002</f>
        <v>39.21</v>
      </c>
      <c r="I15865">
        <f>rawdata!I16002</f>
        <v>1</v>
      </c>
      <c r="J15865" s="3">
        <f t="shared" si="741"/>
        <v>10.199999999999999</v>
      </c>
      <c r="K15865" s="3">
        <f t="shared" si="742"/>
        <v>3.9994200000000002</v>
      </c>
      <c r="L15865">
        <f t="shared" si="743"/>
        <v>1995</v>
      </c>
    </row>
    <row r="15866" spans="1:12" x14ac:dyDescent="0.25">
      <c r="A15866">
        <f>rawdata!A16003</f>
        <v>2</v>
      </c>
      <c r="B15866">
        <f>rawdata!B16003</f>
        <v>3010021196</v>
      </c>
      <c r="C15866">
        <f>rawdata!C16003</f>
        <v>300</v>
      </c>
      <c r="D15866">
        <f>rawdata!D16003</f>
        <v>9</v>
      </c>
      <c r="E15866">
        <f>rawdata!E16003</f>
        <v>1</v>
      </c>
      <c r="F15866">
        <f>rawdata!F16003</f>
        <v>3.05</v>
      </c>
      <c r="G15866">
        <f>rawdata!G16003</f>
        <v>0</v>
      </c>
      <c r="H15866">
        <f>rawdata!H16003</f>
        <v>27.54</v>
      </c>
      <c r="I15866">
        <f>rawdata!I16003</f>
        <v>1</v>
      </c>
      <c r="J15866" s="3">
        <f t="shared" si="741"/>
        <v>27.45</v>
      </c>
      <c r="K15866" s="3">
        <f t="shared" si="742"/>
        <v>7.5597299999999992</v>
      </c>
      <c r="L15866">
        <f t="shared" si="743"/>
        <v>1995</v>
      </c>
    </row>
    <row r="15867" spans="1:12" x14ac:dyDescent="0.25">
      <c r="A15867">
        <f>rawdata!A16004</f>
        <v>2</v>
      </c>
      <c r="B15867">
        <f>rawdata!B16004</f>
        <v>3828112263</v>
      </c>
      <c r="C15867">
        <f>rawdata!C16004</f>
        <v>300</v>
      </c>
      <c r="D15867">
        <f>rawdata!D16004</f>
        <v>11</v>
      </c>
      <c r="E15867">
        <f>rawdata!E16004</f>
        <v>1</v>
      </c>
      <c r="F15867">
        <f>rawdata!F16004</f>
        <v>0.99</v>
      </c>
      <c r="G15867">
        <f>rawdata!G16004</f>
        <v>0</v>
      </c>
      <c r="H15867">
        <f>rawdata!H16004</f>
        <v>24.81</v>
      </c>
      <c r="I15867">
        <f>rawdata!I16004</f>
        <v>1</v>
      </c>
      <c r="J15867" s="3">
        <f t="shared" si="741"/>
        <v>10.89</v>
      </c>
      <c r="K15867" s="3">
        <f t="shared" si="742"/>
        <v>2.7018089999999999</v>
      </c>
      <c r="L15867">
        <f t="shared" si="743"/>
        <v>1995</v>
      </c>
    </row>
    <row r="15868" spans="1:12" x14ac:dyDescent="0.25">
      <c r="A15868">
        <f>rawdata!A16005</f>
        <v>2</v>
      </c>
      <c r="B15868">
        <f>rawdata!B16005</f>
        <v>3828112267</v>
      </c>
      <c r="C15868">
        <f>rawdata!C16005</f>
        <v>300</v>
      </c>
      <c r="D15868">
        <f>rawdata!D16005</f>
        <v>12</v>
      </c>
      <c r="E15868">
        <f>rawdata!E16005</f>
        <v>1</v>
      </c>
      <c r="F15868">
        <f>rawdata!F16005</f>
        <v>0.99</v>
      </c>
      <c r="G15868">
        <f>rawdata!G16005</f>
        <v>0</v>
      </c>
      <c r="H15868">
        <f>rawdata!H16005</f>
        <v>22.36</v>
      </c>
      <c r="I15868">
        <f>rawdata!I16005</f>
        <v>1</v>
      </c>
      <c r="J15868" s="3">
        <f t="shared" si="741"/>
        <v>11.879999999999999</v>
      </c>
      <c r="K15868" s="3">
        <f t="shared" si="742"/>
        <v>2.6563680000000001</v>
      </c>
      <c r="L15868">
        <f t="shared" si="743"/>
        <v>1995</v>
      </c>
    </row>
    <row r="15869" spans="1:12" x14ac:dyDescent="0.25">
      <c r="A15869">
        <f>rawdata!A16006</f>
        <v>2</v>
      </c>
      <c r="B15869">
        <f>rawdata!B16006</f>
        <v>3828112271</v>
      </c>
      <c r="C15869">
        <f>rawdata!C16006</f>
        <v>300</v>
      </c>
      <c r="D15869">
        <f>rawdata!D16006</f>
        <v>15</v>
      </c>
      <c r="E15869">
        <f>rawdata!E16006</f>
        <v>1</v>
      </c>
      <c r="F15869">
        <f>rawdata!F16006</f>
        <v>0.99</v>
      </c>
      <c r="G15869">
        <f>rawdata!G16006</f>
        <v>0</v>
      </c>
      <c r="H15869">
        <f>rawdata!H16006</f>
        <v>22.37</v>
      </c>
      <c r="I15869">
        <f>rawdata!I16006</f>
        <v>1</v>
      </c>
      <c r="J15869" s="3">
        <f t="shared" si="741"/>
        <v>14.85</v>
      </c>
      <c r="K15869" s="3">
        <f t="shared" si="742"/>
        <v>3.3219449999999999</v>
      </c>
      <c r="L15869">
        <f t="shared" si="743"/>
        <v>1995</v>
      </c>
    </row>
    <row r="15870" spans="1:12" x14ac:dyDescent="0.25">
      <c r="A15870">
        <f>rawdata!A16007</f>
        <v>2</v>
      </c>
      <c r="B15870">
        <f>rawdata!B16007</f>
        <v>3828112277</v>
      </c>
      <c r="C15870">
        <f>rawdata!C16007</f>
        <v>300</v>
      </c>
      <c r="D15870">
        <f>rawdata!D16007</f>
        <v>11</v>
      </c>
      <c r="E15870">
        <f>rawdata!E16007</f>
        <v>1</v>
      </c>
      <c r="F15870">
        <f>rawdata!F16007</f>
        <v>1.69</v>
      </c>
      <c r="G15870">
        <f>rawdata!G16007</f>
        <v>0</v>
      </c>
      <c r="H15870">
        <f>rawdata!H16007</f>
        <v>50.05</v>
      </c>
      <c r="I15870">
        <f>rawdata!I16007</f>
        <v>1</v>
      </c>
      <c r="J15870" s="3">
        <f t="shared" si="741"/>
        <v>18.59</v>
      </c>
      <c r="K15870" s="3">
        <f t="shared" si="742"/>
        <v>9.3042949999999998</v>
      </c>
      <c r="L15870">
        <f t="shared" si="743"/>
        <v>1995</v>
      </c>
    </row>
    <row r="15871" spans="1:12" x14ac:dyDescent="0.25">
      <c r="A15871">
        <f>rawdata!A16008</f>
        <v>2</v>
      </c>
      <c r="B15871">
        <f>rawdata!B16008</f>
        <v>3828112289</v>
      </c>
      <c r="C15871">
        <f>rawdata!C16008</f>
        <v>300</v>
      </c>
      <c r="D15871">
        <f>rawdata!D16008</f>
        <v>0</v>
      </c>
      <c r="E15871">
        <f>rawdata!E16008</f>
        <v>1</v>
      </c>
      <c r="F15871">
        <f>rawdata!F16008</f>
        <v>0</v>
      </c>
      <c r="G15871">
        <f>rawdata!G16008</f>
        <v>0</v>
      </c>
      <c r="H15871">
        <f>rawdata!H16008</f>
        <v>0</v>
      </c>
      <c r="I15871">
        <f>rawdata!I16008</f>
        <v>1</v>
      </c>
      <c r="J15871" s="3">
        <f t="shared" si="741"/>
        <v>0</v>
      </c>
      <c r="K15871" s="3">
        <f t="shared" si="742"/>
        <v>0</v>
      </c>
      <c r="L15871">
        <f t="shared" si="743"/>
        <v>1995</v>
      </c>
    </row>
    <row r="15872" spans="1:12" x14ac:dyDescent="0.25">
      <c r="A15872">
        <f>rawdata!A16009</f>
        <v>2</v>
      </c>
      <c r="B15872">
        <f>rawdata!B16009</f>
        <v>3828112409</v>
      </c>
      <c r="C15872">
        <f>rawdata!C16009</f>
        <v>300</v>
      </c>
      <c r="D15872">
        <f>rawdata!D16009</f>
        <v>17</v>
      </c>
      <c r="E15872">
        <f>rawdata!E16009</f>
        <v>1</v>
      </c>
      <c r="F15872">
        <f>rawdata!F16009</f>
        <v>0.99</v>
      </c>
      <c r="G15872">
        <f>rawdata!G16009</f>
        <v>0</v>
      </c>
      <c r="H15872">
        <f>rawdata!H16009</f>
        <v>22.93</v>
      </c>
      <c r="I15872">
        <f>rawdata!I16009</f>
        <v>1</v>
      </c>
      <c r="J15872" s="3">
        <f t="shared" si="741"/>
        <v>16.829999999999998</v>
      </c>
      <c r="K15872" s="3">
        <f t="shared" si="742"/>
        <v>3.8591189999999993</v>
      </c>
      <c r="L15872">
        <f t="shared" si="743"/>
        <v>1995</v>
      </c>
    </row>
    <row r="15873" spans="1:12" x14ac:dyDescent="0.25">
      <c r="A15873">
        <f>rawdata!A16010</f>
        <v>2</v>
      </c>
      <c r="B15873">
        <f>rawdata!B16010</f>
        <v>4400000516</v>
      </c>
      <c r="C15873">
        <f>rawdata!C16010</f>
        <v>300</v>
      </c>
      <c r="D15873">
        <f>rawdata!D16010</f>
        <v>595</v>
      </c>
      <c r="E15873">
        <f>rawdata!E16010</f>
        <v>1</v>
      </c>
      <c r="F15873">
        <f>rawdata!F16010</f>
        <v>1.99</v>
      </c>
      <c r="G15873" t="str">
        <f>rawdata!G16010</f>
        <v>B</v>
      </c>
      <c r="H15873">
        <f>rawdata!H16010</f>
        <v>-2.98</v>
      </c>
      <c r="I15873">
        <f>rawdata!I16010</f>
        <v>1</v>
      </c>
      <c r="J15873" s="3">
        <f t="shared" si="741"/>
        <v>1184.05</v>
      </c>
      <c r="K15873" s="3">
        <f t="shared" si="742"/>
        <v>-35.284689999999998</v>
      </c>
      <c r="L15873">
        <f t="shared" si="743"/>
        <v>1995</v>
      </c>
    </row>
    <row r="15874" spans="1:12" x14ac:dyDescent="0.25">
      <c r="A15874">
        <f>rawdata!A16011</f>
        <v>2</v>
      </c>
      <c r="B15874">
        <f>rawdata!B16011</f>
        <v>4400000527</v>
      </c>
      <c r="C15874">
        <f>rawdata!C16011</f>
        <v>300</v>
      </c>
      <c r="D15874">
        <f>rawdata!D16011</f>
        <v>14</v>
      </c>
      <c r="E15874">
        <f>rawdata!E16011</f>
        <v>1</v>
      </c>
      <c r="F15874">
        <f>rawdata!F16011</f>
        <v>3.05</v>
      </c>
      <c r="G15874">
        <f>rawdata!G16011</f>
        <v>0</v>
      </c>
      <c r="H15874">
        <f>rawdata!H16011</f>
        <v>27.44</v>
      </c>
      <c r="I15874">
        <f>rawdata!I16011</f>
        <v>1</v>
      </c>
      <c r="J15874" s="3">
        <f t="shared" ref="J15874:J15937" si="744">D15874*F15874/E15874</f>
        <v>42.699999999999996</v>
      </c>
      <c r="K15874" s="3">
        <f t="shared" ref="K15874:K15937" si="745">J15874*H15874/100</f>
        <v>11.716879999999998</v>
      </c>
      <c r="L15874">
        <f t="shared" ref="L15874:L15937" si="746">IF(C15874&lt;=172,1992,IF(C15874&lt;=225,1993,IF(C15874&lt;=277,1994,IF(C15874&lt;=329,1995,IF(C15874&lt;=381,1996,1997)))))</f>
        <v>1995</v>
      </c>
    </row>
    <row r="15875" spans="1:12" x14ac:dyDescent="0.25">
      <c r="A15875">
        <f>rawdata!A16012</f>
        <v>2</v>
      </c>
      <c r="B15875">
        <f>rawdata!B16012</f>
        <v>4400000551</v>
      </c>
      <c r="C15875">
        <f>rawdata!C16012</f>
        <v>300</v>
      </c>
      <c r="D15875">
        <f>rawdata!D16012</f>
        <v>118</v>
      </c>
      <c r="E15875">
        <f>rawdata!E16012</f>
        <v>1</v>
      </c>
      <c r="F15875">
        <f>rawdata!F16012</f>
        <v>2.5</v>
      </c>
      <c r="G15875" t="str">
        <f>rawdata!G16012</f>
        <v>S</v>
      </c>
      <c r="H15875">
        <f>rawdata!H16012</f>
        <v>16.28</v>
      </c>
      <c r="I15875">
        <f>rawdata!I16012</f>
        <v>1</v>
      </c>
      <c r="J15875" s="3">
        <f t="shared" si="744"/>
        <v>295</v>
      </c>
      <c r="K15875" s="3">
        <f t="shared" si="745"/>
        <v>48.026000000000003</v>
      </c>
      <c r="L15875">
        <f t="shared" si="746"/>
        <v>1995</v>
      </c>
    </row>
    <row r="15876" spans="1:12" x14ac:dyDescent="0.25">
      <c r="A15876">
        <f>rawdata!A16013</f>
        <v>2</v>
      </c>
      <c r="B15876">
        <f>rawdata!B16013</f>
        <v>4400000655</v>
      </c>
      <c r="C15876">
        <f>rawdata!C16013</f>
        <v>300</v>
      </c>
      <c r="D15876">
        <f>rawdata!D16013</f>
        <v>3</v>
      </c>
      <c r="E15876">
        <f>rawdata!E16013</f>
        <v>1</v>
      </c>
      <c r="F15876">
        <f>rawdata!F16013</f>
        <v>3.39</v>
      </c>
      <c r="G15876">
        <f>rawdata!G16013</f>
        <v>0</v>
      </c>
      <c r="H15876">
        <f>rawdata!H16013</f>
        <v>25.95</v>
      </c>
      <c r="I15876">
        <f>rawdata!I16013</f>
        <v>1</v>
      </c>
      <c r="J15876" s="3">
        <f t="shared" si="744"/>
        <v>10.17</v>
      </c>
      <c r="K15876" s="3">
        <f t="shared" si="745"/>
        <v>2.6391149999999999</v>
      </c>
      <c r="L15876">
        <f t="shared" si="746"/>
        <v>1995</v>
      </c>
    </row>
    <row r="15877" spans="1:12" x14ac:dyDescent="0.25">
      <c r="A15877">
        <f>rawdata!A16014</f>
        <v>2</v>
      </c>
      <c r="B15877">
        <f>rawdata!B16014</f>
        <v>4400000720</v>
      </c>
      <c r="C15877">
        <f>rawdata!C16014</f>
        <v>300</v>
      </c>
      <c r="D15877">
        <f>rawdata!D16014</f>
        <v>20</v>
      </c>
      <c r="E15877">
        <f>rawdata!E16014</f>
        <v>1</v>
      </c>
      <c r="F15877">
        <f>rawdata!F16014</f>
        <v>3.39</v>
      </c>
      <c r="G15877">
        <f>rawdata!G16014</f>
        <v>0</v>
      </c>
      <c r="H15877">
        <f>rawdata!H16014</f>
        <v>25.95</v>
      </c>
      <c r="I15877">
        <f>rawdata!I16014</f>
        <v>1</v>
      </c>
      <c r="J15877" s="3">
        <f t="shared" si="744"/>
        <v>67.8</v>
      </c>
      <c r="K15877" s="3">
        <f t="shared" si="745"/>
        <v>17.594099999999997</v>
      </c>
      <c r="L15877">
        <f t="shared" si="746"/>
        <v>1995</v>
      </c>
    </row>
    <row r="15878" spans="1:12" x14ac:dyDescent="0.25">
      <c r="A15878">
        <f>rawdata!A16015</f>
        <v>2</v>
      </c>
      <c r="B15878">
        <f>rawdata!B16015</f>
        <v>4400003721</v>
      </c>
      <c r="C15878">
        <f>rawdata!C16015</f>
        <v>300</v>
      </c>
      <c r="D15878">
        <f>rawdata!D16015</f>
        <v>9</v>
      </c>
      <c r="E15878">
        <f>rawdata!E16015</f>
        <v>1</v>
      </c>
      <c r="F15878">
        <f>rawdata!F16015</f>
        <v>2.69</v>
      </c>
      <c r="G15878">
        <f>rawdata!G16015</f>
        <v>0</v>
      </c>
      <c r="H15878">
        <f>rawdata!H16015</f>
        <v>25.98</v>
      </c>
      <c r="I15878">
        <f>rawdata!I16015</f>
        <v>1</v>
      </c>
      <c r="J15878" s="3">
        <f t="shared" si="744"/>
        <v>24.21</v>
      </c>
      <c r="K15878" s="3">
        <f t="shared" si="745"/>
        <v>6.2897580000000008</v>
      </c>
      <c r="L15878">
        <f t="shared" si="746"/>
        <v>1995</v>
      </c>
    </row>
    <row r="15879" spans="1:12" x14ac:dyDescent="0.25">
      <c r="A15879">
        <f>rawdata!A16016</f>
        <v>2</v>
      </c>
      <c r="B15879">
        <f>rawdata!B16016</f>
        <v>4400003732</v>
      </c>
      <c r="C15879">
        <f>rawdata!C16016</f>
        <v>300</v>
      </c>
      <c r="D15879">
        <f>rawdata!D16016</f>
        <v>24</v>
      </c>
      <c r="E15879">
        <f>rawdata!E16016</f>
        <v>1</v>
      </c>
      <c r="F15879">
        <f>rawdata!F16016</f>
        <v>2.5</v>
      </c>
      <c r="G15879" t="str">
        <f>rawdata!G16016</f>
        <v>S</v>
      </c>
      <c r="H15879">
        <f>rawdata!H16016</f>
        <v>16.28</v>
      </c>
      <c r="I15879">
        <f>rawdata!I16016</f>
        <v>1</v>
      </c>
      <c r="J15879" s="3">
        <f t="shared" si="744"/>
        <v>60</v>
      </c>
      <c r="K15879" s="3">
        <f t="shared" si="745"/>
        <v>9.7680000000000007</v>
      </c>
      <c r="L15879">
        <f t="shared" si="746"/>
        <v>1995</v>
      </c>
    </row>
    <row r="15880" spans="1:12" x14ac:dyDescent="0.25">
      <c r="A15880">
        <f>rawdata!A16017</f>
        <v>2</v>
      </c>
      <c r="B15880">
        <f>rawdata!B16017</f>
        <v>4400004713</v>
      </c>
      <c r="C15880">
        <f>rawdata!C16017</f>
        <v>300</v>
      </c>
      <c r="D15880">
        <f>rawdata!D16017</f>
        <v>27</v>
      </c>
      <c r="E15880">
        <f>rawdata!E16017</f>
        <v>1</v>
      </c>
      <c r="F15880">
        <f>rawdata!F16017</f>
        <v>3.05</v>
      </c>
      <c r="G15880">
        <f>rawdata!G16017</f>
        <v>0</v>
      </c>
      <c r="H15880">
        <f>rawdata!H16017</f>
        <v>27.44</v>
      </c>
      <c r="I15880">
        <f>rawdata!I16017</f>
        <v>1</v>
      </c>
      <c r="J15880" s="3">
        <f t="shared" si="744"/>
        <v>82.35</v>
      </c>
      <c r="K15880" s="3">
        <f t="shared" si="745"/>
        <v>22.596839999999997</v>
      </c>
      <c r="L15880">
        <f t="shared" si="746"/>
        <v>1995</v>
      </c>
    </row>
    <row r="15881" spans="1:12" x14ac:dyDescent="0.25">
      <c r="A15881">
        <f>rawdata!A16018</f>
        <v>2</v>
      </c>
      <c r="B15881">
        <f>rawdata!B16018</f>
        <v>4400004898</v>
      </c>
      <c r="C15881">
        <f>rawdata!C16018</f>
        <v>300</v>
      </c>
      <c r="D15881">
        <f>rawdata!D16018</f>
        <v>30</v>
      </c>
      <c r="E15881">
        <f>rawdata!E16018</f>
        <v>1</v>
      </c>
      <c r="F15881">
        <f>rawdata!F16018</f>
        <v>2.5</v>
      </c>
      <c r="G15881" t="str">
        <f>rawdata!G16018</f>
        <v>S</v>
      </c>
      <c r="H15881">
        <f>rawdata!H16018</f>
        <v>16.28</v>
      </c>
      <c r="I15881">
        <f>rawdata!I16018</f>
        <v>1</v>
      </c>
      <c r="J15881" s="3">
        <f t="shared" si="744"/>
        <v>75</v>
      </c>
      <c r="K15881" s="3">
        <f t="shared" si="745"/>
        <v>12.21</v>
      </c>
      <c r="L15881">
        <f t="shared" si="746"/>
        <v>1995</v>
      </c>
    </row>
    <row r="15882" spans="1:12" x14ac:dyDescent="0.25">
      <c r="A15882">
        <f>rawdata!A16019</f>
        <v>2</v>
      </c>
      <c r="B15882">
        <f>rawdata!B16019</f>
        <v>7974600016</v>
      </c>
      <c r="C15882">
        <f>rawdata!C16019</f>
        <v>300</v>
      </c>
      <c r="D15882">
        <f>rawdata!D16019</f>
        <v>21</v>
      </c>
      <c r="E15882">
        <f>rawdata!E16019</f>
        <v>1</v>
      </c>
      <c r="F15882">
        <f>rawdata!F16019</f>
        <v>1.89</v>
      </c>
      <c r="G15882">
        <f>rawdata!G16019</f>
        <v>0</v>
      </c>
      <c r="H15882">
        <f>rawdata!H16019</f>
        <v>30.37</v>
      </c>
      <c r="I15882">
        <f>rawdata!I16019</f>
        <v>1</v>
      </c>
      <c r="J15882" s="3">
        <f t="shared" si="744"/>
        <v>39.69</v>
      </c>
      <c r="K15882" s="3">
        <f t="shared" si="745"/>
        <v>12.053852999999998</v>
      </c>
      <c r="L15882">
        <f t="shared" si="746"/>
        <v>1995</v>
      </c>
    </row>
    <row r="15883" spans="1:12" x14ac:dyDescent="0.25">
      <c r="A15883">
        <f>rawdata!A16020</f>
        <v>12</v>
      </c>
      <c r="B15883">
        <f>rawdata!B16020</f>
        <v>1470001100</v>
      </c>
      <c r="C15883">
        <f>rawdata!C16020</f>
        <v>300</v>
      </c>
      <c r="D15883">
        <f>rawdata!D16020</f>
        <v>8</v>
      </c>
      <c r="E15883">
        <f>rawdata!E16020</f>
        <v>1</v>
      </c>
      <c r="F15883">
        <f>rawdata!F16020</f>
        <v>1.79</v>
      </c>
      <c r="G15883">
        <f>rawdata!G16020</f>
        <v>0</v>
      </c>
      <c r="H15883">
        <f>rawdata!H16020</f>
        <v>25.97</v>
      </c>
      <c r="I15883">
        <f>rawdata!I16020</f>
        <v>1</v>
      </c>
      <c r="J15883" s="3">
        <f t="shared" si="744"/>
        <v>14.32</v>
      </c>
      <c r="K15883" s="3">
        <f t="shared" si="745"/>
        <v>3.7189040000000002</v>
      </c>
      <c r="L15883">
        <f t="shared" si="746"/>
        <v>1995</v>
      </c>
    </row>
    <row r="15884" spans="1:12" x14ac:dyDescent="0.25">
      <c r="A15884">
        <f>rawdata!A16021</f>
        <v>12</v>
      </c>
      <c r="B15884">
        <f>rawdata!B16021</f>
        <v>1470001110</v>
      </c>
      <c r="C15884">
        <f>rawdata!C16021</f>
        <v>300</v>
      </c>
      <c r="D15884">
        <f>rawdata!D16021</f>
        <v>7</v>
      </c>
      <c r="E15884">
        <f>rawdata!E16021</f>
        <v>1</v>
      </c>
      <c r="F15884">
        <f>rawdata!F16021</f>
        <v>2.69</v>
      </c>
      <c r="G15884">
        <f>rawdata!G16021</f>
        <v>0</v>
      </c>
      <c r="H15884">
        <f>rawdata!H16021</f>
        <v>26.02</v>
      </c>
      <c r="I15884">
        <f>rawdata!I16021</f>
        <v>1</v>
      </c>
      <c r="J15884" s="3">
        <f t="shared" si="744"/>
        <v>18.829999999999998</v>
      </c>
      <c r="K15884" s="3">
        <f t="shared" si="745"/>
        <v>4.8995659999999992</v>
      </c>
      <c r="L15884">
        <f t="shared" si="746"/>
        <v>1995</v>
      </c>
    </row>
    <row r="15885" spans="1:12" x14ac:dyDescent="0.25">
      <c r="A15885">
        <f>rawdata!A16022</f>
        <v>12</v>
      </c>
      <c r="B15885">
        <f>rawdata!B16022</f>
        <v>3010016584</v>
      </c>
      <c r="C15885">
        <f>rawdata!C16022</f>
        <v>300</v>
      </c>
      <c r="D15885">
        <f>rawdata!D16022</f>
        <v>15</v>
      </c>
      <c r="E15885">
        <f>rawdata!E16022</f>
        <v>1</v>
      </c>
      <c r="F15885">
        <f>rawdata!F16022</f>
        <v>2.5499999999999998</v>
      </c>
      <c r="G15885" t="str">
        <f>rawdata!G16022</f>
        <v>B</v>
      </c>
      <c r="H15885">
        <f>rawdata!H16022</f>
        <v>39.21</v>
      </c>
      <c r="I15885">
        <f>rawdata!I16022</f>
        <v>1</v>
      </c>
      <c r="J15885" s="3">
        <f t="shared" si="744"/>
        <v>38.25</v>
      </c>
      <c r="K15885" s="3">
        <f t="shared" si="745"/>
        <v>14.997825000000001</v>
      </c>
      <c r="L15885">
        <f t="shared" si="746"/>
        <v>1995</v>
      </c>
    </row>
    <row r="15886" spans="1:12" x14ac:dyDescent="0.25">
      <c r="A15886">
        <f>rawdata!A16023</f>
        <v>12</v>
      </c>
      <c r="B15886">
        <f>rawdata!B16023</f>
        <v>3010021196</v>
      </c>
      <c r="C15886">
        <f>rawdata!C16023</f>
        <v>300</v>
      </c>
      <c r="D15886">
        <f>rawdata!D16023</f>
        <v>2</v>
      </c>
      <c r="E15886">
        <f>rawdata!E16023</f>
        <v>1</v>
      </c>
      <c r="F15886">
        <f>rawdata!F16023</f>
        <v>3.05</v>
      </c>
      <c r="G15886">
        <f>rawdata!G16023</f>
        <v>0</v>
      </c>
      <c r="H15886">
        <f>rawdata!H16023</f>
        <v>27.54</v>
      </c>
      <c r="I15886">
        <f>rawdata!I16023</f>
        <v>1</v>
      </c>
      <c r="J15886" s="3">
        <f t="shared" si="744"/>
        <v>6.1</v>
      </c>
      <c r="K15886" s="3">
        <f t="shared" si="745"/>
        <v>1.6799399999999998</v>
      </c>
      <c r="L15886">
        <f t="shared" si="746"/>
        <v>1995</v>
      </c>
    </row>
    <row r="15887" spans="1:12" x14ac:dyDescent="0.25">
      <c r="A15887">
        <f>rawdata!A16024</f>
        <v>12</v>
      </c>
      <c r="B15887">
        <f>rawdata!B16024</f>
        <v>3828112263</v>
      </c>
      <c r="C15887">
        <f>rawdata!C16024</f>
        <v>300</v>
      </c>
      <c r="D15887">
        <f>rawdata!D16024</f>
        <v>25</v>
      </c>
      <c r="E15887">
        <f>rawdata!E16024</f>
        <v>1</v>
      </c>
      <c r="F15887">
        <f>rawdata!F16024</f>
        <v>0.99</v>
      </c>
      <c r="G15887">
        <f>rawdata!G16024</f>
        <v>0</v>
      </c>
      <c r="H15887">
        <f>rawdata!H16024</f>
        <v>24.83</v>
      </c>
      <c r="I15887">
        <f>rawdata!I16024</f>
        <v>1</v>
      </c>
      <c r="J15887" s="3">
        <f t="shared" si="744"/>
        <v>24.75</v>
      </c>
      <c r="K15887" s="3">
        <f t="shared" si="745"/>
        <v>6.1454249999999995</v>
      </c>
      <c r="L15887">
        <f t="shared" si="746"/>
        <v>1995</v>
      </c>
    </row>
    <row r="15888" spans="1:12" x14ac:dyDescent="0.25">
      <c r="A15888">
        <f>rawdata!A16025</f>
        <v>12</v>
      </c>
      <c r="B15888">
        <f>rawdata!B16025</f>
        <v>3828112267</v>
      </c>
      <c r="C15888">
        <f>rawdata!C16025</f>
        <v>300</v>
      </c>
      <c r="D15888">
        <f>rawdata!D16025</f>
        <v>38</v>
      </c>
      <c r="E15888">
        <f>rawdata!E16025</f>
        <v>1</v>
      </c>
      <c r="F15888">
        <f>rawdata!F16025</f>
        <v>0.99</v>
      </c>
      <c r="G15888">
        <f>rawdata!G16025</f>
        <v>0</v>
      </c>
      <c r="H15888">
        <f>rawdata!H16025</f>
        <v>22.35</v>
      </c>
      <c r="I15888">
        <f>rawdata!I16025</f>
        <v>1</v>
      </c>
      <c r="J15888" s="3">
        <f t="shared" si="744"/>
        <v>37.619999999999997</v>
      </c>
      <c r="K15888" s="3">
        <f t="shared" si="745"/>
        <v>8.4080700000000004</v>
      </c>
      <c r="L15888">
        <f t="shared" si="746"/>
        <v>1995</v>
      </c>
    </row>
    <row r="15889" spans="1:12" x14ac:dyDescent="0.25">
      <c r="A15889">
        <f>rawdata!A16026</f>
        <v>12</v>
      </c>
      <c r="B15889">
        <f>rawdata!B16026</f>
        <v>3828112271</v>
      </c>
      <c r="C15889">
        <f>rawdata!C16026</f>
        <v>300</v>
      </c>
      <c r="D15889">
        <f>rawdata!D16026</f>
        <v>22</v>
      </c>
      <c r="E15889">
        <f>rawdata!E16026</f>
        <v>1</v>
      </c>
      <c r="F15889">
        <f>rawdata!F16026</f>
        <v>0.99</v>
      </c>
      <c r="G15889">
        <f>rawdata!G16026</f>
        <v>0</v>
      </c>
      <c r="H15889">
        <f>rawdata!H16026</f>
        <v>22.61</v>
      </c>
      <c r="I15889">
        <f>rawdata!I16026</f>
        <v>1</v>
      </c>
      <c r="J15889" s="3">
        <f t="shared" si="744"/>
        <v>21.78</v>
      </c>
      <c r="K15889" s="3">
        <f t="shared" si="745"/>
        <v>4.9244580000000004</v>
      </c>
      <c r="L15889">
        <f t="shared" si="746"/>
        <v>1995</v>
      </c>
    </row>
    <row r="15890" spans="1:12" x14ac:dyDescent="0.25">
      <c r="A15890">
        <f>rawdata!A16027</f>
        <v>12</v>
      </c>
      <c r="B15890">
        <f>rawdata!B16027</f>
        <v>3828112277</v>
      </c>
      <c r="C15890">
        <f>rawdata!C16027</f>
        <v>300</v>
      </c>
      <c r="D15890">
        <f>rawdata!D16027</f>
        <v>11</v>
      </c>
      <c r="E15890">
        <f>rawdata!E16027</f>
        <v>1</v>
      </c>
      <c r="F15890">
        <f>rawdata!F16027</f>
        <v>1.69</v>
      </c>
      <c r="G15890">
        <f>rawdata!G16027</f>
        <v>0</v>
      </c>
      <c r="H15890">
        <f>rawdata!H16027</f>
        <v>50.28</v>
      </c>
      <c r="I15890">
        <f>rawdata!I16027</f>
        <v>1</v>
      </c>
      <c r="J15890" s="3">
        <f t="shared" si="744"/>
        <v>18.59</v>
      </c>
      <c r="K15890" s="3">
        <f t="shared" si="745"/>
        <v>9.3470519999999997</v>
      </c>
      <c r="L15890">
        <f t="shared" si="746"/>
        <v>1995</v>
      </c>
    </row>
    <row r="15891" spans="1:12" x14ac:dyDescent="0.25">
      <c r="A15891">
        <f>rawdata!A16028</f>
        <v>12</v>
      </c>
      <c r="B15891">
        <f>rawdata!B16028</f>
        <v>3828112289</v>
      </c>
      <c r="C15891">
        <f>rawdata!C16028</f>
        <v>300</v>
      </c>
      <c r="D15891">
        <f>rawdata!D16028</f>
        <v>1</v>
      </c>
      <c r="E15891">
        <f>rawdata!E16028</f>
        <v>1</v>
      </c>
      <c r="F15891">
        <f>rawdata!F16028</f>
        <v>2.4900000000000002</v>
      </c>
      <c r="G15891">
        <f>rawdata!G16028</f>
        <v>0</v>
      </c>
      <c r="H15891">
        <f>rawdata!H16028</f>
        <v>41.76</v>
      </c>
      <c r="I15891">
        <f>rawdata!I16028</f>
        <v>1</v>
      </c>
      <c r="J15891" s="3">
        <f t="shared" si="744"/>
        <v>2.4900000000000002</v>
      </c>
      <c r="K15891" s="3">
        <f t="shared" si="745"/>
        <v>1.0398240000000001</v>
      </c>
      <c r="L15891">
        <f t="shared" si="746"/>
        <v>1995</v>
      </c>
    </row>
    <row r="15892" spans="1:12" x14ac:dyDescent="0.25">
      <c r="A15892">
        <f>rawdata!A16029</f>
        <v>12</v>
      </c>
      <c r="B15892">
        <f>rawdata!B16029</f>
        <v>3828112409</v>
      </c>
      <c r="C15892">
        <f>rawdata!C16029</f>
        <v>300</v>
      </c>
      <c r="D15892">
        <f>rawdata!D16029</f>
        <v>19</v>
      </c>
      <c r="E15892">
        <f>rawdata!E16029</f>
        <v>1</v>
      </c>
      <c r="F15892">
        <f>rawdata!F16029</f>
        <v>0.99</v>
      </c>
      <c r="G15892">
        <f>rawdata!G16029</f>
        <v>0</v>
      </c>
      <c r="H15892">
        <f>rawdata!H16029</f>
        <v>22.7</v>
      </c>
      <c r="I15892">
        <f>rawdata!I16029</f>
        <v>1</v>
      </c>
      <c r="J15892" s="3">
        <f t="shared" si="744"/>
        <v>18.809999999999999</v>
      </c>
      <c r="K15892" s="3">
        <f t="shared" si="745"/>
        <v>4.2698700000000001</v>
      </c>
      <c r="L15892">
        <f t="shared" si="746"/>
        <v>1995</v>
      </c>
    </row>
    <row r="15893" spans="1:12" x14ac:dyDescent="0.25">
      <c r="A15893">
        <f>rawdata!A16030</f>
        <v>12</v>
      </c>
      <c r="B15893">
        <f>rawdata!B16030</f>
        <v>4400000516</v>
      </c>
      <c r="C15893">
        <f>rawdata!C16030</f>
        <v>300</v>
      </c>
      <c r="D15893">
        <f>rawdata!D16030</f>
        <v>853</v>
      </c>
      <c r="E15893">
        <f>rawdata!E16030</f>
        <v>1</v>
      </c>
      <c r="F15893">
        <f>rawdata!F16030</f>
        <v>1.99</v>
      </c>
      <c r="G15893" t="str">
        <f>rawdata!G16030</f>
        <v>B</v>
      </c>
      <c r="H15893">
        <f>rawdata!H16030</f>
        <v>-2.88</v>
      </c>
      <c r="I15893">
        <f>rawdata!I16030</f>
        <v>1</v>
      </c>
      <c r="J15893" s="3">
        <f t="shared" si="744"/>
        <v>1697.47</v>
      </c>
      <c r="K15893" s="3">
        <f t="shared" si="745"/>
        <v>-48.887135999999998</v>
      </c>
      <c r="L15893">
        <f t="shared" si="746"/>
        <v>1995</v>
      </c>
    </row>
    <row r="15894" spans="1:12" x14ac:dyDescent="0.25">
      <c r="A15894">
        <f>rawdata!A16031</f>
        <v>12</v>
      </c>
      <c r="B15894">
        <f>rawdata!B16031</f>
        <v>4400000527</v>
      </c>
      <c r="C15894">
        <f>rawdata!C16031</f>
        <v>300</v>
      </c>
      <c r="D15894">
        <f>rawdata!D16031</f>
        <v>12</v>
      </c>
      <c r="E15894">
        <f>rawdata!E16031</f>
        <v>1</v>
      </c>
      <c r="F15894">
        <f>rawdata!F16031</f>
        <v>3.05</v>
      </c>
      <c r="G15894">
        <f>rawdata!G16031</f>
        <v>0</v>
      </c>
      <c r="H15894">
        <f>rawdata!H16031</f>
        <v>27.44</v>
      </c>
      <c r="I15894">
        <f>rawdata!I16031</f>
        <v>1</v>
      </c>
      <c r="J15894" s="3">
        <f t="shared" si="744"/>
        <v>36.599999999999994</v>
      </c>
      <c r="K15894" s="3">
        <f t="shared" si="745"/>
        <v>10.043039999999998</v>
      </c>
      <c r="L15894">
        <f t="shared" si="746"/>
        <v>1995</v>
      </c>
    </row>
    <row r="15895" spans="1:12" x14ac:dyDescent="0.25">
      <c r="A15895">
        <f>rawdata!A16032</f>
        <v>12</v>
      </c>
      <c r="B15895">
        <f>rawdata!B16032</f>
        <v>4400000551</v>
      </c>
      <c r="C15895">
        <f>rawdata!C16032</f>
        <v>300</v>
      </c>
      <c r="D15895">
        <f>rawdata!D16032</f>
        <v>117</v>
      </c>
      <c r="E15895">
        <f>rawdata!E16032</f>
        <v>1</v>
      </c>
      <c r="F15895">
        <f>rawdata!F16032</f>
        <v>2.5</v>
      </c>
      <c r="G15895">
        <f>rawdata!G16032</f>
        <v>0</v>
      </c>
      <c r="H15895">
        <f>rawdata!H16032</f>
        <v>16.55</v>
      </c>
      <c r="I15895">
        <f>rawdata!I16032</f>
        <v>1</v>
      </c>
      <c r="J15895" s="3">
        <f t="shared" si="744"/>
        <v>292.5</v>
      </c>
      <c r="K15895" s="3">
        <f t="shared" si="745"/>
        <v>48.408749999999998</v>
      </c>
      <c r="L15895">
        <f t="shared" si="746"/>
        <v>1995</v>
      </c>
    </row>
    <row r="15896" spans="1:12" x14ac:dyDescent="0.25">
      <c r="A15896">
        <f>rawdata!A16033</f>
        <v>12</v>
      </c>
      <c r="B15896">
        <f>rawdata!B16033</f>
        <v>4400000655</v>
      </c>
      <c r="C15896">
        <f>rawdata!C16033</f>
        <v>300</v>
      </c>
      <c r="D15896">
        <f>rawdata!D16033</f>
        <v>4</v>
      </c>
      <c r="E15896">
        <f>rawdata!E16033</f>
        <v>1</v>
      </c>
      <c r="F15896">
        <f>rawdata!F16033</f>
        <v>3.39</v>
      </c>
      <c r="G15896">
        <f>rawdata!G16033</f>
        <v>0</v>
      </c>
      <c r="H15896">
        <f>rawdata!H16033</f>
        <v>25.95</v>
      </c>
      <c r="I15896">
        <f>rawdata!I16033</f>
        <v>1</v>
      </c>
      <c r="J15896" s="3">
        <f t="shared" si="744"/>
        <v>13.56</v>
      </c>
      <c r="K15896" s="3">
        <f t="shared" si="745"/>
        <v>3.5188199999999998</v>
      </c>
      <c r="L15896">
        <f t="shared" si="746"/>
        <v>1995</v>
      </c>
    </row>
    <row r="15897" spans="1:12" x14ac:dyDescent="0.25">
      <c r="A15897">
        <f>rawdata!A16034</f>
        <v>12</v>
      </c>
      <c r="B15897">
        <f>rawdata!B16034</f>
        <v>4400000720</v>
      </c>
      <c r="C15897">
        <f>rawdata!C16034</f>
        <v>300</v>
      </c>
      <c r="D15897">
        <f>rawdata!D16034</f>
        <v>15</v>
      </c>
      <c r="E15897">
        <f>rawdata!E16034</f>
        <v>1</v>
      </c>
      <c r="F15897">
        <f>rawdata!F16034</f>
        <v>3.39</v>
      </c>
      <c r="G15897">
        <f>rawdata!G16034</f>
        <v>0</v>
      </c>
      <c r="H15897">
        <f>rawdata!H16034</f>
        <v>25.95</v>
      </c>
      <c r="I15897">
        <f>rawdata!I16034</f>
        <v>1</v>
      </c>
      <c r="J15897" s="3">
        <f t="shared" si="744"/>
        <v>50.85</v>
      </c>
      <c r="K15897" s="3">
        <f t="shared" si="745"/>
        <v>13.195574999999998</v>
      </c>
      <c r="L15897">
        <f t="shared" si="746"/>
        <v>1995</v>
      </c>
    </row>
    <row r="15898" spans="1:12" x14ac:dyDescent="0.25">
      <c r="A15898">
        <f>rawdata!A16035</f>
        <v>12</v>
      </c>
      <c r="B15898">
        <f>rawdata!B16035</f>
        <v>4400003721</v>
      </c>
      <c r="C15898">
        <f>rawdata!C16035</f>
        <v>300</v>
      </c>
      <c r="D15898">
        <f>rawdata!D16035</f>
        <v>7</v>
      </c>
      <c r="E15898">
        <f>rawdata!E16035</f>
        <v>1</v>
      </c>
      <c r="F15898">
        <f>rawdata!F16035</f>
        <v>2.69</v>
      </c>
      <c r="G15898">
        <f>rawdata!G16035</f>
        <v>0</v>
      </c>
      <c r="H15898">
        <f>rawdata!H16035</f>
        <v>25.98</v>
      </c>
      <c r="I15898">
        <f>rawdata!I16035</f>
        <v>1</v>
      </c>
      <c r="J15898" s="3">
        <f t="shared" si="744"/>
        <v>18.829999999999998</v>
      </c>
      <c r="K15898" s="3">
        <f t="shared" si="745"/>
        <v>4.8920339999999998</v>
      </c>
      <c r="L15898">
        <f t="shared" si="746"/>
        <v>1995</v>
      </c>
    </row>
    <row r="15899" spans="1:12" x14ac:dyDescent="0.25">
      <c r="A15899">
        <f>rawdata!A16036</f>
        <v>12</v>
      </c>
      <c r="B15899">
        <f>rawdata!B16036</f>
        <v>4400003732</v>
      </c>
      <c r="C15899">
        <f>rawdata!C16036</f>
        <v>300</v>
      </c>
      <c r="D15899">
        <f>rawdata!D16036</f>
        <v>18</v>
      </c>
      <c r="E15899">
        <f>rawdata!E16036</f>
        <v>1</v>
      </c>
      <c r="F15899">
        <f>rawdata!F16036</f>
        <v>2.5</v>
      </c>
      <c r="G15899" t="str">
        <f>rawdata!G16036</f>
        <v>S</v>
      </c>
      <c r="H15899">
        <f>rawdata!H16036</f>
        <v>16.28</v>
      </c>
      <c r="I15899">
        <f>rawdata!I16036</f>
        <v>1</v>
      </c>
      <c r="J15899" s="3">
        <f t="shared" si="744"/>
        <v>45</v>
      </c>
      <c r="K15899" s="3">
        <f t="shared" si="745"/>
        <v>7.3260000000000005</v>
      </c>
      <c r="L15899">
        <f t="shared" si="746"/>
        <v>1995</v>
      </c>
    </row>
    <row r="15900" spans="1:12" x14ac:dyDescent="0.25">
      <c r="A15900">
        <f>rawdata!A16037</f>
        <v>12</v>
      </c>
      <c r="B15900">
        <f>rawdata!B16037</f>
        <v>4400004713</v>
      </c>
      <c r="C15900">
        <f>rawdata!C16037</f>
        <v>300</v>
      </c>
      <c r="D15900">
        <f>rawdata!D16037</f>
        <v>6</v>
      </c>
      <c r="E15900">
        <f>rawdata!E16037</f>
        <v>1</v>
      </c>
      <c r="F15900">
        <f>rawdata!F16037</f>
        <v>3.05</v>
      </c>
      <c r="G15900">
        <f>rawdata!G16037</f>
        <v>0</v>
      </c>
      <c r="H15900">
        <f>rawdata!H16037</f>
        <v>27.44</v>
      </c>
      <c r="I15900">
        <f>rawdata!I16037</f>
        <v>1</v>
      </c>
      <c r="J15900" s="3">
        <f t="shared" si="744"/>
        <v>18.299999999999997</v>
      </c>
      <c r="K15900" s="3">
        <f t="shared" si="745"/>
        <v>5.0215199999999989</v>
      </c>
      <c r="L15900">
        <f t="shared" si="746"/>
        <v>1995</v>
      </c>
    </row>
    <row r="15901" spans="1:12" x14ac:dyDescent="0.25">
      <c r="A15901">
        <f>rawdata!A16038</f>
        <v>12</v>
      </c>
      <c r="B15901">
        <f>rawdata!B16038</f>
        <v>4400004898</v>
      </c>
      <c r="C15901">
        <f>rawdata!C16038</f>
        <v>300</v>
      </c>
      <c r="D15901">
        <f>rawdata!D16038</f>
        <v>36</v>
      </c>
      <c r="E15901">
        <f>rawdata!E16038</f>
        <v>1</v>
      </c>
      <c r="F15901">
        <f>rawdata!F16038</f>
        <v>2.5</v>
      </c>
      <c r="G15901" t="str">
        <f>rawdata!G16038</f>
        <v>S</v>
      </c>
      <c r="H15901">
        <f>rawdata!H16038</f>
        <v>16.28</v>
      </c>
      <c r="I15901">
        <f>rawdata!I16038</f>
        <v>1</v>
      </c>
      <c r="J15901" s="3">
        <f t="shared" si="744"/>
        <v>90</v>
      </c>
      <c r="K15901" s="3">
        <f t="shared" si="745"/>
        <v>14.652000000000001</v>
      </c>
      <c r="L15901">
        <f t="shared" si="746"/>
        <v>1995</v>
      </c>
    </row>
    <row r="15902" spans="1:12" x14ac:dyDescent="0.25">
      <c r="A15902">
        <f>rawdata!A16039</f>
        <v>12</v>
      </c>
      <c r="B15902">
        <f>rawdata!B16039</f>
        <v>7974600016</v>
      </c>
      <c r="C15902">
        <f>rawdata!C16039</f>
        <v>300</v>
      </c>
      <c r="D15902">
        <f>rawdata!D16039</f>
        <v>12</v>
      </c>
      <c r="E15902">
        <f>rawdata!E16039</f>
        <v>1</v>
      </c>
      <c r="F15902">
        <f>rawdata!F16039</f>
        <v>1.89</v>
      </c>
      <c r="G15902">
        <f>rawdata!G16039</f>
        <v>0</v>
      </c>
      <c r="H15902">
        <f>rawdata!H16039</f>
        <v>30.37</v>
      </c>
      <c r="I15902">
        <f>rawdata!I16039</f>
        <v>1</v>
      </c>
      <c r="J15902" s="3">
        <f t="shared" si="744"/>
        <v>22.68</v>
      </c>
      <c r="K15902" s="3">
        <f t="shared" si="745"/>
        <v>6.8879160000000006</v>
      </c>
      <c r="L15902">
        <f t="shared" si="746"/>
        <v>1995</v>
      </c>
    </row>
    <row r="15903" spans="1:12" x14ac:dyDescent="0.25">
      <c r="A15903">
        <f>rawdata!A16040</f>
        <v>75</v>
      </c>
      <c r="B15903">
        <f>rawdata!B16040</f>
        <v>1470001100</v>
      </c>
      <c r="C15903">
        <f>rawdata!C16040</f>
        <v>300</v>
      </c>
      <c r="D15903">
        <f>rawdata!D16040</f>
        <v>12</v>
      </c>
      <c r="E15903">
        <f>rawdata!E16040</f>
        <v>1</v>
      </c>
      <c r="F15903">
        <f>rawdata!F16040</f>
        <v>1.79</v>
      </c>
      <c r="G15903">
        <f>rawdata!G16040</f>
        <v>0</v>
      </c>
      <c r="H15903">
        <f>rawdata!H16040</f>
        <v>25.97</v>
      </c>
      <c r="I15903">
        <f>rawdata!I16040</f>
        <v>1</v>
      </c>
      <c r="J15903" s="3">
        <f t="shared" si="744"/>
        <v>21.48</v>
      </c>
      <c r="K15903" s="3">
        <f t="shared" si="745"/>
        <v>5.5783560000000003</v>
      </c>
      <c r="L15903">
        <f t="shared" si="746"/>
        <v>1995</v>
      </c>
    </row>
    <row r="15904" spans="1:12" x14ac:dyDescent="0.25">
      <c r="A15904">
        <f>rawdata!A16041</f>
        <v>75</v>
      </c>
      <c r="B15904">
        <f>rawdata!B16041</f>
        <v>1470001110</v>
      </c>
      <c r="C15904">
        <f>rawdata!C16041</f>
        <v>300</v>
      </c>
      <c r="D15904">
        <f>rawdata!D16041</f>
        <v>10</v>
      </c>
      <c r="E15904">
        <f>rawdata!E16041</f>
        <v>1</v>
      </c>
      <c r="F15904">
        <f>rawdata!F16041</f>
        <v>2.69</v>
      </c>
      <c r="G15904">
        <f>rawdata!G16041</f>
        <v>0</v>
      </c>
      <c r="H15904">
        <f>rawdata!H16041</f>
        <v>26.02</v>
      </c>
      <c r="I15904">
        <f>rawdata!I16041</f>
        <v>1</v>
      </c>
      <c r="J15904" s="3">
        <f t="shared" si="744"/>
        <v>26.9</v>
      </c>
      <c r="K15904" s="3">
        <f t="shared" si="745"/>
        <v>6.9993799999999995</v>
      </c>
      <c r="L15904">
        <f t="shared" si="746"/>
        <v>1995</v>
      </c>
    </row>
    <row r="15905" spans="1:12" x14ac:dyDescent="0.25">
      <c r="A15905">
        <f>rawdata!A16042</f>
        <v>75</v>
      </c>
      <c r="B15905">
        <f>rawdata!B16042</f>
        <v>3010016584</v>
      </c>
      <c r="C15905">
        <f>rawdata!C16042</f>
        <v>300</v>
      </c>
      <c r="D15905">
        <f>rawdata!D16042</f>
        <v>20</v>
      </c>
      <c r="E15905">
        <f>rawdata!E16042</f>
        <v>1</v>
      </c>
      <c r="F15905">
        <f>rawdata!F16042</f>
        <v>2.5499999999999998</v>
      </c>
      <c r="G15905" t="str">
        <f>rawdata!G16042</f>
        <v>B</v>
      </c>
      <c r="H15905">
        <f>rawdata!H16042</f>
        <v>39.21</v>
      </c>
      <c r="I15905">
        <f>rawdata!I16042</f>
        <v>1</v>
      </c>
      <c r="J15905" s="3">
        <f t="shared" si="744"/>
        <v>51</v>
      </c>
      <c r="K15905" s="3">
        <f t="shared" si="745"/>
        <v>19.9971</v>
      </c>
      <c r="L15905">
        <f t="shared" si="746"/>
        <v>1995</v>
      </c>
    </row>
    <row r="15906" spans="1:12" x14ac:dyDescent="0.25">
      <c r="A15906">
        <f>rawdata!A16043</f>
        <v>75</v>
      </c>
      <c r="B15906">
        <f>rawdata!B16043</f>
        <v>3010021196</v>
      </c>
      <c r="C15906">
        <f>rawdata!C16043</f>
        <v>300</v>
      </c>
      <c r="D15906">
        <f>rawdata!D16043</f>
        <v>2</v>
      </c>
      <c r="E15906">
        <f>rawdata!E16043</f>
        <v>1</v>
      </c>
      <c r="F15906">
        <f>rawdata!F16043</f>
        <v>3.05</v>
      </c>
      <c r="G15906">
        <f>rawdata!G16043</f>
        <v>0</v>
      </c>
      <c r="H15906">
        <f>rawdata!H16043</f>
        <v>27.54</v>
      </c>
      <c r="I15906">
        <f>rawdata!I16043</f>
        <v>1</v>
      </c>
      <c r="J15906" s="3">
        <f t="shared" si="744"/>
        <v>6.1</v>
      </c>
      <c r="K15906" s="3">
        <f t="shared" si="745"/>
        <v>1.6799399999999998</v>
      </c>
      <c r="L15906">
        <f t="shared" si="746"/>
        <v>1995</v>
      </c>
    </row>
    <row r="15907" spans="1:12" x14ac:dyDescent="0.25">
      <c r="A15907">
        <f>rawdata!A16044</f>
        <v>75</v>
      </c>
      <c r="B15907">
        <f>rawdata!B16044</f>
        <v>3828112263</v>
      </c>
      <c r="C15907">
        <f>rawdata!C16044</f>
        <v>300</v>
      </c>
      <c r="D15907">
        <f>rawdata!D16044</f>
        <v>14</v>
      </c>
      <c r="E15907">
        <f>rawdata!E16044</f>
        <v>1</v>
      </c>
      <c r="F15907">
        <f>rawdata!F16044</f>
        <v>0.99</v>
      </c>
      <c r="G15907">
        <f>rawdata!G16044</f>
        <v>0</v>
      </c>
      <c r="H15907">
        <f>rawdata!H16044</f>
        <v>24.81</v>
      </c>
      <c r="I15907">
        <f>rawdata!I16044</f>
        <v>1</v>
      </c>
      <c r="J15907" s="3">
        <f t="shared" si="744"/>
        <v>13.86</v>
      </c>
      <c r="K15907" s="3">
        <f t="shared" si="745"/>
        <v>3.4386659999999996</v>
      </c>
      <c r="L15907">
        <f t="shared" si="746"/>
        <v>1995</v>
      </c>
    </row>
    <row r="15908" spans="1:12" x14ac:dyDescent="0.25">
      <c r="A15908">
        <f>rawdata!A16045</f>
        <v>75</v>
      </c>
      <c r="B15908">
        <f>rawdata!B16045</f>
        <v>3828112267</v>
      </c>
      <c r="C15908">
        <f>rawdata!C16045</f>
        <v>300</v>
      </c>
      <c r="D15908">
        <f>rawdata!D16045</f>
        <v>19</v>
      </c>
      <c r="E15908">
        <f>rawdata!E16045</f>
        <v>1</v>
      </c>
      <c r="F15908">
        <f>rawdata!F16045</f>
        <v>0.99</v>
      </c>
      <c r="G15908">
        <f>rawdata!G16045</f>
        <v>0</v>
      </c>
      <c r="H15908">
        <f>rawdata!H16045</f>
        <v>22.58</v>
      </c>
      <c r="I15908">
        <f>rawdata!I16045</f>
        <v>1</v>
      </c>
      <c r="J15908" s="3">
        <f t="shared" si="744"/>
        <v>18.809999999999999</v>
      </c>
      <c r="K15908" s="3">
        <f t="shared" si="745"/>
        <v>4.2472979999999998</v>
      </c>
      <c r="L15908">
        <f t="shared" si="746"/>
        <v>1995</v>
      </c>
    </row>
    <row r="15909" spans="1:12" x14ac:dyDescent="0.25">
      <c r="A15909">
        <f>rawdata!A16046</f>
        <v>75</v>
      </c>
      <c r="B15909">
        <f>rawdata!B16046</f>
        <v>3828112271</v>
      </c>
      <c r="C15909">
        <f>rawdata!C16046</f>
        <v>300</v>
      </c>
      <c r="D15909">
        <f>rawdata!D16046</f>
        <v>18</v>
      </c>
      <c r="E15909">
        <f>rawdata!E16046</f>
        <v>1</v>
      </c>
      <c r="F15909">
        <f>rawdata!F16046</f>
        <v>0.99</v>
      </c>
      <c r="G15909">
        <f>rawdata!G16046</f>
        <v>0</v>
      </c>
      <c r="H15909">
        <f>rawdata!H16046</f>
        <v>22.02</v>
      </c>
      <c r="I15909">
        <f>rawdata!I16046</f>
        <v>1</v>
      </c>
      <c r="J15909" s="3">
        <f t="shared" si="744"/>
        <v>17.82</v>
      </c>
      <c r="K15909" s="3">
        <f t="shared" si="745"/>
        <v>3.9239639999999998</v>
      </c>
      <c r="L15909">
        <f t="shared" si="746"/>
        <v>1995</v>
      </c>
    </row>
    <row r="15910" spans="1:12" x14ac:dyDescent="0.25">
      <c r="A15910">
        <f>rawdata!A16047</f>
        <v>75</v>
      </c>
      <c r="B15910">
        <f>rawdata!B16047</f>
        <v>3828112277</v>
      </c>
      <c r="C15910">
        <f>rawdata!C16047</f>
        <v>300</v>
      </c>
      <c r="D15910">
        <f>rawdata!D16047</f>
        <v>20</v>
      </c>
      <c r="E15910">
        <f>rawdata!E16047</f>
        <v>1</v>
      </c>
      <c r="F15910">
        <f>rawdata!F16047</f>
        <v>1.69</v>
      </c>
      <c r="G15910">
        <f>rawdata!G16047</f>
        <v>0</v>
      </c>
      <c r="H15910">
        <f>rawdata!H16047</f>
        <v>50.05</v>
      </c>
      <c r="I15910">
        <f>rawdata!I16047</f>
        <v>1</v>
      </c>
      <c r="J15910" s="3">
        <f t="shared" si="744"/>
        <v>33.799999999999997</v>
      </c>
      <c r="K15910" s="3">
        <f t="shared" si="745"/>
        <v>16.916899999999998</v>
      </c>
      <c r="L15910">
        <f t="shared" si="746"/>
        <v>1995</v>
      </c>
    </row>
    <row r="15911" spans="1:12" x14ac:dyDescent="0.25">
      <c r="A15911">
        <f>rawdata!A16048</f>
        <v>75</v>
      </c>
      <c r="B15911">
        <f>rawdata!B16048</f>
        <v>3828112289</v>
      </c>
      <c r="C15911">
        <f>rawdata!C16048</f>
        <v>300</v>
      </c>
      <c r="D15911">
        <f>rawdata!D16048</f>
        <v>4</v>
      </c>
      <c r="E15911">
        <f>rawdata!E16048</f>
        <v>1</v>
      </c>
      <c r="F15911">
        <f>rawdata!F16048</f>
        <v>2.44</v>
      </c>
      <c r="G15911">
        <f>rawdata!G16048</f>
        <v>0</v>
      </c>
      <c r="H15911">
        <f>rawdata!H16048</f>
        <v>39.340000000000003</v>
      </c>
      <c r="I15911">
        <f>rawdata!I16048</f>
        <v>1</v>
      </c>
      <c r="J15911" s="3">
        <f t="shared" si="744"/>
        <v>9.76</v>
      </c>
      <c r="K15911" s="3">
        <f t="shared" si="745"/>
        <v>3.8395840000000003</v>
      </c>
      <c r="L15911">
        <f t="shared" si="746"/>
        <v>1995</v>
      </c>
    </row>
    <row r="15912" spans="1:12" x14ac:dyDescent="0.25">
      <c r="A15912">
        <f>rawdata!A16049</f>
        <v>75</v>
      </c>
      <c r="B15912">
        <f>rawdata!B16049</f>
        <v>3828112409</v>
      </c>
      <c r="C15912">
        <f>rawdata!C16049</f>
        <v>300</v>
      </c>
      <c r="D15912">
        <f>rawdata!D16049</f>
        <v>19</v>
      </c>
      <c r="E15912">
        <f>rawdata!E16049</f>
        <v>1</v>
      </c>
      <c r="F15912">
        <f>rawdata!F16049</f>
        <v>0.99</v>
      </c>
      <c r="G15912">
        <f>rawdata!G16049</f>
        <v>0</v>
      </c>
      <c r="H15912">
        <f>rawdata!H16049</f>
        <v>22.54</v>
      </c>
      <c r="I15912">
        <f>rawdata!I16049</f>
        <v>1</v>
      </c>
      <c r="J15912" s="3">
        <f t="shared" si="744"/>
        <v>18.809999999999999</v>
      </c>
      <c r="K15912" s="3">
        <f t="shared" si="745"/>
        <v>4.2397739999999997</v>
      </c>
      <c r="L15912">
        <f t="shared" si="746"/>
        <v>1995</v>
      </c>
    </row>
    <row r="15913" spans="1:12" x14ac:dyDescent="0.25">
      <c r="A15913">
        <f>rawdata!A16050</f>
        <v>75</v>
      </c>
      <c r="B15913">
        <f>rawdata!B16050</f>
        <v>4400000516</v>
      </c>
      <c r="C15913">
        <f>rawdata!C16050</f>
        <v>300</v>
      </c>
      <c r="D15913">
        <f>rawdata!D16050</f>
        <v>444</v>
      </c>
      <c r="E15913">
        <f>rawdata!E16050</f>
        <v>1</v>
      </c>
      <c r="F15913">
        <f>rawdata!F16050</f>
        <v>1.99</v>
      </c>
      <c r="G15913" t="str">
        <f>rawdata!G16050</f>
        <v>S</v>
      </c>
      <c r="H15913">
        <f>rawdata!H16050</f>
        <v>-3.06</v>
      </c>
      <c r="I15913">
        <f>rawdata!I16050</f>
        <v>1</v>
      </c>
      <c r="J15913" s="3">
        <f t="shared" si="744"/>
        <v>883.56</v>
      </c>
      <c r="K15913" s="3">
        <f t="shared" si="745"/>
        <v>-27.036936000000001</v>
      </c>
      <c r="L15913">
        <f t="shared" si="746"/>
        <v>1995</v>
      </c>
    </row>
    <row r="15914" spans="1:12" x14ac:dyDescent="0.25">
      <c r="A15914">
        <f>rawdata!A16051</f>
        <v>75</v>
      </c>
      <c r="B15914">
        <f>rawdata!B16051</f>
        <v>4400000527</v>
      </c>
      <c r="C15914">
        <f>rawdata!C16051</f>
        <v>300</v>
      </c>
      <c r="D15914">
        <f>rawdata!D16051</f>
        <v>9</v>
      </c>
      <c r="E15914">
        <f>rawdata!E16051</f>
        <v>1</v>
      </c>
      <c r="F15914">
        <f>rawdata!F16051</f>
        <v>3.05</v>
      </c>
      <c r="G15914">
        <f>rawdata!G16051</f>
        <v>0</v>
      </c>
      <c r="H15914">
        <f>rawdata!H16051</f>
        <v>27.44</v>
      </c>
      <c r="I15914">
        <f>rawdata!I16051</f>
        <v>1</v>
      </c>
      <c r="J15914" s="3">
        <f t="shared" si="744"/>
        <v>27.45</v>
      </c>
      <c r="K15914" s="3">
        <f t="shared" si="745"/>
        <v>7.532280000000001</v>
      </c>
      <c r="L15914">
        <f t="shared" si="746"/>
        <v>1995</v>
      </c>
    </row>
    <row r="15915" spans="1:12" x14ac:dyDescent="0.25">
      <c r="A15915">
        <f>rawdata!A16052</f>
        <v>75</v>
      </c>
      <c r="B15915">
        <f>rawdata!B16052</f>
        <v>4400000551</v>
      </c>
      <c r="C15915">
        <f>rawdata!C16052</f>
        <v>300</v>
      </c>
      <c r="D15915">
        <f>rawdata!D16052</f>
        <v>120</v>
      </c>
      <c r="E15915">
        <f>rawdata!E16052</f>
        <v>1</v>
      </c>
      <c r="F15915">
        <f>rawdata!F16052</f>
        <v>2.5</v>
      </c>
      <c r="G15915" t="str">
        <f>rawdata!G16052</f>
        <v>S</v>
      </c>
      <c r="H15915">
        <f>rawdata!H16052</f>
        <v>16.28</v>
      </c>
      <c r="I15915">
        <f>rawdata!I16052</f>
        <v>1</v>
      </c>
      <c r="J15915" s="3">
        <f t="shared" si="744"/>
        <v>300</v>
      </c>
      <c r="K15915" s="3">
        <f t="shared" si="745"/>
        <v>48.84</v>
      </c>
      <c r="L15915">
        <f t="shared" si="746"/>
        <v>1995</v>
      </c>
    </row>
    <row r="15916" spans="1:12" x14ac:dyDescent="0.25">
      <c r="A15916">
        <f>rawdata!A16053</f>
        <v>75</v>
      </c>
      <c r="B15916">
        <f>rawdata!B16053</f>
        <v>4400000655</v>
      </c>
      <c r="C15916">
        <f>rawdata!C16053</f>
        <v>300</v>
      </c>
      <c r="D15916">
        <f>rawdata!D16053</f>
        <v>2</v>
      </c>
      <c r="E15916">
        <f>rawdata!E16053</f>
        <v>1</v>
      </c>
      <c r="F15916">
        <f>rawdata!F16053</f>
        <v>3.39</v>
      </c>
      <c r="G15916">
        <f>rawdata!G16053</f>
        <v>0</v>
      </c>
      <c r="H15916">
        <f>rawdata!H16053</f>
        <v>25.95</v>
      </c>
      <c r="I15916">
        <f>rawdata!I16053</f>
        <v>1</v>
      </c>
      <c r="J15916" s="3">
        <f t="shared" si="744"/>
        <v>6.78</v>
      </c>
      <c r="K15916" s="3">
        <f t="shared" si="745"/>
        <v>1.7594099999999999</v>
      </c>
      <c r="L15916">
        <f t="shared" si="746"/>
        <v>1995</v>
      </c>
    </row>
    <row r="15917" spans="1:12" x14ac:dyDescent="0.25">
      <c r="A15917">
        <f>rawdata!A16054</f>
        <v>75</v>
      </c>
      <c r="B15917">
        <f>rawdata!B16054</f>
        <v>4400000720</v>
      </c>
      <c r="C15917">
        <f>rawdata!C16054</f>
        <v>300</v>
      </c>
      <c r="D15917">
        <f>rawdata!D16054</f>
        <v>21</v>
      </c>
      <c r="E15917">
        <f>rawdata!E16054</f>
        <v>1</v>
      </c>
      <c r="F15917">
        <f>rawdata!F16054</f>
        <v>3.39</v>
      </c>
      <c r="G15917">
        <f>rawdata!G16054</f>
        <v>0</v>
      </c>
      <c r="H15917">
        <f>rawdata!H16054</f>
        <v>25.95</v>
      </c>
      <c r="I15917">
        <f>rawdata!I16054</f>
        <v>1</v>
      </c>
      <c r="J15917" s="3">
        <f t="shared" si="744"/>
        <v>71.19</v>
      </c>
      <c r="K15917" s="3">
        <f t="shared" si="745"/>
        <v>18.473804999999999</v>
      </c>
      <c r="L15917">
        <f t="shared" si="746"/>
        <v>1995</v>
      </c>
    </row>
    <row r="15918" spans="1:12" x14ac:dyDescent="0.25">
      <c r="A15918">
        <f>rawdata!A16055</f>
        <v>75</v>
      </c>
      <c r="B15918">
        <f>rawdata!B16055</f>
        <v>4400003721</v>
      </c>
      <c r="C15918">
        <f>rawdata!C16055</f>
        <v>300</v>
      </c>
      <c r="D15918">
        <f>rawdata!D16055</f>
        <v>11</v>
      </c>
      <c r="E15918">
        <f>rawdata!E16055</f>
        <v>1</v>
      </c>
      <c r="F15918">
        <f>rawdata!F16055</f>
        <v>2.69</v>
      </c>
      <c r="G15918">
        <f>rawdata!G16055</f>
        <v>0</v>
      </c>
      <c r="H15918">
        <f>rawdata!H16055</f>
        <v>25.98</v>
      </c>
      <c r="I15918">
        <f>rawdata!I16055</f>
        <v>1</v>
      </c>
      <c r="J15918" s="3">
        <f t="shared" si="744"/>
        <v>29.59</v>
      </c>
      <c r="K15918" s="3">
        <f t="shared" si="745"/>
        <v>7.6874820000000001</v>
      </c>
      <c r="L15918">
        <f t="shared" si="746"/>
        <v>1995</v>
      </c>
    </row>
    <row r="15919" spans="1:12" x14ac:dyDescent="0.25">
      <c r="A15919">
        <f>rawdata!A16056</f>
        <v>75</v>
      </c>
      <c r="B15919">
        <f>rawdata!B16056</f>
        <v>4400003732</v>
      </c>
      <c r="C15919">
        <f>rawdata!C16056</f>
        <v>300</v>
      </c>
      <c r="D15919">
        <f>rawdata!D16056</f>
        <v>29</v>
      </c>
      <c r="E15919">
        <f>rawdata!E16056</f>
        <v>1</v>
      </c>
      <c r="F15919">
        <f>rawdata!F16056</f>
        <v>2.5</v>
      </c>
      <c r="G15919" t="str">
        <f>rawdata!G16056</f>
        <v>S</v>
      </c>
      <c r="H15919">
        <f>rawdata!H16056</f>
        <v>16.28</v>
      </c>
      <c r="I15919">
        <f>rawdata!I16056</f>
        <v>1</v>
      </c>
      <c r="J15919" s="3">
        <f t="shared" si="744"/>
        <v>72.5</v>
      </c>
      <c r="K15919" s="3">
        <f t="shared" si="745"/>
        <v>11.803000000000003</v>
      </c>
      <c r="L15919">
        <f t="shared" si="746"/>
        <v>1995</v>
      </c>
    </row>
    <row r="15920" spans="1:12" x14ac:dyDescent="0.25">
      <c r="A15920">
        <f>rawdata!A16057</f>
        <v>75</v>
      </c>
      <c r="B15920">
        <f>rawdata!B16057</f>
        <v>4400004713</v>
      </c>
      <c r="C15920">
        <f>rawdata!C16057</f>
        <v>300</v>
      </c>
      <c r="D15920">
        <f>rawdata!D16057</f>
        <v>12</v>
      </c>
      <c r="E15920">
        <f>rawdata!E16057</f>
        <v>1</v>
      </c>
      <c r="F15920">
        <f>rawdata!F16057</f>
        <v>3.05</v>
      </c>
      <c r="G15920">
        <f>rawdata!G16057</f>
        <v>0</v>
      </c>
      <c r="H15920">
        <f>rawdata!H16057</f>
        <v>27.44</v>
      </c>
      <c r="I15920">
        <f>rawdata!I16057</f>
        <v>1</v>
      </c>
      <c r="J15920" s="3">
        <f t="shared" si="744"/>
        <v>36.599999999999994</v>
      </c>
      <c r="K15920" s="3">
        <f t="shared" si="745"/>
        <v>10.043039999999998</v>
      </c>
      <c r="L15920">
        <f t="shared" si="746"/>
        <v>1995</v>
      </c>
    </row>
    <row r="15921" spans="1:12" x14ac:dyDescent="0.25">
      <c r="A15921">
        <f>rawdata!A16058</f>
        <v>75</v>
      </c>
      <c r="B15921">
        <f>rawdata!B16058</f>
        <v>4400004898</v>
      </c>
      <c r="C15921">
        <f>rawdata!C16058</f>
        <v>300</v>
      </c>
      <c r="D15921">
        <f>rawdata!D16058</f>
        <v>65</v>
      </c>
      <c r="E15921">
        <f>rawdata!E16058</f>
        <v>1</v>
      </c>
      <c r="F15921">
        <f>rawdata!F16058</f>
        <v>2.5</v>
      </c>
      <c r="G15921" t="str">
        <f>rawdata!G16058</f>
        <v>S</v>
      </c>
      <c r="H15921">
        <f>rawdata!H16058</f>
        <v>16.28</v>
      </c>
      <c r="I15921">
        <f>rawdata!I16058</f>
        <v>1</v>
      </c>
      <c r="J15921" s="3">
        <f t="shared" si="744"/>
        <v>162.5</v>
      </c>
      <c r="K15921" s="3">
        <f t="shared" si="745"/>
        <v>26.454999999999998</v>
      </c>
      <c r="L15921">
        <f t="shared" si="746"/>
        <v>1995</v>
      </c>
    </row>
    <row r="15922" spans="1:12" x14ac:dyDescent="0.25">
      <c r="A15922">
        <f>rawdata!A16059</f>
        <v>75</v>
      </c>
      <c r="B15922">
        <f>rawdata!B16059</f>
        <v>7974600016</v>
      </c>
      <c r="C15922">
        <f>rawdata!C16059</f>
        <v>300</v>
      </c>
      <c r="D15922">
        <f>rawdata!D16059</f>
        <v>19</v>
      </c>
      <c r="E15922">
        <f>rawdata!E16059</f>
        <v>1</v>
      </c>
      <c r="F15922">
        <f>rawdata!F16059</f>
        <v>1.89</v>
      </c>
      <c r="G15922">
        <f>rawdata!G16059</f>
        <v>0</v>
      </c>
      <c r="H15922">
        <f>rawdata!H16059</f>
        <v>30.37</v>
      </c>
      <c r="I15922">
        <f>rawdata!I16059</f>
        <v>1</v>
      </c>
      <c r="J15922" s="3">
        <f t="shared" si="744"/>
        <v>35.909999999999997</v>
      </c>
      <c r="K15922" s="3">
        <f t="shared" si="745"/>
        <v>10.905866999999999</v>
      </c>
      <c r="L15922">
        <f t="shared" si="746"/>
        <v>1995</v>
      </c>
    </row>
    <row r="15923" spans="1:12" x14ac:dyDescent="0.25">
      <c r="A15923">
        <f>rawdata!A16060</f>
        <v>100</v>
      </c>
      <c r="B15923">
        <f>rawdata!B16060</f>
        <v>1470001100</v>
      </c>
      <c r="C15923">
        <f>rawdata!C16060</f>
        <v>300</v>
      </c>
      <c r="D15923">
        <f>rawdata!D16060</f>
        <v>19</v>
      </c>
      <c r="E15923">
        <f>rawdata!E16060</f>
        <v>1</v>
      </c>
      <c r="F15923">
        <f>rawdata!F16060</f>
        <v>1.79</v>
      </c>
      <c r="G15923">
        <f>rawdata!G16060</f>
        <v>0</v>
      </c>
      <c r="H15923">
        <f>rawdata!H16060</f>
        <v>25.97</v>
      </c>
      <c r="I15923">
        <f>rawdata!I16060</f>
        <v>1</v>
      </c>
      <c r="J15923" s="3">
        <f t="shared" si="744"/>
        <v>34.01</v>
      </c>
      <c r="K15923" s="3">
        <f t="shared" si="745"/>
        <v>8.8323969999999985</v>
      </c>
      <c r="L15923">
        <f t="shared" si="746"/>
        <v>1995</v>
      </c>
    </row>
    <row r="15924" spans="1:12" x14ac:dyDescent="0.25">
      <c r="A15924">
        <f>rawdata!A16061</f>
        <v>100</v>
      </c>
      <c r="B15924">
        <f>rawdata!B16061</f>
        <v>1470001110</v>
      </c>
      <c r="C15924">
        <f>rawdata!C16061</f>
        <v>300</v>
      </c>
      <c r="D15924">
        <f>rawdata!D16061</f>
        <v>30</v>
      </c>
      <c r="E15924">
        <f>rawdata!E16061</f>
        <v>1</v>
      </c>
      <c r="F15924">
        <f>rawdata!F16061</f>
        <v>2.69</v>
      </c>
      <c r="G15924">
        <f>rawdata!G16061</f>
        <v>0</v>
      </c>
      <c r="H15924">
        <f>rawdata!H16061</f>
        <v>26.02</v>
      </c>
      <c r="I15924">
        <f>rawdata!I16061</f>
        <v>1</v>
      </c>
      <c r="J15924" s="3">
        <f t="shared" si="744"/>
        <v>80.7</v>
      </c>
      <c r="K15924" s="3">
        <f t="shared" si="745"/>
        <v>20.998139999999999</v>
      </c>
      <c r="L15924">
        <f t="shared" si="746"/>
        <v>1995</v>
      </c>
    </row>
    <row r="15925" spans="1:12" x14ac:dyDescent="0.25">
      <c r="A15925">
        <f>rawdata!A16062</f>
        <v>100</v>
      </c>
      <c r="B15925">
        <f>rawdata!B16062</f>
        <v>3010016584</v>
      </c>
      <c r="C15925">
        <f>rawdata!C16062</f>
        <v>300</v>
      </c>
      <c r="D15925">
        <f>rawdata!D16062</f>
        <v>12</v>
      </c>
      <c r="E15925">
        <f>rawdata!E16062</f>
        <v>1</v>
      </c>
      <c r="F15925">
        <f>rawdata!F16062</f>
        <v>2.5499999999999998</v>
      </c>
      <c r="G15925" t="str">
        <f>rawdata!G16062</f>
        <v>B</v>
      </c>
      <c r="H15925">
        <f>rawdata!H16062</f>
        <v>39.21</v>
      </c>
      <c r="I15925">
        <f>rawdata!I16062</f>
        <v>1</v>
      </c>
      <c r="J15925" s="3">
        <f t="shared" si="744"/>
        <v>30.599999999999998</v>
      </c>
      <c r="K15925" s="3">
        <f t="shared" si="745"/>
        <v>11.99826</v>
      </c>
      <c r="L15925">
        <f t="shared" si="746"/>
        <v>1995</v>
      </c>
    </row>
    <row r="15926" spans="1:12" x14ac:dyDescent="0.25">
      <c r="A15926">
        <f>rawdata!A16063</f>
        <v>100</v>
      </c>
      <c r="B15926">
        <f>rawdata!B16063</f>
        <v>3010021196</v>
      </c>
      <c r="C15926">
        <f>rawdata!C16063</f>
        <v>300</v>
      </c>
      <c r="D15926">
        <f>rawdata!D16063</f>
        <v>2</v>
      </c>
      <c r="E15926">
        <f>rawdata!E16063</f>
        <v>1</v>
      </c>
      <c r="F15926">
        <f>rawdata!F16063</f>
        <v>3.05</v>
      </c>
      <c r="G15926">
        <f>rawdata!G16063</f>
        <v>0</v>
      </c>
      <c r="H15926">
        <f>rawdata!H16063</f>
        <v>27.54</v>
      </c>
      <c r="I15926">
        <f>rawdata!I16063</f>
        <v>1</v>
      </c>
      <c r="J15926" s="3">
        <f t="shared" si="744"/>
        <v>6.1</v>
      </c>
      <c r="K15926" s="3">
        <f t="shared" si="745"/>
        <v>1.6799399999999998</v>
      </c>
      <c r="L15926">
        <f t="shared" si="746"/>
        <v>1995</v>
      </c>
    </row>
    <row r="15927" spans="1:12" x14ac:dyDescent="0.25">
      <c r="A15927">
        <f>rawdata!A16064</f>
        <v>100</v>
      </c>
      <c r="B15927">
        <f>rawdata!B16064</f>
        <v>3828112263</v>
      </c>
      <c r="C15927">
        <f>rawdata!C16064</f>
        <v>300</v>
      </c>
      <c r="D15927">
        <f>rawdata!D16064</f>
        <v>14</v>
      </c>
      <c r="E15927">
        <f>rawdata!E16064</f>
        <v>1</v>
      </c>
      <c r="F15927">
        <f>rawdata!F16064</f>
        <v>0.99</v>
      </c>
      <c r="G15927">
        <f>rawdata!G16064</f>
        <v>0</v>
      </c>
      <c r="H15927">
        <f>rawdata!H16064</f>
        <v>24.84</v>
      </c>
      <c r="I15927">
        <f>rawdata!I16064</f>
        <v>1</v>
      </c>
      <c r="J15927" s="3">
        <f t="shared" si="744"/>
        <v>13.86</v>
      </c>
      <c r="K15927" s="3">
        <f t="shared" si="745"/>
        <v>3.4428239999999999</v>
      </c>
      <c r="L15927">
        <f t="shared" si="746"/>
        <v>1995</v>
      </c>
    </row>
    <row r="15928" spans="1:12" x14ac:dyDescent="0.25">
      <c r="A15928">
        <f>rawdata!A16065</f>
        <v>100</v>
      </c>
      <c r="B15928">
        <f>rawdata!B16065</f>
        <v>3828112267</v>
      </c>
      <c r="C15928">
        <f>rawdata!C16065</f>
        <v>300</v>
      </c>
      <c r="D15928">
        <f>rawdata!D16065</f>
        <v>35</v>
      </c>
      <c r="E15928">
        <f>rawdata!E16065</f>
        <v>1</v>
      </c>
      <c r="F15928">
        <f>rawdata!F16065</f>
        <v>0.99</v>
      </c>
      <c r="G15928">
        <f>rawdata!G16065</f>
        <v>0</v>
      </c>
      <c r="H15928">
        <f>rawdata!H16065</f>
        <v>22.7</v>
      </c>
      <c r="I15928">
        <f>rawdata!I16065</f>
        <v>1</v>
      </c>
      <c r="J15928" s="3">
        <f t="shared" si="744"/>
        <v>34.65</v>
      </c>
      <c r="K15928" s="3">
        <f t="shared" si="745"/>
        <v>7.8655499999999998</v>
      </c>
      <c r="L15928">
        <f t="shared" si="746"/>
        <v>1995</v>
      </c>
    </row>
    <row r="15929" spans="1:12" x14ac:dyDescent="0.25">
      <c r="A15929">
        <f>rawdata!A16066</f>
        <v>100</v>
      </c>
      <c r="B15929">
        <f>rawdata!B16066</f>
        <v>3828112271</v>
      </c>
      <c r="C15929">
        <f>rawdata!C16066</f>
        <v>300</v>
      </c>
      <c r="D15929">
        <f>rawdata!D16066</f>
        <v>25</v>
      </c>
      <c r="E15929">
        <f>rawdata!E16066</f>
        <v>1</v>
      </c>
      <c r="F15929">
        <f>rawdata!F16066</f>
        <v>0.99</v>
      </c>
      <c r="G15929">
        <f>rawdata!G16066</f>
        <v>0</v>
      </c>
      <c r="H15929">
        <f>rawdata!H16066</f>
        <v>22.23</v>
      </c>
      <c r="I15929">
        <f>rawdata!I16066</f>
        <v>1</v>
      </c>
      <c r="J15929" s="3">
        <f t="shared" si="744"/>
        <v>24.75</v>
      </c>
      <c r="K15929" s="3">
        <f t="shared" si="745"/>
        <v>5.501925</v>
      </c>
      <c r="L15929">
        <f t="shared" si="746"/>
        <v>1995</v>
      </c>
    </row>
    <row r="15930" spans="1:12" x14ac:dyDescent="0.25">
      <c r="A15930">
        <f>rawdata!A16067</f>
        <v>100</v>
      </c>
      <c r="B15930">
        <f>rawdata!B16067</f>
        <v>3828112277</v>
      </c>
      <c r="C15930">
        <f>rawdata!C16067</f>
        <v>300</v>
      </c>
      <c r="D15930">
        <f>rawdata!D16067</f>
        <v>28</v>
      </c>
      <c r="E15930">
        <f>rawdata!E16067</f>
        <v>1</v>
      </c>
      <c r="F15930">
        <f>rawdata!F16067</f>
        <v>1.69</v>
      </c>
      <c r="G15930">
        <f>rawdata!G16067</f>
        <v>0</v>
      </c>
      <c r="H15930">
        <f>rawdata!H16067</f>
        <v>50.28</v>
      </c>
      <c r="I15930">
        <f>rawdata!I16067</f>
        <v>1</v>
      </c>
      <c r="J15930" s="3">
        <f t="shared" si="744"/>
        <v>47.32</v>
      </c>
      <c r="K15930" s="3">
        <f t="shared" si="745"/>
        <v>23.792496</v>
      </c>
      <c r="L15930">
        <f t="shared" si="746"/>
        <v>1995</v>
      </c>
    </row>
    <row r="15931" spans="1:12" x14ac:dyDescent="0.25">
      <c r="A15931">
        <f>rawdata!A16068</f>
        <v>100</v>
      </c>
      <c r="B15931">
        <f>rawdata!B16068</f>
        <v>3828112289</v>
      </c>
      <c r="C15931">
        <f>rawdata!C16068</f>
        <v>300</v>
      </c>
      <c r="D15931">
        <f>rawdata!D16068</f>
        <v>12</v>
      </c>
      <c r="E15931">
        <f>rawdata!E16068</f>
        <v>1</v>
      </c>
      <c r="F15931">
        <f>rawdata!F16068</f>
        <v>2.44</v>
      </c>
      <c r="G15931">
        <f>rawdata!G16068</f>
        <v>0</v>
      </c>
      <c r="H15931">
        <f>rawdata!H16068</f>
        <v>39.14</v>
      </c>
      <c r="I15931">
        <f>rawdata!I16068</f>
        <v>1</v>
      </c>
      <c r="J15931" s="3">
        <f t="shared" si="744"/>
        <v>29.28</v>
      </c>
      <c r="K15931" s="3">
        <f t="shared" si="745"/>
        <v>11.460191999999999</v>
      </c>
      <c r="L15931">
        <f t="shared" si="746"/>
        <v>1995</v>
      </c>
    </row>
    <row r="15932" spans="1:12" x14ac:dyDescent="0.25">
      <c r="A15932">
        <f>rawdata!A16069</f>
        <v>100</v>
      </c>
      <c r="B15932">
        <f>rawdata!B16069</f>
        <v>3828112409</v>
      </c>
      <c r="C15932">
        <f>rawdata!C16069</f>
        <v>300</v>
      </c>
      <c r="D15932">
        <f>rawdata!D16069</f>
        <v>16</v>
      </c>
      <c r="E15932">
        <f>rawdata!E16069</f>
        <v>1</v>
      </c>
      <c r="F15932">
        <f>rawdata!F16069</f>
        <v>0.99</v>
      </c>
      <c r="G15932">
        <f>rawdata!G16069</f>
        <v>0</v>
      </c>
      <c r="H15932">
        <f>rawdata!H16069</f>
        <v>22.41</v>
      </c>
      <c r="I15932">
        <f>rawdata!I16069</f>
        <v>1</v>
      </c>
      <c r="J15932" s="3">
        <f t="shared" si="744"/>
        <v>15.84</v>
      </c>
      <c r="K15932" s="3">
        <f t="shared" si="745"/>
        <v>3.549744</v>
      </c>
      <c r="L15932">
        <f t="shared" si="746"/>
        <v>1995</v>
      </c>
    </row>
    <row r="15933" spans="1:12" x14ac:dyDescent="0.25">
      <c r="A15933">
        <f>rawdata!A16070</f>
        <v>100</v>
      </c>
      <c r="B15933">
        <f>rawdata!B16070</f>
        <v>4400000516</v>
      </c>
      <c r="C15933">
        <f>rawdata!C16070</f>
        <v>300</v>
      </c>
      <c r="D15933">
        <f>rawdata!D16070</f>
        <v>1088</v>
      </c>
      <c r="E15933">
        <f>rawdata!E16070</f>
        <v>1</v>
      </c>
      <c r="F15933">
        <f>rawdata!F16070</f>
        <v>1.98</v>
      </c>
      <c r="G15933" t="str">
        <f>rawdata!G16070</f>
        <v>B</v>
      </c>
      <c r="H15933">
        <f>rawdata!H16070</f>
        <v>-3.4</v>
      </c>
      <c r="I15933">
        <f>rawdata!I16070</f>
        <v>1</v>
      </c>
      <c r="J15933" s="3">
        <f t="shared" si="744"/>
        <v>2154.2399999999998</v>
      </c>
      <c r="K15933" s="3">
        <f t="shared" si="745"/>
        <v>-73.244159999999994</v>
      </c>
      <c r="L15933">
        <f t="shared" si="746"/>
        <v>1995</v>
      </c>
    </row>
    <row r="15934" spans="1:12" x14ac:dyDescent="0.25">
      <c r="A15934">
        <f>rawdata!A16071</f>
        <v>100</v>
      </c>
      <c r="B15934">
        <f>rawdata!B16071</f>
        <v>4400000527</v>
      </c>
      <c r="C15934">
        <f>rawdata!C16071</f>
        <v>300</v>
      </c>
      <c r="D15934">
        <f>rawdata!D16071</f>
        <v>12</v>
      </c>
      <c r="E15934">
        <f>rawdata!E16071</f>
        <v>1</v>
      </c>
      <c r="F15934">
        <f>rawdata!F16071</f>
        <v>3.05</v>
      </c>
      <c r="G15934">
        <f>rawdata!G16071</f>
        <v>0</v>
      </c>
      <c r="H15934">
        <f>rawdata!H16071</f>
        <v>27.44</v>
      </c>
      <c r="I15934">
        <f>rawdata!I16071</f>
        <v>1</v>
      </c>
      <c r="J15934" s="3">
        <f t="shared" si="744"/>
        <v>36.599999999999994</v>
      </c>
      <c r="K15934" s="3">
        <f t="shared" si="745"/>
        <v>10.043039999999998</v>
      </c>
      <c r="L15934">
        <f t="shared" si="746"/>
        <v>1995</v>
      </c>
    </row>
    <row r="15935" spans="1:12" x14ac:dyDescent="0.25">
      <c r="A15935">
        <f>rawdata!A16072</f>
        <v>100</v>
      </c>
      <c r="B15935">
        <f>rawdata!B16072</f>
        <v>4400000551</v>
      </c>
      <c r="C15935">
        <f>rawdata!C16072</f>
        <v>300</v>
      </c>
      <c r="D15935">
        <f>rawdata!D16072</f>
        <v>268</v>
      </c>
      <c r="E15935">
        <f>rawdata!E16072</f>
        <v>1</v>
      </c>
      <c r="F15935">
        <f>rawdata!F16072</f>
        <v>2.5</v>
      </c>
      <c r="G15935">
        <f>rawdata!G16072</f>
        <v>0</v>
      </c>
      <c r="H15935">
        <f>rawdata!H16072</f>
        <v>16.46</v>
      </c>
      <c r="I15935">
        <f>rawdata!I16072</f>
        <v>1</v>
      </c>
      <c r="J15935" s="3">
        <f t="shared" si="744"/>
        <v>670</v>
      </c>
      <c r="K15935" s="3">
        <f t="shared" si="745"/>
        <v>110.28200000000001</v>
      </c>
      <c r="L15935">
        <f t="shared" si="746"/>
        <v>1995</v>
      </c>
    </row>
    <row r="15936" spans="1:12" x14ac:dyDescent="0.25">
      <c r="A15936">
        <f>rawdata!A16073</f>
        <v>100</v>
      </c>
      <c r="B15936">
        <f>rawdata!B16073</f>
        <v>4400000655</v>
      </c>
      <c r="C15936">
        <f>rawdata!C16073</f>
        <v>300</v>
      </c>
      <c r="D15936">
        <f>rawdata!D16073</f>
        <v>3</v>
      </c>
      <c r="E15936">
        <f>rawdata!E16073</f>
        <v>1</v>
      </c>
      <c r="F15936">
        <f>rawdata!F16073</f>
        <v>3.39</v>
      </c>
      <c r="G15936">
        <f>rawdata!G16073</f>
        <v>0</v>
      </c>
      <c r="H15936">
        <f>rawdata!H16073</f>
        <v>25.95</v>
      </c>
      <c r="I15936">
        <f>rawdata!I16073</f>
        <v>1</v>
      </c>
      <c r="J15936" s="3">
        <f t="shared" si="744"/>
        <v>10.17</v>
      </c>
      <c r="K15936" s="3">
        <f t="shared" si="745"/>
        <v>2.6391149999999999</v>
      </c>
      <c r="L15936">
        <f t="shared" si="746"/>
        <v>1995</v>
      </c>
    </row>
    <row r="15937" spans="1:12" x14ac:dyDescent="0.25">
      <c r="A15937">
        <f>rawdata!A16074</f>
        <v>100</v>
      </c>
      <c r="B15937">
        <f>rawdata!B16074</f>
        <v>4400000720</v>
      </c>
      <c r="C15937">
        <f>rawdata!C16074</f>
        <v>300</v>
      </c>
      <c r="D15937">
        <f>rawdata!D16074</f>
        <v>50</v>
      </c>
      <c r="E15937">
        <f>rawdata!E16074</f>
        <v>1</v>
      </c>
      <c r="F15937">
        <f>rawdata!F16074</f>
        <v>3.39</v>
      </c>
      <c r="G15937">
        <f>rawdata!G16074</f>
        <v>0</v>
      </c>
      <c r="H15937">
        <f>rawdata!H16074</f>
        <v>25.95</v>
      </c>
      <c r="I15937">
        <f>rawdata!I16074</f>
        <v>1</v>
      </c>
      <c r="J15937" s="3">
        <f t="shared" si="744"/>
        <v>169.5</v>
      </c>
      <c r="K15937" s="3">
        <f t="shared" si="745"/>
        <v>43.985249999999994</v>
      </c>
      <c r="L15937">
        <f t="shared" si="746"/>
        <v>1995</v>
      </c>
    </row>
    <row r="15938" spans="1:12" x14ac:dyDescent="0.25">
      <c r="A15938">
        <f>rawdata!A16075</f>
        <v>100</v>
      </c>
      <c r="B15938">
        <f>rawdata!B16075</f>
        <v>4400003721</v>
      </c>
      <c r="C15938">
        <f>rawdata!C16075</f>
        <v>300</v>
      </c>
      <c r="D15938">
        <f>rawdata!D16075</f>
        <v>15</v>
      </c>
      <c r="E15938">
        <f>rawdata!E16075</f>
        <v>1</v>
      </c>
      <c r="F15938">
        <f>rawdata!F16075</f>
        <v>2.69</v>
      </c>
      <c r="G15938">
        <f>rawdata!G16075</f>
        <v>0</v>
      </c>
      <c r="H15938">
        <f>rawdata!H16075</f>
        <v>25.98</v>
      </c>
      <c r="I15938">
        <f>rawdata!I16075</f>
        <v>1</v>
      </c>
      <c r="J15938" s="3">
        <f t="shared" ref="J15938:J16001" si="747">D15938*F15938/E15938</f>
        <v>40.35</v>
      </c>
      <c r="K15938" s="3">
        <f t="shared" ref="K15938:K16001" si="748">J15938*H15938/100</f>
        <v>10.482930000000001</v>
      </c>
      <c r="L15938">
        <f t="shared" ref="L15938:L16001" si="749">IF(C15938&lt;=172,1992,IF(C15938&lt;=225,1993,IF(C15938&lt;=277,1994,IF(C15938&lt;=329,1995,IF(C15938&lt;=381,1996,1997)))))</f>
        <v>1995</v>
      </c>
    </row>
    <row r="15939" spans="1:12" x14ac:dyDescent="0.25">
      <c r="A15939">
        <f>rawdata!A16076</f>
        <v>100</v>
      </c>
      <c r="B15939">
        <f>rawdata!B16076</f>
        <v>4400003732</v>
      </c>
      <c r="C15939">
        <f>rawdata!C16076</f>
        <v>300</v>
      </c>
      <c r="D15939">
        <f>rawdata!D16076</f>
        <v>33</v>
      </c>
      <c r="E15939">
        <f>rawdata!E16076</f>
        <v>1</v>
      </c>
      <c r="F15939">
        <f>rawdata!F16076</f>
        <v>2.5</v>
      </c>
      <c r="G15939" t="str">
        <f>rawdata!G16076</f>
        <v>S</v>
      </c>
      <c r="H15939">
        <f>rawdata!H16076</f>
        <v>16.28</v>
      </c>
      <c r="I15939">
        <f>rawdata!I16076</f>
        <v>1</v>
      </c>
      <c r="J15939" s="3">
        <f t="shared" si="747"/>
        <v>82.5</v>
      </c>
      <c r="K15939" s="3">
        <f t="shared" si="748"/>
        <v>13.431000000000001</v>
      </c>
      <c r="L15939">
        <f t="shared" si="749"/>
        <v>1995</v>
      </c>
    </row>
    <row r="15940" spans="1:12" x14ac:dyDescent="0.25">
      <c r="A15940">
        <f>rawdata!A16077</f>
        <v>100</v>
      </c>
      <c r="B15940">
        <f>rawdata!B16077</f>
        <v>4400004713</v>
      </c>
      <c r="C15940">
        <f>rawdata!C16077</f>
        <v>300</v>
      </c>
      <c r="D15940">
        <f>rawdata!D16077</f>
        <v>20</v>
      </c>
      <c r="E15940">
        <f>rawdata!E16077</f>
        <v>1</v>
      </c>
      <c r="F15940">
        <f>rawdata!F16077</f>
        <v>3.05</v>
      </c>
      <c r="G15940">
        <f>rawdata!G16077</f>
        <v>0</v>
      </c>
      <c r="H15940">
        <f>rawdata!H16077</f>
        <v>27.44</v>
      </c>
      <c r="I15940">
        <f>rawdata!I16077</f>
        <v>1</v>
      </c>
      <c r="J15940" s="3">
        <f t="shared" si="747"/>
        <v>61</v>
      </c>
      <c r="K15940" s="3">
        <f t="shared" si="748"/>
        <v>16.738400000000002</v>
      </c>
      <c r="L15940">
        <f t="shared" si="749"/>
        <v>1995</v>
      </c>
    </row>
    <row r="15941" spans="1:12" x14ac:dyDescent="0.25">
      <c r="A15941">
        <f>rawdata!A16078</f>
        <v>100</v>
      </c>
      <c r="B15941">
        <f>rawdata!B16078</f>
        <v>4400004898</v>
      </c>
      <c r="C15941">
        <f>rawdata!C16078</f>
        <v>300</v>
      </c>
      <c r="D15941">
        <f>rawdata!D16078</f>
        <v>29</v>
      </c>
      <c r="E15941">
        <f>rawdata!E16078</f>
        <v>1</v>
      </c>
      <c r="F15941">
        <f>rawdata!F16078</f>
        <v>2.5099999999999998</v>
      </c>
      <c r="G15941">
        <f>rawdata!G16078</f>
        <v>0</v>
      </c>
      <c r="H15941">
        <f>rawdata!H16078</f>
        <v>16.84</v>
      </c>
      <c r="I15941">
        <f>rawdata!I16078</f>
        <v>1</v>
      </c>
      <c r="J15941" s="3">
        <f t="shared" si="747"/>
        <v>72.789999999999992</v>
      </c>
      <c r="K15941" s="3">
        <f t="shared" si="748"/>
        <v>12.257835999999998</v>
      </c>
      <c r="L15941">
        <f t="shared" si="749"/>
        <v>1995</v>
      </c>
    </row>
    <row r="15942" spans="1:12" x14ac:dyDescent="0.25">
      <c r="A15942">
        <f>rawdata!A16079</f>
        <v>100</v>
      </c>
      <c r="B15942">
        <f>rawdata!B16079</f>
        <v>7974600016</v>
      </c>
      <c r="C15942">
        <f>rawdata!C16079</f>
        <v>300</v>
      </c>
      <c r="D15942">
        <f>rawdata!D16079</f>
        <v>12</v>
      </c>
      <c r="E15942">
        <f>rawdata!E16079</f>
        <v>1</v>
      </c>
      <c r="F15942">
        <f>rawdata!F16079</f>
        <v>1.89</v>
      </c>
      <c r="G15942">
        <f>rawdata!G16079</f>
        <v>0</v>
      </c>
      <c r="H15942">
        <f>rawdata!H16079</f>
        <v>30.37</v>
      </c>
      <c r="I15942">
        <f>rawdata!I16079</f>
        <v>1</v>
      </c>
      <c r="J15942" s="3">
        <f t="shared" si="747"/>
        <v>22.68</v>
      </c>
      <c r="K15942" s="3">
        <f t="shared" si="748"/>
        <v>6.8879160000000006</v>
      </c>
      <c r="L15942">
        <f t="shared" si="749"/>
        <v>1995</v>
      </c>
    </row>
    <row r="15943" spans="1:12" x14ac:dyDescent="0.25">
      <c r="A15943">
        <f>rawdata!A16080</f>
        <v>2</v>
      </c>
      <c r="B15943">
        <f>rawdata!B16080</f>
        <v>1470001100</v>
      </c>
      <c r="C15943">
        <f>rawdata!C16080</f>
        <v>301</v>
      </c>
      <c r="D15943">
        <f>rawdata!D16080</f>
        <v>11</v>
      </c>
      <c r="E15943">
        <f>rawdata!E16080</f>
        <v>1</v>
      </c>
      <c r="F15943">
        <f>rawdata!F16080</f>
        <v>1.79</v>
      </c>
      <c r="G15943">
        <f>rawdata!G16080</f>
        <v>0</v>
      </c>
      <c r="H15943">
        <f>rawdata!H16080</f>
        <v>25.97</v>
      </c>
      <c r="I15943">
        <f>rawdata!I16080</f>
        <v>1</v>
      </c>
      <c r="J15943" s="3">
        <f t="shared" si="747"/>
        <v>19.690000000000001</v>
      </c>
      <c r="K15943" s="3">
        <f t="shared" si="748"/>
        <v>5.1134930000000001</v>
      </c>
      <c r="L15943">
        <f t="shared" si="749"/>
        <v>1995</v>
      </c>
    </row>
    <row r="15944" spans="1:12" x14ac:dyDescent="0.25">
      <c r="A15944">
        <f>rawdata!A16081</f>
        <v>2</v>
      </c>
      <c r="B15944">
        <f>rawdata!B16081</f>
        <v>1470001110</v>
      </c>
      <c r="C15944">
        <f>rawdata!C16081</f>
        <v>301</v>
      </c>
      <c r="D15944">
        <f>rawdata!D16081</f>
        <v>12</v>
      </c>
      <c r="E15944">
        <f>rawdata!E16081</f>
        <v>1</v>
      </c>
      <c r="F15944">
        <f>rawdata!F16081</f>
        <v>2.69</v>
      </c>
      <c r="G15944">
        <f>rawdata!G16081</f>
        <v>0</v>
      </c>
      <c r="H15944">
        <f>rawdata!H16081</f>
        <v>30.43</v>
      </c>
      <c r="I15944">
        <f>rawdata!I16081</f>
        <v>1</v>
      </c>
      <c r="J15944" s="3">
        <f t="shared" si="747"/>
        <v>32.28</v>
      </c>
      <c r="K15944" s="3">
        <f t="shared" si="748"/>
        <v>9.8228039999999996</v>
      </c>
      <c r="L15944">
        <f t="shared" si="749"/>
        <v>1995</v>
      </c>
    </row>
    <row r="15945" spans="1:12" x14ac:dyDescent="0.25">
      <c r="A15945">
        <f>rawdata!A16082</f>
        <v>2</v>
      </c>
      <c r="B15945">
        <f>rawdata!B16082</f>
        <v>3010016584</v>
      </c>
      <c r="C15945">
        <f>rawdata!C16082</f>
        <v>301</v>
      </c>
      <c r="D15945">
        <f>rawdata!D16082</f>
        <v>5</v>
      </c>
      <c r="E15945">
        <f>rawdata!E16082</f>
        <v>1</v>
      </c>
      <c r="F15945">
        <f>rawdata!F16082</f>
        <v>2.65</v>
      </c>
      <c r="G15945" t="str">
        <f>rawdata!G16082</f>
        <v>B</v>
      </c>
      <c r="H15945">
        <f>rawdata!H16082</f>
        <v>26.56</v>
      </c>
      <c r="I15945">
        <f>rawdata!I16082</f>
        <v>1</v>
      </c>
      <c r="J15945" s="3">
        <f t="shared" si="747"/>
        <v>13.25</v>
      </c>
      <c r="K15945" s="3">
        <f t="shared" si="748"/>
        <v>3.5191999999999997</v>
      </c>
      <c r="L15945">
        <f t="shared" si="749"/>
        <v>1995</v>
      </c>
    </row>
    <row r="15946" spans="1:12" x14ac:dyDescent="0.25">
      <c r="A15946">
        <f>rawdata!A16083</f>
        <v>2</v>
      </c>
      <c r="B15946">
        <f>rawdata!B16083</f>
        <v>3010021196</v>
      </c>
      <c r="C15946">
        <f>rawdata!C16083</f>
        <v>301</v>
      </c>
      <c r="D15946">
        <f>rawdata!D16083</f>
        <v>4</v>
      </c>
      <c r="E15946">
        <f>rawdata!E16083</f>
        <v>1</v>
      </c>
      <c r="F15946">
        <f>rawdata!F16083</f>
        <v>3.05</v>
      </c>
      <c r="G15946">
        <f>rawdata!G16083</f>
        <v>0</v>
      </c>
      <c r="H15946">
        <f>rawdata!H16083</f>
        <v>27.54</v>
      </c>
      <c r="I15946">
        <f>rawdata!I16083</f>
        <v>1</v>
      </c>
      <c r="J15946" s="3">
        <f t="shared" si="747"/>
        <v>12.2</v>
      </c>
      <c r="K15946" s="3">
        <f t="shared" si="748"/>
        <v>3.3598799999999995</v>
      </c>
      <c r="L15946">
        <f t="shared" si="749"/>
        <v>1995</v>
      </c>
    </row>
    <row r="15947" spans="1:12" x14ac:dyDescent="0.25">
      <c r="A15947">
        <f>rawdata!A16084</f>
        <v>2</v>
      </c>
      <c r="B15947">
        <f>rawdata!B16084</f>
        <v>3828112263</v>
      </c>
      <c r="C15947">
        <f>rawdata!C16084</f>
        <v>301</v>
      </c>
      <c r="D15947">
        <f>rawdata!D16084</f>
        <v>10</v>
      </c>
      <c r="E15947">
        <f>rawdata!E16084</f>
        <v>1</v>
      </c>
      <c r="F15947">
        <f>rawdata!F16084</f>
        <v>0.99</v>
      </c>
      <c r="G15947">
        <f>rawdata!G16084</f>
        <v>0</v>
      </c>
      <c r="H15947">
        <f>rawdata!H16084</f>
        <v>25.05</v>
      </c>
      <c r="I15947">
        <f>rawdata!I16084</f>
        <v>1</v>
      </c>
      <c r="J15947" s="3">
        <f t="shared" si="747"/>
        <v>9.9</v>
      </c>
      <c r="K15947" s="3">
        <f t="shared" si="748"/>
        <v>2.4799500000000001</v>
      </c>
      <c r="L15947">
        <f t="shared" si="749"/>
        <v>1995</v>
      </c>
    </row>
    <row r="15948" spans="1:12" x14ac:dyDescent="0.25">
      <c r="A15948">
        <f>rawdata!A16085</f>
        <v>2</v>
      </c>
      <c r="B15948">
        <f>rawdata!B16085</f>
        <v>3828112267</v>
      </c>
      <c r="C15948">
        <f>rawdata!C16085</f>
        <v>301</v>
      </c>
      <c r="D15948">
        <f>rawdata!D16085</f>
        <v>6</v>
      </c>
      <c r="E15948">
        <f>rawdata!E16085</f>
        <v>1</v>
      </c>
      <c r="F15948">
        <f>rawdata!F16085</f>
        <v>0.99</v>
      </c>
      <c r="G15948">
        <f>rawdata!G16085</f>
        <v>0</v>
      </c>
      <c r="H15948">
        <f>rawdata!H16085</f>
        <v>24.09</v>
      </c>
      <c r="I15948">
        <f>rawdata!I16085</f>
        <v>1</v>
      </c>
      <c r="J15948" s="3">
        <f t="shared" si="747"/>
        <v>5.9399999999999995</v>
      </c>
      <c r="K15948" s="3">
        <f t="shared" si="748"/>
        <v>1.4309459999999998</v>
      </c>
      <c r="L15948">
        <f t="shared" si="749"/>
        <v>1995</v>
      </c>
    </row>
    <row r="15949" spans="1:12" x14ac:dyDescent="0.25">
      <c r="A15949">
        <f>rawdata!A16086</f>
        <v>2</v>
      </c>
      <c r="B15949">
        <f>rawdata!B16086</f>
        <v>3828112271</v>
      </c>
      <c r="C15949">
        <f>rawdata!C16086</f>
        <v>301</v>
      </c>
      <c r="D15949">
        <f>rawdata!D16086</f>
        <v>18</v>
      </c>
      <c r="E15949">
        <f>rawdata!E16086</f>
        <v>1</v>
      </c>
      <c r="F15949">
        <f>rawdata!F16086</f>
        <v>0.99</v>
      </c>
      <c r="G15949">
        <f>rawdata!G16086</f>
        <v>0</v>
      </c>
      <c r="H15949">
        <f>rawdata!H16086</f>
        <v>24.29</v>
      </c>
      <c r="I15949">
        <f>rawdata!I16086</f>
        <v>1</v>
      </c>
      <c r="J15949" s="3">
        <f t="shared" si="747"/>
        <v>17.82</v>
      </c>
      <c r="K15949" s="3">
        <f t="shared" si="748"/>
        <v>4.3284780000000005</v>
      </c>
      <c r="L15949">
        <f t="shared" si="749"/>
        <v>1995</v>
      </c>
    </row>
    <row r="15950" spans="1:12" x14ac:dyDescent="0.25">
      <c r="A15950">
        <f>rawdata!A16087</f>
        <v>2</v>
      </c>
      <c r="B15950">
        <f>rawdata!B16087</f>
        <v>3828112277</v>
      </c>
      <c r="C15950">
        <f>rawdata!C16087</f>
        <v>301</v>
      </c>
      <c r="D15950">
        <f>rawdata!D16087</f>
        <v>17</v>
      </c>
      <c r="E15950">
        <f>rawdata!E16087</f>
        <v>1</v>
      </c>
      <c r="F15950">
        <f>rawdata!F16087</f>
        <v>1.69</v>
      </c>
      <c r="G15950">
        <f>rawdata!G16087</f>
        <v>0</v>
      </c>
      <c r="H15950">
        <f>rawdata!H16087</f>
        <v>50.05</v>
      </c>
      <c r="I15950">
        <f>rawdata!I16087</f>
        <v>1</v>
      </c>
      <c r="J15950" s="3">
        <f t="shared" si="747"/>
        <v>28.73</v>
      </c>
      <c r="K15950" s="3">
        <f t="shared" si="748"/>
        <v>14.379365</v>
      </c>
      <c r="L15950">
        <f t="shared" si="749"/>
        <v>1995</v>
      </c>
    </row>
    <row r="15951" spans="1:12" x14ac:dyDescent="0.25">
      <c r="A15951">
        <f>rawdata!A16088</f>
        <v>2</v>
      </c>
      <c r="B15951">
        <f>rawdata!B16088</f>
        <v>3828112289</v>
      </c>
      <c r="C15951">
        <f>rawdata!C16088</f>
        <v>301</v>
      </c>
      <c r="D15951">
        <f>rawdata!D16088</f>
        <v>8</v>
      </c>
      <c r="E15951">
        <f>rawdata!E16088</f>
        <v>1</v>
      </c>
      <c r="F15951">
        <f>rawdata!F16088</f>
        <v>2.39</v>
      </c>
      <c r="G15951" t="str">
        <f>rawdata!G16088</f>
        <v>B</v>
      </c>
      <c r="H15951">
        <f>rawdata!H16088</f>
        <v>36.729999999999997</v>
      </c>
      <c r="I15951">
        <f>rawdata!I16088</f>
        <v>1</v>
      </c>
      <c r="J15951" s="3">
        <f t="shared" si="747"/>
        <v>19.12</v>
      </c>
      <c r="K15951" s="3">
        <f t="shared" si="748"/>
        <v>7.0227760000000004</v>
      </c>
      <c r="L15951">
        <f t="shared" si="749"/>
        <v>1995</v>
      </c>
    </row>
    <row r="15952" spans="1:12" x14ac:dyDescent="0.25">
      <c r="A15952">
        <f>rawdata!A16089</f>
        <v>2</v>
      </c>
      <c r="B15952">
        <f>rawdata!B16089</f>
        <v>3828112409</v>
      </c>
      <c r="C15952">
        <f>rawdata!C16089</f>
        <v>301</v>
      </c>
      <c r="D15952">
        <f>rawdata!D16089</f>
        <v>14</v>
      </c>
      <c r="E15952">
        <f>rawdata!E16089</f>
        <v>1</v>
      </c>
      <c r="F15952">
        <f>rawdata!F16089</f>
        <v>0.99</v>
      </c>
      <c r="G15952">
        <f>rawdata!G16089</f>
        <v>0</v>
      </c>
      <c r="H15952">
        <f>rawdata!H16089</f>
        <v>24.48</v>
      </c>
      <c r="I15952">
        <f>rawdata!I16089</f>
        <v>1</v>
      </c>
      <c r="J15952" s="3">
        <f t="shared" si="747"/>
        <v>13.86</v>
      </c>
      <c r="K15952" s="3">
        <f t="shared" si="748"/>
        <v>3.3929279999999999</v>
      </c>
      <c r="L15952">
        <f t="shared" si="749"/>
        <v>1995</v>
      </c>
    </row>
    <row r="15953" spans="1:12" x14ac:dyDescent="0.25">
      <c r="A15953">
        <f>rawdata!A16090</f>
        <v>2</v>
      </c>
      <c r="B15953">
        <f>rawdata!B16090</f>
        <v>4400000516</v>
      </c>
      <c r="C15953">
        <f>rawdata!C16090</f>
        <v>301</v>
      </c>
      <c r="D15953">
        <f>rawdata!D16090</f>
        <v>30</v>
      </c>
      <c r="E15953">
        <f>rawdata!E16090</f>
        <v>1</v>
      </c>
      <c r="F15953">
        <f>rawdata!F16090</f>
        <v>2.89</v>
      </c>
      <c r="G15953" t="str">
        <f>rawdata!G16090</f>
        <v>S</v>
      </c>
      <c r="H15953">
        <f>rawdata!H16090</f>
        <v>29.03</v>
      </c>
      <c r="I15953">
        <f>rawdata!I16090</f>
        <v>1</v>
      </c>
      <c r="J15953" s="3">
        <f t="shared" si="747"/>
        <v>86.7</v>
      </c>
      <c r="K15953" s="3">
        <f t="shared" si="748"/>
        <v>25.169010000000004</v>
      </c>
      <c r="L15953">
        <f t="shared" si="749"/>
        <v>1995</v>
      </c>
    </row>
    <row r="15954" spans="1:12" x14ac:dyDescent="0.25">
      <c r="A15954">
        <f>rawdata!A16091</f>
        <v>2</v>
      </c>
      <c r="B15954">
        <f>rawdata!B16091</f>
        <v>4400000527</v>
      </c>
      <c r="C15954">
        <f>rawdata!C16091</f>
        <v>301</v>
      </c>
      <c r="D15954">
        <f>rawdata!D16091</f>
        <v>12</v>
      </c>
      <c r="E15954">
        <f>rawdata!E16091</f>
        <v>1</v>
      </c>
      <c r="F15954">
        <f>rawdata!F16091</f>
        <v>3.05</v>
      </c>
      <c r="G15954">
        <f>rawdata!G16091</f>
        <v>0</v>
      </c>
      <c r="H15954">
        <f>rawdata!H16091</f>
        <v>29.9</v>
      </c>
      <c r="I15954">
        <f>rawdata!I16091</f>
        <v>1</v>
      </c>
      <c r="J15954" s="3">
        <f t="shared" si="747"/>
        <v>36.599999999999994</v>
      </c>
      <c r="K15954" s="3">
        <f t="shared" si="748"/>
        <v>10.943399999999997</v>
      </c>
      <c r="L15954">
        <f t="shared" si="749"/>
        <v>1995</v>
      </c>
    </row>
    <row r="15955" spans="1:12" x14ac:dyDescent="0.25">
      <c r="A15955">
        <f>rawdata!A16092</f>
        <v>2</v>
      </c>
      <c r="B15955">
        <f>rawdata!B16092</f>
        <v>4400000551</v>
      </c>
      <c r="C15955">
        <f>rawdata!C16092</f>
        <v>301</v>
      </c>
      <c r="D15955">
        <f>rawdata!D16092</f>
        <v>30</v>
      </c>
      <c r="E15955">
        <f>rawdata!E16092</f>
        <v>1</v>
      </c>
      <c r="F15955">
        <f>rawdata!F16092</f>
        <v>2.99</v>
      </c>
      <c r="G15955">
        <f>rawdata!G16092</f>
        <v>0</v>
      </c>
      <c r="H15955">
        <f>rawdata!H16092</f>
        <v>30</v>
      </c>
      <c r="I15955">
        <f>rawdata!I16092</f>
        <v>1</v>
      </c>
      <c r="J15955" s="3">
        <f t="shared" si="747"/>
        <v>89.7</v>
      </c>
      <c r="K15955" s="3">
        <f t="shared" si="748"/>
        <v>26.91</v>
      </c>
      <c r="L15955">
        <f t="shared" si="749"/>
        <v>1995</v>
      </c>
    </row>
    <row r="15956" spans="1:12" x14ac:dyDescent="0.25">
      <c r="A15956">
        <f>rawdata!A16093</f>
        <v>2</v>
      </c>
      <c r="B15956">
        <f>rawdata!B16093</f>
        <v>4400000655</v>
      </c>
      <c r="C15956">
        <f>rawdata!C16093</f>
        <v>301</v>
      </c>
      <c r="D15956">
        <f>rawdata!D16093</f>
        <v>6</v>
      </c>
      <c r="E15956">
        <f>rawdata!E16093</f>
        <v>1</v>
      </c>
      <c r="F15956">
        <f>rawdata!F16093</f>
        <v>3.34</v>
      </c>
      <c r="G15956">
        <f>rawdata!G16093</f>
        <v>0</v>
      </c>
      <c r="H15956">
        <f>rawdata!H16093</f>
        <v>27.13</v>
      </c>
      <c r="I15956">
        <f>rawdata!I16093</f>
        <v>1</v>
      </c>
      <c r="J15956" s="3">
        <f t="shared" si="747"/>
        <v>20.04</v>
      </c>
      <c r="K15956" s="3">
        <f t="shared" si="748"/>
        <v>5.436852</v>
      </c>
      <c r="L15956">
        <f t="shared" si="749"/>
        <v>1995</v>
      </c>
    </row>
    <row r="15957" spans="1:12" x14ac:dyDescent="0.25">
      <c r="A15957">
        <f>rawdata!A16094</f>
        <v>2</v>
      </c>
      <c r="B15957">
        <f>rawdata!B16094</f>
        <v>4400000720</v>
      </c>
      <c r="C15957">
        <f>rawdata!C16094</f>
        <v>301</v>
      </c>
      <c r="D15957">
        <f>rawdata!D16094</f>
        <v>26</v>
      </c>
      <c r="E15957">
        <f>rawdata!E16094</f>
        <v>1</v>
      </c>
      <c r="F15957">
        <f>rawdata!F16094</f>
        <v>3.33</v>
      </c>
      <c r="G15957">
        <f>rawdata!G16094</f>
        <v>0</v>
      </c>
      <c r="H15957">
        <f>rawdata!H16094</f>
        <v>27.46</v>
      </c>
      <c r="I15957">
        <f>rawdata!I16094</f>
        <v>1</v>
      </c>
      <c r="J15957" s="3">
        <f t="shared" si="747"/>
        <v>86.58</v>
      </c>
      <c r="K15957" s="3">
        <f t="shared" si="748"/>
        <v>23.774868000000001</v>
      </c>
      <c r="L15957">
        <f t="shared" si="749"/>
        <v>1995</v>
      </c>
    </row>
    <row r="15958" spans="1:12" x14ac:dyDescent="0.25">
      <c r="A15958">
        <f>rawdata!A16095</f>
        <v>2</v>
      </c>
      <c r="B15958">
        <f>rawdata!B16095</f>
        <v>4400003721</v>
      </c>
      <c r="C15958">
        <f>rawdata!C16095</f>
        <v>301</v>
      </c>
      <c r="D15958">
        <f>rawdata!D16095</f>
        <v>7</v>
      </c>
      <c r="E15958">
        <f>rawdata!E16095</f>
        <v>1</v>
      </c>
      <c r="F15958">
        <f>rawdata!F16095</f>
        <v>2.61</v>
      </c>
      <c r="G15958">
        <f>rawdata!G16095</f>
        <v>0</v>
      </c>
      <c r="H15958">
        <f>rawdata!H16095</f>
        <v>27.73</v>
      </c>
      <c r="I15958">
        <f>rawdata!I16095</f>
        <v>1</v>
      </c>
      <c r="J15958" s="3">
        <f t="shared" si="747"/>
        <v>18.27</v>
      </c>
      <c r="K15958" s="3">
        <f t="shared" si="748"/>
        <v>5.0662709999999995</v>
      </c>
      <c r="L15958">
        <f t="shared" si="749"/>
        <v>1995</v>
      </c>
    </row>
    <row r="15959" spans="1:12" x14ac:dyDescent="0.25">
      <c r="A15959">
        <f>rawdata!A16096</f>
        <v>2</v>
      </c>
      <c r="B15959">
        <f>rawdata!B16096</f>
        <v>4400003732</v>
      </c>
      <c r="C15959">
        <f>rawdata!C16096</f>
        <v>301</v>
      </c>
      <c r="D15959">
        <f>rawdata!D16096</f>
        <v>8</v>
      </c>
      <c r="E15959">
        <f>rawdata!E16096</f>
        <v>1</v>
      </c>
      <c r="F15959">
        <f>rawdata!F16096</f>
        <v>2.99</v>
      </c>
      <c r="G15959">
        <f>rawdata!G16096</f>
        <v>0</v>
      </c>
      <c r="H15959">
        <f>rawdata!H16096</f>
        <v>30</v>
      </c>
      <c r="I15959">
        <f>rawdata!I16096</f>
        <v>1</v>
      </c>
      <c r="J15959" s="3">
        <f t="shared" si="747"/>
        <v>23.92</v>
      </c>
      <c r="K15959" s="3">
        <f t="shared" si="748"/>
        <v>7.1760000000000002</v>
      </c>
      <c r="L15959">
        <f t="shared" si="749"/>
        <v>1995</v>
      </c>
    </row>
    <row r="15960" spans="1:12" x14ac:dyDescent="0.25">
      <c r="A15960">
        <f>rawdata!A16097</f>
        <v>2</v>
      </c>
      <c r="B15960">
        <f>rawdata!B16097</f>
        <v>4400004713</v>
      </c>
      <c r="C15960">
        <f>rawdata!C16097</f>
        <v>301</v>
      </c>
      <c r="D15960">
        <f>rawdata!D16097</f>
        <v>18</v>
      </c>
      <c r="E15960">
        <f>rawdata!E16097</f>
        <v>1</v>
      </c>
      <c r="F15960">
        <f>rawdata!F16097</f>
        <v>3.05</v>
      </c>
      <c r="G15960">
        <f>rawdata!G16097</f>
        <v>0</v>
      </c>
      <c r="H15960">
        <f>rawdata!H16097</f>
        <v>28.75</v>
      </c>
      <c r="I15960">
        <f>rawdata!I16097</f>
        <v>1</v>
      </c>
      <c r="J15960" s="3">
        <f t="shared" si="747"/>
        <v>54.9</v>
      </c>
      <c r="K15960" s="3">
        <f t="shared" si="748"/>
        <v>15.78375</v>
      </c>
      <c r="L15960">
        <f t="shared" si="749"/>
        <v>1995</v>
      </c>
    </row>
    <row r="15961" spans="1:12" x14ac:dyDescent="0.25">
      <c r="A15961">
        <f>rawdata!A16098</f>
        <v>2</v>
      </c>
      <c r="B15961">
        <f>rawdata!B16098</f>
        <v>4400004898</v>
      </c>
      <c r="C15961">
        <f>rawdata!C16098</f>
        <v>301</v>
      </c>
      <c r="D15961">
        <f>rawdata!D16098</f>
        <v>8</v>
      </c>
      <c r="E15961">
        <f>rawdata!E16098</f>
        <v>1</v>
      </c>
      <c r="F15961">
        <f>rawdata!F16098</f>
        <v>2.99</v>
      </c>
      <c r="G15961">
        <f>rawdata!G16098</f>
        <v>0</v>
      </c>
      <c r="H15961">
        <f>rawdata!H16098</f>
        <v>30</v>
      </c>
      <c r="I15961">
        <f>rawdata!I16098</f>
        <v>1</v>
      </c>
      <c r="J15961" s="3">
        <f t="shared" si="747"/>
        <v>23.92</v>
      </c>
      <c r="K15961" s="3">
        <f t="shared" si="748"/>
        <v>7.1760000000000002</v>
      </c>
      <c r="L15961">
        <f t="shared" si="749"/>
        <v>1995</v>
      </c>
    </row>
    <row r="15962" spans="1:12" x14ac:dyDescent="0.25">
      <c r="A15962">
        <f>rawdata!A16099</f>
        <v>2</v>
      </c>
      <c r="B15962">
        <f>rawdata!B16099</f>
        <v>7974600016</v>
      </c>
      <c r="C15962">
        <f>rawdata!C16099</f>
        <v>301</v>
      </c>
      <c r="D15962">
        <f>rawdata!D16099</f>
        <v>21</v>
      </c>
      <c r="E15962">
        <f>rawdata!E16099</f>
        <v>1</v>
      </c>
      <c r="F15962">
        <f>rawdata!F16099</f>
        <v>1.89</v>
      </c>
      <c r="G15962">
        <f>rawdata!G16099</f>
        <v>0</v>
      </c>
      <c r="H15962">
        <f>rawdata!H16099</f>
        <v>30.37</v>
      </c>
      <c r="I15962">
        <f>rawdata!I16099</f>
        <v>1</v>
      </c>
      <c r="J15962" s="3">
        <f t="shared" si="747"/>
        <v>39.69</v>
      </c>
      <c r="K15962" s="3">
        <f t="shared" si="748"/>
        <v>12.053852999999998</v>
      </c>
      <c r="L15962">
        <f t="shared" si="749"/>
        <v>1995</v>
      </c>
    </row>
    <row r="15963" spans="1:12" x14ac:dyDescent="0.25">
      <c r="A15963">
        <f>rawdata!A16100</f>
        <v>12</v>
      </c>
      <c r="B15963">
        <f>rawdata!B16100</f>
        <v>1470001100</v>
      </c>
      <c r="C15963">
        <f>rawdata!C16100</f>
        <v>301</v>
      </c>
      <c r="D15963">
        <f>rawdata!D16100</f>
        <v>17</v>
      </c>
      <c r="E15963">
        <f>rawdata!E16100</f>
        <v>1</v>
      </c>
      <c r="F15963">
        <f>rawdata!F16100</f>
        <v>1.79</v>
      </c>
      <c r="G15963">
        <f>rawdata!G16100</f>
        <v>0</v>
      </c>
      <c r="H15963">
        <f>rawdata!H16100</f>
        <v>25.97</v>
      </c>
      <c r="I15963">
        <f>rawdata!I16100</f>
        <v>1</v>
      </c>
      <c r="J15963" s="3">
        <f t="shared" si="747"/>
        <v>30.43</v>
      </c>
      <c r="K15963" s="3">
        <f t="shared" si="748"/>
        <v>7.9026709999999989</v>
      </c>
      <c r="L15963">
        <f t="shared" si="749"/>
        <v>1995</v>
      </c>
    </row>
    <row r="15964" spans="1:12" x14ac:dyDescent="0.25">
      <c r="A15964">
        <f>rawdata!A16101</f>
        <v>12</v>
      </c>
      <c r="B15964">
        <f>rawdata!B16101</f>
        <v>1470001110</v>
      </c>
      <c r="C15964">
        <f>rawdata!C16101</f>
        <v>301</v>
      </c>
      <c r="D15964">
        <f>rawdata!D16101</f>
        <v>10</v>
      </c>
      <c r="E15964">
        <f>rawdata!E16101</f>
        <v>1</v>
      </c>
      <c r="F15964">
        <f>rawdata!F16101</f>
        <v>2.69</v>
      </c>
      <c r="G15964">
        <f>rawdata!G16101</f>
        <v>0</v>
      </c>
      <c r="H15964">
        <f>rawdata!H16101</f>
        <v>36.61</v>
      </c>
      <c r="I15964">
        <f>rawdata!I16101</f>
        <v>1</v>
      </c>
      <c r="J15964" s="3">
        <f t="shared" si="747"/>
        <v>26.9</v>
      </c>
      <c r="K15964" s="3">
        <f t="shared" si="748"/>
        <v>9.8480899999999991</v>
      </c>
      <c r="L15964">
        <f t="shared" si="749"/>
        <v>1995</v>
      </c>
    </row>
    <row r="15965" spans="1:12" x14ac:dyDescent="0.25">
      <c r="A15965">
        <f>rawdata!A16102</f>
        <v>12</v>
      </c>
      <c r="B15965">
        <f>rawdata!B16102</f>
        <v>3010016584</v>
      </c>
      <c r="C15965">
        <f>rawdata!C16102</f>
        <v>301</v>
      </c>
      <c r="D15965">
        <f>rawdata!D16102</f>
        <v>20</v>
      </c>
      <c r="E15965">
        <f>rawdata!E16102</f>
        <v>1</v>
      </c>
      <c r="F15965">
        <f>rawdata!F16102</f>
        <v>2.57</v>
      </c>
      <c r="G15965" t="str">
        <f>rawdata!G16102</f>
        <v>B</v>
      </c>
      <c r="H15965">
        <f>rawdata!H16102</f>
        <v>32.11</v>
      </c>
      <c r="I15965">
        <f>rawdata!I16102</f>
        <v>1</v>
      </c>
      <c r="J15965" s="3">
        <f t="shared" si="747"/>
        <v>51.4</v>
      </c>
      <c r="K15965" s="3">
        <f t="shared" si="748"/>
        <v>16.504539999999999</v>
      </c>
      <c r="L15965">
        <f t="shared" si="749"/>
        <v>1995</v>
      </c>
    </row>
    <row r="15966" spans="1:12" x14ac:dyDescent="0.25">
      <c r="A15966">
        <f>rawdata!A16103</f>
        <v>12</v>
      </c>
      <c r="B15966">
        <f>rawdata!B16103</f>
        <v>3010021196</v>
      </c>
      <c r="C15966">
        <f>rawdata!C16103</f>
        <v>301</v>
      </c>
      <c r="D15966">
        <f>rawdata!D16103</f>
        <v>8</v>
      </c>
      <c r="E15966">
        <f>rawdata!E16103</f>
        <v>1</v>
      </c>
      <c r="F15966">
        <f>rawdata!F16103</f>
        <v>3.05</v>
      </c>
      <c r="G15966">
        <f>rawdata!G16103</f>
        <v>0</v>
      </c>
      <c r="H15966">
        <f>rawdata!H16103</f>
        <v>27.54</v>
      </c>
      <c r="I15966">
        <f>rawdata!I16103</f>
        <v>1</v>
      </c>
      <c r="J15966" s="3">
        <f t="shared" si="747"/>
        <v>24.4</v>
      </c>
      <c r="K15966" s="3">
        <f t="shared" si="748"/>
        <v>6.7197599999999991</v>
      </c>
      <c r="L15966">
        <f t="shared" si="749"/>
        <v>1995</v>
      </c>
    </row>
    <row r="15967" spans="1:12" x14ac:dyDescent="0.25">
      <c r="A15967">
        <f>rawdata!A16104</f>
        <v>12</v>
      </c>
      <c r="B15967">
        <f>rawdata!B16104</f>
        <v>3828112263</v>
      </c>
      <c r="C15967">
        <f>rawdata!C16104</f>
        <v>301</v>
      </c>
      <c r="D15967">
        <f>rawdata!D16104</f>
        <v>22</v>
      </c>
      <c r="E15967">
        <f>rawdata!E16104</f>
        <v>1</v>
      </c>
      <c r="F15967">
        <f>rawdata!F16104</f>
        <v>0.99</v>
      </c>
      <c r="G15967">
        <f>rawdata!G16104</f>
        <v>0</v>
      </c>
      <c r="H15967">
        <f>rawdata!H16104</f>
        <v>25.05</v>
      </c>
      <c r="I15967">
        <f>rawdata!I16104</f>
        <v>1</v>
      </c>
      <c r="J15967" s="3">
        <f t="shared" si="747"/>
        <v>21.78</v>
      </c>
      <c r="K15967" s="3">
        <f t="shared" si="748"/>
        <v>5.4558900000000001</v>
      </c>
      <c r="L15967">
        <f t="shared" si="749"/>
        <v>1995</v>
      </c>
    </row>
    <row r="15968" spans="1:12" x14ac:dyDescent="0.25">
      <c r="A15968">
        <f>rawdata!A16105</f>
        <v>12</v>
      </c>
      <c r="B15968">
        <f>rawdata!B16105</f>
        <v>3828112267</v>
      </c>
      <c r="C15968">
        <f>rawdata!C16105</f>
        <v>301</v>
      </c>
      <c r="D15968">
        <f>rawdata!D16105</f>
        <v>32</v>
      </c>
      <c r="E15968">
        <f>rawdata!E16105</f>
        <v>1</v>
      </c>
      <c r="F15968">
        <f>rawdata!F16105</f>
        <v>0.99</v>
      </c>
      <c r="G15968">
        <f>rawdata!G16105</f>
        <v>0</v>
      </c>
      <c r="H15968">
        <f>rawdata!H16105</f>
        <v>24.06</v>
      </c>
      <c r="I15968">
        <f>rawdata!I16105</f>
        <v>1</v>
      </c>
      <c r="J15968" s="3">
        <f t="shared" si="747"/>
        <v>31.68</v>
      </c>
      <c r="K15968" s="3">
        <f t="shared" si="748"/>
        <v>7.6222079999999997</v>
      </c>
      <c r="L15968">
        <f t="shared" si="749"/>
        <v>1995</v>
      </c>
    </row>
    <row r="15969" spans="1:12" x14ac:dyDescent="0.25">
      <c r="A15969">
        <f>rawdata!A16106</f>
        <v>12</v>
      </c>
      <c r="B15969">
        <f>rawdata!B16106</f>
        <v>3828112271</v>
      </c>
      <c r="C15969">
        <f>rawdata!C16106</f>
        <v>301</v>
      </c>
      <c r="D15969">
        <f>rawdata!D16106</f>
        <v>27</v>
      </c>
      <c r="E15969">
        <f>rawdata!E16106</f>
        <v>1</v>
      </c>
      <c r="F15969">
        <f>rawdata!F16106</f>
        <v>0.99</v>
      </c>
      <c r="G15969">
        <f>rawdata!G16106</f>
        <v>0</v>
      </c>
      <c r="H15969">
        <f>rawdata!H16106</f>
        <v>24.34</v>
      </c>
      <c r="I15969">
        <f>rawdata!I16106</f>
        <v>1</v>
      </c>
      <c r="J15969" s="3">
        <f t="shared" si="747"/>
        <v>26.73</v>
      </c>
      <c r="K15969" s="3">
        <f t="shared" si="748"/>
        <v>6.5060820000000001</v>
      </c>
      <c r="L15969">
        <f t="shared" si="749"/>
        <v>1995</v>
      </c>
    </row>
    <row r="15970" spans="1:12" x14ac:dyDescent="0.25">
      <c r="A15970">
        <f>rawdata!A16107</f>
        <v>12</v>
      </c>
      <c r="B15970">
        <f>rawdata!B16107</f>
        <v>3828112277</v>
      </c>
      <c r="C15970">
        <f>rawdata!C16107</f>
        <v>301</v>
      </c>
      <c r="D15970">
        <f>rawdata!D16107</f>
        <v>13</v>
      </c>
      <c r="E15970">
        <f>rawdata!E16107</f>
        <v>1</v>
      </c>
      <c r="F15970">
        <f>rawdata!F16107</f>
        <v>1.69</v>
      </c>
      <c r="G15970">
        <f>rawdata!G16107</f>
        <v>0</v>
      </c>
      <c r="H15970">
        <f>rawdata!H16107</f>
        <v>50.05</v>
      </c>
      <c r="I15970">
        <f>rawdata!I16107</f>
        <v>1</v>
      </c>
      <c r="J15970" s="3">
        <f t="shared" si="747"/>
        <v>21.97</v>
      </c>
      <c r="K15970" s="3">
        <f t="shared" si="748"/>
        <v>10.995984999999997</v>
      </c>
      <c r="L15970">
        <f t="shared" si="749"/>
        <v>1995</v>
      </c>
    </row>
    <row r="15971" spans="1:12" x14ac:dyDescent="0.25">
      <c r="A15971">
        <f>rawdata!A16108</f>
        <v>12</v>
      </c>
      <c r="B15971">
        <f>rawdata!B16108</f>
        <v>3828112289</v>
      </c>
      <c r="C15971">
        <f>rawdata!C16108</f>
        <v>301</v>
      </c>
      <c r="D15971">
        <f>rawdata!D16108</f>
        <v>17</v>
      </c>
      <c r="E15971">
        <f>rawdata!E16108</f>
        <v>1</v>
      </c>
      <c r="F15971">
        <f>rawdata!F16108</f>
        <v>2.39</v>
      </c>
      <c r="G15971" t="str">
        <f>rawdata!G16108</f>
        <v>B</v>
      </c>
      <c r="H15971">
        <f>rawdata!H16108</f>
        <v>36.729999999999997</v>
      </c>
      <c r="I15971">
        <f>rawdata!I16108</f>
        <v>1</v>
      </c>
      <c r="J15971" s="3">
        <f t="shared" si="747"/>
        <v>40.630000000000003</v>
      </c>
      <c r="K15971" s="3">
        <f t="shared" si="748"/>
        <v>14.923399</v>
      </c>
      <c r="L15971">
        <f t="shared" si="749"/>
        <v>1995</v>
      </c>
    </row>
    <row r="15972" spans="1:12" x14ac:dyDescent="0.25">
      <c r="A15972">
        <f>rawdata!A16109</f>
        <v>12</v>
      </c>
      <c r="B15972">
        <f>rawdata!B16109</f>
        <v>3828112409</v>
      </c>
      <c r="C15972">
        <f>rawdata!C16109</f>
        <v>301</v>
      </c>
      <c r="D15972">
        <f>rawdata!D16109</f>
        <v>34</v>
      </c>
      <c r="E15972">
        <f>rawdata!E16109</f>
        <v>1</v>
      </c>
      <c r="F15972">
        <f>rawdata!F16109</f>
        <v>0.99</v>
      </c>
      <c r="G15972">
        <f>rawdata!G16109</f>
        <v>0</v>
      </c>
      <c r="H15972">
        <f>rawdata!H16109</f>
        <v>24.45</v>
      </c>
      <c r="I15972">
        <f>rawdata!I16109</f>
        <v>1</v>
      </c>
      <c r="J15972" s="3">
        <f t="shared" si="747"/>
        <v>33.659999999999997</v>
      </c>
      <c r="K15972" s="3">
        <f t="shared" si="748"/>
        <v>8.2298699999999982</v>
      </c>
      <c r="L15972">
        <f t="shared" si="749"/>
        <v>1995</v>
      </c>
    </row>
    <row r="15973" spans="1:12" x14ac:dyDescent="0.25">
      <c r="A15973">
        <f>rawdata!A16110</f>
        <v>12</v>
      </c>
      <c r="B15973">
        <f>rawdata!B16110</f>
        <v>4400000516</v>
      </c>
      <c r="C15973">
        <f>rawdata!C16110</f>
        <v>301</v>
      </c>
      <c r="D15973">
        <f>rawdata!D16110</f>
        <v>24</v>
      </c>
      <c r="E15973">
        <f>rawdata!E16110</f>
        <v>1</v>
      </c>
      <c r="F15973">
        <f>rawdata!F16110</f>
        <v>2.73</v>
      </c>
      <c r="G15973" t="str">
        <f>rawdata!G16110</f>
        <v>S</v>
      </c>
      <c r="H15973">
        <f>rawdata!H16110</f>
        <v>24.94</v>
      </c>
      <c r="I15973">
        <f>rawdata!I16110</f>
        <v>1</v>
      </c>
      <c r="J15973" s="3">
        <f t="shared" si="747"/>
        <v>65.52</v>
      </c>
      <c r="K15973" s="3">
        <f t="shared" si="748"/>
        <v>16.340688</v>
      </c>
      <c r="L15973">
        <f t="shared" si="749"/>
        <v>1995</v>
      </c>
    </row>
    <row r="15974" spans="1:12" x14ac:dyDescent="0.25">
      <c r="A15974">
        <f>rawdata!A16111</f>
        <v>12</v>
      </c>
      <c r="B15974">
        <f>rawdata!B16111</f>
        <v>4400000527</v>
      </c>
      <c r="C15974">
        <f>rawdata!C16111</f>
        <v>301</v>
      </c>
      <c r="D15974">
        <f>rawdata!D16111</f>
        <v>5</v>
      </c>
      <c r="E15974">
        <f>rawdata!E16111</f>
        <v>1</v>
      </c>
      <c r="F15974">
        <f>rawdata!F16111</f>
        <v>3.05</v>
      </c>
      <c r="G15974">
        <f>rawdata!G16111</f>
        <v>0</v>
      </c>
      <c r="H15974">
        <f>rawdata!H16111</f>
        <v>30.98</v>
      </c>
      <c r="I15974">
        <f>rawdata!I16111</f>
        <v>1</v>
      </c>
      <c r="J15974" s="3">
        <f t="shared" si="747"/>
        <v>15.25</v>
      </c>
      <c r="K15974" s="3">
        <f t="shared" si="748"/>
        <v>4.72445</v>
      </c>
      <c r="L15974">
        <f t="shared" si="749"/>
        <v>1995</v>
      </c>
    </row>
    <row r="15975" spans="1:12" x14ac:dyDescent="0.25">
      <c r="A15975">
        <f>rawdata!A16112</f>
        <v>12</v>
      </c>
      <c r="B15975">
        <f>rawdata!B16112</f>
        <v>4400000551</v>
      </c>
      <c r="C15975">
        <f>rawdata!C16112</f>
        <v>301</v>
      </c>
      <c r="D15975">
        <f>rawdata!D16112</f>
        <v>32</v>
      </c>
      <c r="E15975">
        <f>rawdata!E16112</f>
        <v>1</v>
      </c>
      <c r="F15975">
        <f>rawdata!F16112</f>
        <v>2.97</v>
      </c>
      <c r="G15975" t="str">
        <f>rawdata!G16112</f>
        <v>S</v>
      </c>
      <c r="H15975">
        <f>rawdata!H16112</f>
        <v>29.63</v>
      </c>
      <c r="I15975">
        <f>rawdata!I16112</f>
        <v>1</v>
      </c>
      <c r="J15975" s="3">
        <f t="shared" si="747"/>
        <v>95.04</v>
      </c>
      <c r="K15975" s="3">
        <f t="shared" si="748"/>
        <v>28.160352000000003</v>
      </c>
      <c r="L15975">
        <f t="shared" si="749"/>
        <v>1995</v>
      </c>
    </row>
    <row r="15976" spans="1:12" x14ac:dyDescent="0.25">
      <c r="A15976">
        <f>rawdata!A16113</f>
        <v>12</v>
      </c>
      <c r="B15976">
        <f>rawdata!B16113</f>
        <v>4400000655</v>
      </c>
      <c r="C15976">
        <f>rawdata!C16113</f>
        <v>301</v>
      </c>
      <c r="D15976">
        <f>rawdata!D16113</f>
        <v>4</v>
      </c>
      <c r="E15976">
        <f>rawdata!E16113</f>
        <v>1</v>
      </c>
      <c r="F15976">
        <f>rawdata!F16113</f>
        <v>3.32</v>
      </c>
      <c r="G15976">
        <f>rawdata!G16113</f>
        <v>0</v>
      </c>
      <c r="H15976">
        <f>rawdata!H16113</f>
        <v>29.41</v>
      </c>
      <c r="I15976">
        <f>rawdata!I16113</f>
        <v>1</v>
      </c>
      <c r="J15976" s="3">
        <f t="shared" si="747"/>
        <v>13.28</v>
      </c>
      <c r="K15976" s="3">
        <f t="shared" si="748"/>
        <v>3.9056479999999998</v>
      </c>
      <c r="L15976">
        <f t="shared" si="749"/>
        <v>1995</v>
      </c>
    </row>
    <row r="15977" spans="1:12" x14ac:dyDescent="0.25">
      <c r="A15977">
        <f>rawdata!A16114</f>
        <v>12</v>
      </c>
      <c r="B15977">
        <f>rawdata!B16114</f>
        <v>4400000720</v>
      </c>
      <c r="C15977">
        <f>rawdata!C16114</f>
        <v>301</v>
      </c>
      <c r="D15977">
        <f>rawdata!D16114</f>
        <v>19</v>
      </c>
      <c r="E15977">
        <f>rawdata!E16114</f>
        <v>1</v>
      </c>
      <c r="F15977">
        <f>rawdata!F16114</f>
        <v>3.33</v>
      </c>
      <c r="G15977">
        <f>rawdata!G16114</f>
        <v>0</v>
      </c>
      <c r="H15977">
        <f>rawdata!H16114</f>
        <v>27.45</v>
      </c>
      <c r="I15977">
        <f>rawdata!I16114</f>
        <v>1</v>
      </c>
      <c r="J15977" s="3">
        <f t="shared" si="747"/>
        <v>63.27</v>
      </c>
      <c r="K15977" s="3">
        <f t="shared" si="748"/>
        <v>17.367615000000001</v>
      </c>
      <c r="L15977">
        <f t="shared" si="749"/>
        <v>1995</v>
      </c>
    </row>
    <row r="15978" spans="1:12" x14ac:dyDescent="0.25">
      <c r="A15978">
        <f>rawdata!A16115</f>
        <v>12</v>
      </c>
      <c r="B15978">
        <f>rawdata!B16115</f>
        <v>4400003721</v>
      </c>
      <c r="C15978">
        <f>rawdata!C16115</f>
        <v>301</v>
      </c>
      <c r="D15978">
        <f>rawdata!D16115</f>
        <v>17</v>
      </c>
      <c r="E15978">
        <f>rawdata!E16115</f>
        <v>1</v>
      </c>
      <c r="F15978">
        <f>rawdata!F16115</f>
        <v>2.65</v>
      </c>
      <c r="G15978">
        <f>rawdata!G16115</f>
        <v>0</v>
      </c>
      <c r="H15978">
        <f>rawdata!H16115</f>
        <v>26.81</v>
      </c>
      <c r="I15978">
        <f>rawdata!I16115</f>
        <v>1</v>
      </c>
      <c r="J15978" s="3">
        <f t="shared" si="747"/>
        <v>45.05</v>
      </c>
      <c r="K15978" s="3">
        <f t="shared" si="748"/>
        <v>12.077904999999998</v>
      </c>
      <c r="L15978">
        <f t="shared" si="749"/>
        <v>1995</v>
      </c>
    </row>
    <row r="15979" spans="1:12" x14ac:dyDescent="0.25">
      <c r="A15979">
        <f>rawdata!A16116</f>
        <v>12</v>
      </c>
      <c r="B15979">
        <f>rawdata!B16116</f>
        <v>4400003732</v>
      </c>
      <c r="C15979">
        <f>rawdata!C16116</f>
        <v>301</v>
      </c>
      <c r="D15979">
        <f>rawdata!D16116</f>
        <v>9</v>
      </c>
      <c r="E15979">
        <f>rawdata!E16116</f>
        <v>1</v>
      </c>
      <c r="F15979">
        <f>rawdata!F16116</f>
        <v>2.99</v>
      </c>
      <c r="G15979">
        <f>rawdata!G16116</f>
        <v>0</v>
      </c>
      <c r="H15979">
        <f>rawdata!H16116</f>
        <v>30</v>
      </c>
      <c r="I15979">
        <f>rawdata!I16116</f>
        <v>1</v>
      </c>
      <c r="J15979" s="3">
        <f t="shared" si="747"/>
        <v>26.910000000000004</v>
      </c>
      <c r="K15979" s="3">
        <f t="shared" si="748"/>
        <v>8.0730000000000004</v>
      </c>
      <c r="L15979">
        <f t="shared" si="749"/>
        <v>1995</v>
      </c>
    </row>
    <row r="15980" spans="1:12" x14ac:dyDescent="0.25">
      <c r="A15980">
        <f>rawdata!A16117</f>
        <v>12</v>
      </c>
      <c r="B15980">
        <f>rawdata!B16117</f>
        <v>4400004713</v>
      </c>
      <c r="C15980">
        <f>rawdata!C16117</f>
        <v>301</v>
      </c>
      <c r="D15980">
        <f>rawdata!D16117</f>
        <v>32</v>
      </c>
      <c r="E15980">
        <f>rawdata!E16117</f>
        <v>1</v>
      </c>
      <c r="F15980">
        <f>rawdata!F16117</f>
        <v>3.05</v>
      </c>
      <c r="G15980">
        <f>rawdata!G16117</f>
        <v>0</v>
      </c>
      <c r="H15980">
        <f>rawdata!H16117</f>
        <v>30.2</v>
      </c>
      <c r="I15980">
        <f>rawdata!I16117</f>
        <v>1</v>
      </c>
      <c r="J15980" s="3">
        <f t="shared" si="747"/>
        <v>97.6</v>
      </c>
      <c r="K15980" s="3">
        <f t="shared" si="748"/>
        <v>29.475200000000001</v>
      </c>
      <c r="L15980">
        <f t="shared" si="749"/>
        <v>1995</v>
      </c>
    </row>
    <row r="15981" spans="1:12" x14ac:dyDescent="0.25">
      <c r="A15981">
        <f>rawdata!A16118</f>
        <v>12</v>
      </c>
      <c r="B15981">
        <f>rawdata!B16118</f>
        <v>4400004898</v>
      </c>
      <c r="C15981">
        <f>rawdata!C16118</f>
        <v>301</v>
      </c>
      <c r="D15981">
        <f>rawdata!D16118</f>
        <v>17</v>
      </c>
      <c r="E15981">
        <f>rawdata!E16118</f>
        <v>1</v>
      </c>
      <c r="F15981">
        <f>rawdata!F16118</f>
        <v>2.93</v>
      </c>
      <c r="G15981" t="str">
        <f>rawdata!G16118</f>
        <v>S</v>
      </c>
      <c r="H15981">
        <f>rawdata!H16118</f>
        <v>28.62</v>
      </c>
      <c r="I15981">
        <f>rawdata!I16118</f>
        <v>1</v>
      </c>
      <c r="J15981" s="3">
        <f t="shared" si="747"/>
        <v>49.81</v>
      </c>
      <c r="K15981" s="3">
        <f t="shared" si="748"/>
        <v>14.255622000000001</v>
      </c>
      <c r="L15981">
        <f t="shared" si="749"/>
        <v>1995</v>
      </c>
    </row>
    <row r="15982" spans="1:12" x14ac:dyDescent="0.25">
      <c r="A15982">
        <f>rawdata!A16119</f>
        <v>12</v>
      </c>
      <c r="B15982">
        <f>rawdata!B16119</f>
        <v>7974600016</v>
      </c>
      <c r="C15982">
        <f>rawdata!C16119</f>
        <v>301</v>
      </c>
      <c r="D15982">
        <f>rawdata!D16119</f>
        <v>12</v>
      </c>
      <c r="E15982">
        <f>rawdata!E16119</f>
        <v>1</v>
      </c>
      <c r="F15982">
        <f>rawdata!F16119</f>
        <v>1.89</v>
      </c>
      <c r="G15982">
        <f>rawdata!G16119</f>
        <v>0</v>
      </c>
      <c r="H15982">
        <f>rawdata!H16119</f>
        <v>30.37</v>
      </c>
      <c r="I15982">
        <f>rawdata!I16119</f>
        <v>1</v>
      </c>
      <c r="J15982" s="3">
        <f t="shared" si="747"/>
        <v>22.68</v>
      </c>
      <c r="K15982" s="3">
        <f t="shared" si="748"/>
        <v>6.8879160000000006</v>
      </c>
      <c r="L15982">
        <f t="shared" si="749"/>
        <v>1995</v>
      </c>
    </row>
    <row r="15983" spans="1:12" x14ac:dyDescent="0.25">
      <c r="A15983">
        <f>rawdata!A16120</f>
        <v>75</v>
      </c>
      <c r="B15983">
        <f>rawdata!B16120</f>
        <v>1470001100</v>
      </c>
      <c r="C15983">
        <f>rawdata!C16120</f>
        <v>301</v>
      </c>
      <c r="D15983">
        <f>rawdata!D16120</f>
        <v>18</v>
      </c>
      <c r="E15983">
        <f>rawdata!E16120</f>
        <v>1</v>
      </c>
      <c r="F15983">
        <f>rawdata!F16120</f>
        <v>1.79</v>
      </c>
      <c r="G15983">
        <f>rawdata!G16120</f>
        <v>0</v>
      </c>
      <c r="H15983">
        <f>rawdata!H16120</f>
        <v>25.97</v>
      </c>
      <c r="I15983">
        <f>rawdata!I16120</f>
        <v>1</v>
      </c>
      <c r="J15983" s="3">
        <f t="shared" si="747"/>
        <v>32.22</v>
      </c>
      <c r="K15983" s="3">
        <f t="shared" si="748"/>
        <v>8.3675339999999991</v>
      </c>
      <c r="L15983">
        <f t="shared" si="749"/>
        <v>1995</v>
      </c>
    </row>
    <row r="15984" spans="1:12" x14ac:dyDescent="0.25">
      <c r="A15984">
        <f>rawdata!A16121</f>
        <v>75</v>
      </c>
      <c r="B15984">
        <f>rawdata!B16121</f>
        <v>1470001110</v>
      </c>
      <c r="C15984">
        <f>rawdata!C16121</f>
        <v>301</v>
      </c>
      <c r="D15984">
        <f>rawdata!D16121</f>
        <v>13</v>
      </c>
      <c r="E15984">
        <f>rawdata!E16121</f>
        <v>1</v>
      </c>
      <c r="F15984">
        <f>rawdata!F16121</f>
        <v>2.69</v>
      </c>
      <c r="G15984">
        <f>rawdata!G16121</f>
        <v>0</v>
      </c>
      <c r="H15984">
        <f>rawdata!H16121</f>
        <v>35.53</v>
      </c>
      <c r="I15984">
        <f>rawdata!I16121</f>
        <v>1</v>
      </c>
      <c r="J15984" s="3">
        <f t="shared" si="747"/>
        <v>34.97</v>
      </c>
      <c r="K15984" s="3">
        <f t="shared" si="748"/>
        <v>12.424840999999999</v>
      </c>
      <c r="L15984">
        <f t="shared" si="749"/>
        <v>1995</v>
      </c>
    </row>
    <row r="15985" spans="1:12" x14ac:dyDescent="0.25">
      <c r="A15985">
        <f>rawdata!A16122</f>
        <v>75</v>
      </c>
      <c r="B15985">
        <f>rawdata!B16122</f>
        <v>3010016584</v>
      </c>
      <c r="C15985">
        <f>rawdata!C16122</f>
        <v>301</v>
      </c>
      <c r="D15985">
        <f>rawdata!D16122</f>
        <v>10</v>
      </c>
      <c r="E15985">
        <f>rawdata!E16122</f>
        <v>1</v>
      </c>
      <c r="F15985">
        <f>rawdata!F16122</f>
        <v>2.5499999999999998</v>
      </c>
      <c r="G15985" t="str">
        <f>rawdata!G16122</f>
        <v>B</v>
      </c>
      <c r="H15985">
        <f>rawdata!H16122</f>
        <v>39.21</v>
      </c>
      <c r="I15985">
        <f>rawdata!I16122</f>
        <v>1</v>
      </c>
      <c r="J15985" s="3">
        <f t="shared" si="747"/>
        <v>25.5</v>
      </c>
      <c r="K15985" s="3">
        <f t="shared" si="748"/>
        <v>9.9985499999999998</v>
      </c>
      <c r="L15985">
        <f t="shared" si="749"/>
        <v>1995</v>
      </c>
    </row>
    <row r="15986" spans="1:12" x14ac:dyDescent="0.25">
      <c r="A15986">
        <f>rawdata!A16123</f>
        <v>75</v>
      </c>
      <c r="B15986">
        <f>rawdata!B16123</f>
        <v>3010021196</v>
      </c>
      <c r="C15986">
        <f>rawdata!C16123</f>
        <v>301</v>
      </c>
      <c r="D15986">
        <f>rawdata!D16123</f>
        <v>6</v>
      </c>
      <c r="E15986">
        <f>rawdata!E16123</f>
        <v>1</v>
      </c>
      <c r="F15986">
        <f>rawdata!F16123</f>
        <v>3.05</v>
      </c>
      <c r="G15986">
        <f>rawdata!G16123</f>
        <v>0</v>
      </c>
      <c r="H15986">
        <f>rawdata!H16123</f>
        <v>27.54</v>
      </c>
      <c r="I15986">
        <f>rawdata!I16123</f>
        <v>1</v>
      </c>
      <c r="J15986" s="3">
        <f t="shared" si="747"/>
        <v>18.299999999999997</v>
      </c>
      <c r="K15986" s="3">
        <f t="shared" si="748"/>
        <v>5.0398199999999989</v>
      </c>
      <c r="L15986">
        <f t="shared" si="749"/>
        <v>1995</v>
      </c>
    </row>
    <row r="15987" spans="1:12" x14ac:dyDescent="0.25">
      <c r="A15987">
        <f>rawdata!A16124</f>
        <v>75</v>
      </c>
      <c r="B15987">
        <f>rawdata!B16124</f>
        <v>3828112263</v>
      </c>
      <c r="C15987">
        <f>rawdata!C16124</f>
        <v>301</v>
      </c>
      <c r="D15987">
        <f>rawdata!D16124</f>
        <v>17</v>
      </c>
      <c r="E15987">
        <f>rawdata!E16124</f>
        <v>1</v>
      </c>
      <c r="F15987">
        <f>rawdata!F16124</f>
        <v>0.99</v>
      </c>
      <c r="G15987">
        <f>rawdata!G16124</f>
        <v>0</v>
      </c>
      <c r="H15987">
        <f>rawdata!H16124</f>
        <v>25.05</v>
      </c>
      <c r="I15987">
        <f>rawdata!I16124</f>
        <v>1</v>
      </c>
      <c r="J15987" s="3">
        <f t="shared" si="747"/>
        <v>16.829999999999998</v>
      </c>
      <c r="K15987" s="3">
        <f t="shared" si="748"/>
        <v>4.2159149999999999</v>
      </c>
      <c r="L15987">
        <f t="shared" si="749"/>
        <v>1995</v>
      </c>
    </row>
    <row r="15988" spans="1:12" x14ac:dyDescent="0.25">
      <c r="A15988">
        <f>rawdata!A16125</f>
        <v>75</v>
      </c>
      <c r="B15988">
        <f>rawdata!B16125</f>
        <v>3828112267</v>
      </c>
      <c r="C15988">
        <f>rawdata!C16125</f>
        <v>301</v>
      </c>
      <c r="D15988">
        <f>rawdata!D16125</f>
        <v>17</v>
      </c>
      <c r="E15988">
        <f>rawdata!E16125</f>
        <v>1</v>
      </c>
      <c r="F15988">
        <f>rawdata!F16125</f>
        <v>0.99</v>
      </c>
      <c r="G15988">
        <f>rawdata!G16125</f>
        <v>0</v>
      </c>
      <c r="H15988">
        <f>rawdata!H16125</f>
        <v>24.05</v>
      </c>
      <c r="I15988">
        <f>rawdata!I16125</f>
        <v>1</v>
      </c>
      <c r="J15988" s="3">
        <f t="shared" si="747"/>
        <v>16.829999999999998</v>
      </c>
      <c r="K15988" s="3">
        <f t="shared" si="748"/>
        <v>4.0476149999999995</v>
      </c>
      <c r="L15988">
        <f t="shared" si="749"/>
        <v>1995</v>
      </c>
    </row>
    <row r="15989" spans="1:12" x14ac:dyDescent="0.25">
      <c r="A15989">
        <f>rawdata!A16126</f>
        <v>75</v>
      </c>
      <c r="B15989">
        <f>rawdata!B16126</f>
        <v>3828112271</v>
      </c>
      <c r="C15989">
        <f>rawdata!C16126</f>
        <v>301</v>
      </c>
      <c r="D15989">
        <f>rawdata!D16126</f>
        <v>9</v>
      </c>
      <c r="E15989">
        <f>rawdata!E16126</f>
        <v>1</v>
      </c>
      <c r="F15989">
        <f>rawdata!F16126</f>
        <v>0.99</v>
      </c>
      <c r="G15989">
        <f>rawdata!G16126</f>
        <v>0</v>
      </c>
      <c r="H15989">
        <f>rawdata!H16126</f>
        <v>24.44</v>
      </c>
      <c r="I15989">
        <f>rawdata!I16126</f>
        <v>1</v>
      </c>
      <c r="J15989" s="3">
        <f t="shared" si="747"/>
        <v>8.91</v>
      </c>
      <c r="K15989" s="3">
        <f t="shared" si="748"/>
        <v>2.1776040000000001</v>
      </c>
      <c r="L15989">
        <f t="shared" si="749"/>
        <v>1995</v>
      </c>
    </row>
    <row r="15990" spans="1:12" x14ac:dyDescent="0.25">
      <c r="A15990">
        <f>rawdata!A16127</f>
        <v>75</v>
      </c>
      <c r="B15990">
        <f>rawdata!B16127</f>
        <v>3828112277</v>
      </c>
      <c r="C15990">
        <f>rawdata!C16127</f>
        <v>301</v>
      </c>
      <c r="D15990">
        <f>rawdata!D16127</f>
        <v>10</v>
      </c>
      <c r="E15990">
        <f>rawdata!E16127</f>
        <v>1</v>
      </c>
      <c r="F15990">
        <f>rawdata!F16127</f>
        <v>1.69</v>
      </c>
      <c r="G15990">
        <f>rawdata!G16127</f>
        <v>0</v>
      </c>
      <c r="H15990">
        <f>rawdata!H16127</f>
        <v>50.05</v>
      </c>
      <c r="I15990">
        <f>rawdata!I16127</f>
        <v>1</v>
      </c>
      <c r="J15990" s="3">
        <f t="shared" si="747"/>
        <v>16.899999999999999</v>
      </c>
      <c r="K15990" s="3">
        <f t="shared" si="748"/>
        <v>8.4584499999999991</v>
      </c>
      <c r="L15990">
        <f t="shared" si="749"/>
        <v>1995</v>
      </c>
    </row>
    <row r="15991" spans="1:12" x14ac:dyDescent="0.25">
      <c r="A15991">
        <f>rawdata!A16128</f>
        <v>75</v>
      </c>
      <c r="B15991">
        <f>rawdata!B16128</f>
        <v>3828112289</v>
      </c>
      <c r="C15991">
        <f>rawdata!C16128</f>
        <v>301</v>
      </c>
      <c r="D15991">
        <f>rawdata!D16128</f>
        <v>5</v>
      </c>
      <c r="E15991">
        <f>rawdata!E16128</f>
        <v>1</v>
      </c>
      <c r="F15991">
        <f>rawdata!F16128</f>
        <v>2.39</v>
      </c>
      <c r="G15991" t="str">
        <f>rawdata!G16128</f>
        <v>B</v>
      </c>
      <c r="H15991">
        <f>rawdata!H16128</f>
        <v>36.729999999999997</v>
      </c>
      <c r="I15991">
        <f>rawdata!I16128</f>
        <v>1</v>
      </c>
      <c r="J15991" s="3">
        <f t="shared" si="747"/>
        <v>11.950000000000001</v>
      </c>
      <c r="K15991" s="3">
        <f t="shared" si="748"/>
        <v>4.3892350000000002</v>
      </c>
      <c r="L15991">
        <f t="shared" si="749"/>
        <v>1995</v>
      </c>
    </row>
    <row r="15992" spans="1:12" x14ac:dyDescent="0.25">
      <c r="A15992">
        <f>rawdata!A16129</f>
        <v>75</v>
      </c>
      <c r="B15992">
        <f>rawdata!B16129</f>
        <v>3828112409</v>
      </c>
      <c r="C15992">
        <f>rawdata!C16129</f>
        <v>301</v>
      </c>
      <c r="D15992">
        <f>rawdata!D16129</f>
        <v>14</v>
      </c>
      <c r="E15992">
        <f>rawdata!E16129</f>
        <v>1</v>
      </c>
      <c r="F15992">
        <f>rawdata!F16129</f>
        <v>0.99</v>
      </c>
      <c r="G15992">
        <f>rawdata!G16129</f>
        <v>0</v>
      </c>
      <c r="H15992">
        <f>rawdata!H16129</f>
        <v>24.37</v>
      </c>
      <c r="I15992">
        <f>rawdata!I16129</f>
        <v>1</v>
      </c>
      <c r="J15992" s="3">
        <f t="shared" si="747"/>
        <v>13.86</v>
      </c>
      <c r="K15992" s="3">
        <f t="shared" si="748"/>
        <v>3.3776819999999996</v>
      </c>
      <c r="L15992">
        <f t="shared" si="749"/>
        <v>1995</v>
      </c>
    </row>
    <row r="15993" spans="1:12" x14ac:dyDescent="0.25">
      <c r="A15993">
        <f>rawdata!A16130</f>
        <v>75</v>
      </c>
      <c r="B15993">
        <f>rawdata!B16130</f>
        <v>4400000516</v>
      </c>
      <c r="C15993">
        <f>rawdata!C16130</f>
        <v>301</v>
      </c>
      <c r="D15993">
        <f>rawdata!D16130</f>
        <v>15</v>
      </c>
      <c r="E15993">
        <f>rawdata!E16130</f>
        <v>1</v>
      </c>
      <c r="F15993">
        <f>rawdata!F16130</f>
        <v>2.84</v>
      </c>
      <c r="G15993" t="str">
        <f>rawdata!G16130</f>
        <v>B</v>
      </c>
      <c r="H15993">
        <f>rawdata!H16130</f>
        <v>28</v>
      </c>
      <c r="I15993">
        <f>rawdata!I16130</f>
        <v>1</v>
      </c>
      <c r="J15993" s="3">
        <f t="shared" si="747"/>
        <v>42.599999999999994</v>
      </c>
      <c r="K15993" s="3">
        <f t="shared" si="748"/>
        <v>11.927999999999997</v>
      </c>
      <c r="L15993">
        <f t="shared" si="749"/>
        <v>1995</v>
      </c>
    </row>
    <row r="15994" spans="1:12" x14ac:dyDescent="0.25">
      <c r="A15994">
        <f>rawdata!A16131</f>
        <v>75</v>
      </c>
      <c r="B15994">
        <f>rawdata!B16131</f>
        <v>4400000527</v>
      </c>
      <c r="C15994">
        <f>rawdata!C16131</f>
        <v>301</v>
      </c>
      <c r="D15994">
        <f>rawdata!D16131</f>
        <v>8</v>
      </c>
      <c r="E15994">
        <f>rawdata!E16131</f>
        <v>1</v>
      </c>
      <c r="F15994">
        <f>rawdata!F16131</f>
        <v>3.05</v>
      </c>
      <c r="G15994">
        <f>rawdata!G16131</f>
        <v>0</v>
      </c>
      <c r="H15994">
        <f>rawdata!H16131</f>
        <v>31.13</v>
      </c>
      <c r="I15994">
        <f>rawdata!I16131</f>
        <v>1</v>
      </c>
      <c r="J15994" s="3">
        <f t="shared" si="747"/>
        <v>24.4</v>
      </c>
      <c r="K15994" s="3">
        <f t="shared" si="748"/>
        <v>7.5957199999999991</v>
      </c>
      <c r="L15994">
        <f t="shared" si="749"/>
        <v>1995</v>
      </c>
    </row>
    <row r="15995" spans="1:12" x14ac:dyDescent="0.25">
      <c r="A15995">
        <f>rawdata!A16132</f>
        <v>75</v>
      </c>
      <c r="B15995">
        <f>rawdata!B16132</f>
        <v>4400000551</v>
      </c>
      <c r="C15995">
        <f>rawdata!C16132</f>
        <v>301</v>
      </c>
      <c r="D15995">
        <f>rawdata!D16132</f>
        <v>17</v>
      </c>
      <c r="E15995">
        <f>rawdata!E16132</f>
        <v>1</v>
      </c>
      <c r="F15995">
        <f>rawdata!F16132</f>
        <v>2.93</v>
      </c>
      <c r="G15995" t="str">
        <f>rawdata!G16132</f>
        <v>S</v>
      </c>
      <c r="H15995">
        <f>rawdata!H16132</f>
        <v>28.62</v>
      </c>
      <c r="I15995">
        <f>rawdata!I16132</f>
        <v>1</v>
      </c>
      <c r="J15995" s="3">
        <f t="shared" si="747"/>
        <v>49.81</v>
      </c>
      <c r="K15995" s="3">
        <f t="shared" si="748"/>
        <v>14.255622000000001</v>
      </c>
      <c r="L15995">
        <f t="shared" si="749"/>
        <v>1995</v>
      </c>
    </row>
    <row r="15996" spans="1:12" x14ac:dyDescent="0.25">
      <c r="A15996">
        <f>rawdata!A16133</f>
        <v>75</v>
      </c>
      <c r="B15996">
        <f>rawdata!B16133</f>
        <v>4400000655</v>
      </c>
      <c r="C15996">
        <f>rawdata!C16133</f>
        <v>301</v>
      </c>
      <c r="D15996">
        <f>rawdata!D16133</f>
        <v>4</v>
      </c>
      <c r="E15996">
        <f>rawdata!E16133</f>
        <v>1</v>
      </c>
      <c r="F15996">
        <f>rawdata!F16133</f>
        <v>3.28</v>
      </c>
      <c r="G15996">
        <f>rawdata!G16133</f>
        <v>0</v>
      </c>
      <c r="H15996">
        <f>rawdata!H16133</f>
        <v>28.66</v>
      </c>
      <c r="I15996">
        <f>rawdata!I16133</f>
        <v>1</v>
      </c>
      <c r="J15996" s="3">
        <f t="shared" si="747"/>
        <v>13.12</v>
      </c>
      <c r="K15996" s="3">
        <f t="shared" si="748"/>
        <v>3.7601919999999995</v>
      </c>
      <c r="L15996">
        <f t="shared" si="749"/>
        <v>1995</v>
      </c>
    </row>
    <row r="15997" spans="1:12" x14ac:dyDescent="0.25">
      <c r="A15997">
        <f>rawdata!A16134</f>
        <v>75</v>
      </c>
      <c r="B15997">
        <f>rawdata!B16134</f>
        <v>4400000720</v>
      </c>
      <c r="C15997">
        <f>rawdata!C16134</f>
        <v>301</v>
      </c>
      <c r="D15997">
        <f>rawdata!D16134</f>
        <v>18</v>
      </c>
      <c r="E15997">
        <f>rawdata!E16134</f>
        <v>1</v>
      </c>
      <c r="F15997">
        <f>rawdata!F16134</f>
        <v>3.32</v>
      </c>
      <c r="G15997">
        <f>rawdata!G16134</f>
        <v>0</v>
      </c>
      <c r="H15997">
        <f>rawdata!H16134</f>
        <v>27.74</v>
      </c>
      <c r="I15997">
        <f>rawdata!I16134</f>
        <v>1</v>
      </c>
      <c r="J15997" s="3">
        <f t="shared" si="747"/>
        <v>59.76</v>
      </c>
      <c r="K15997" s="3">
        <f t="shared" si="748"/>
        <v>16.577423999999997</v>
      </c>
      <c r="L15997">
        <f t="shared" si="749"/>
        <v>1995</v>
      </c>
    </row>
    <row r="15998" spans="1:12" x14ac:dyDescent="0.25">
      <c r="A15998">
        <f>rawdata!A16135</f>
        <v>75</v>
      </c>
      <c r="B15998">
        <f>rawdata!B16135</f>
        <v>4400003721</v>
      </c>
      <c r="C15998">
        <f>rawdata!C16135</f>
        <v>301</v>
      </c>
      <c r="D15998">
        <f>rawdata!D16135</f>
        <v>8</v>
      </c>
      <c r="E15998">
        <f>rawdata!E16135</f>
        <v>1</v>
      </c>
      <c r="F15998">
        <f>rawdata!F16135</f>
        <v>2.69</v>
      </c>
      <c r="G15998">
        <f>rawdata!G16135</f>
        <v>0</v>
      </c>
      <c r="H15998">
        <f>rawdata!H16135</f>
        <v>25.98</v>
      </c>
      <c r="I15998">
        <f>rawdata!I16135</f>
        <v>1</v>
      </c>
      <c r="J15998" s="3">
        <f t="shared" si="747"/>
        <v>21.52</v>
      </c>
      <c r="K15998" s="3">
        <f t="shared" si="748"/>
        <v>5.5908959999999999</v>
      </c>
      <c r="L15998">
        <f t="shared" si="749"/>
        <v>1995</v>
      </c>
    </row>
    <row r="15999" spans="1:12" x14ac:dyDescent="0.25">
      <c r="A15999">
        <f>rawdata!A16136</f>
        <v>75</v>
      </c>
      <c r="B15999">
        <f>rawdata!B16136</f>
        <v>4400003732</v>
      </c>
      <c r="C15999">
        <f>rawdata!C16136</f>
        <v>301</v>
      </c>
      <c r="D15999">
        <f>rawdata!D16136</f>
        <v>6</v>
      </c>
      <c r="E15999">
        <f>rawdata!E16136</f>
        <v>1</v>
      </c>
      <c r="F15999">
        <f>rawdata!F16136</f>
        <v>2.99</v>
      </c>
      <c r="G15999">
        <f>rawdata!G16136</f>
        <v>0</v>
      </c>
      <c r="H15999">
        <f>rawdata!H16136</f>
        <v>30</v>
      </c>
      <c r="I15999">
        <f>rawdata!I16136</f>
        <v>1</v>
      </c>
      <c r="J15999" s="3">
        <f t="shared" si="747"/>
        <v>17.940000000000001</v>
      </c>
      <c r="K15999" s="3">
        <f t="shared" si="748"/>
        <v>5.3820000000000006</v>
      </c>
      <c r="L15999">
        <f t="shared" si="749"/>
        <v>1995</v>
      </c>
    </row>
    <row r="16000" spans="1:12" x14ac:dyDescent="0.25">
      <c r="A16000">
        <f>rawdata!A16137</f>
        <v>75</v>
      </c>
      <c r="B16000">
        <f>rawdata!B16137</f>
        <v>4400004713</v>
      </c>
      <c r="C16000">
        <f>rawdata!C16137</f>
        <v>301</v>
      </c>
      <c r="D16000">
        <f>rawdata!D16137</f>
        <v>11</v>
      </c>
      <c r="E16000">
        <f>rawdata!E16137</f>
        <v>1</v>
      </c>
      <c r="F16000">
        <f>rawdata!F16137</f>
        <v>3.05</v>
      </c>
      <c r="G16000">
        <f>rawdata!G16137</f>
        <v>0</v>
      </c>
      <c r="H16000">
        <f>rawdata!H16137</f>
        <v>29.58</v>
      </c>
      <c r="I16000">
        <f>rawdata!I16137</f>
        <v>1</v>
      </c>
      <c r="J16000" s="3">
        <f t="shared" si="747"/>
        <v>33.549999999999997</v>
      </c>
      <c r="K16000" s="3">
        <f t="shared" si="748"/>
        <v>9.9240899999999996</v>
      </c>
      <c r="L16000">
        <f t="shared" si="749"/>
        <v>1995</v>
      </c>
    </row>
    <row r="16001" spans="1:12" x14ac:dyDescent="0.25">
      <c r="A16001">
        <f>rawdata!A16138</f>
        <v>75</v>
      </c>
      <c r="B16001">
        <f>rawdata!B16138</f>
        <v>4400004898</v>
      </c>
      <c r="C16001">
        <f>rawdata!C16138</f>
        <v>301</v>
      </c>
      <c r="D16001">
        <f>rawdata!D16138</f>
        <v>6</v>
      </c>
      <c r="E16001">
        <f>rawdata!E16138</f>
        <v>1</v>
      </c>
      <c r="F16001">
        <f>rawdata!F16138</f>
        <v>2.99</v>
      </c>
      <c r="G16001">
        <f>rawdata!G16138</f>
        <v>0</v>
      </c>
      <c r="H16001">
        <f>rawdata!H16138</f>
        <v>30</v>
      </c>
      <c r="I16001">
        <f>rawdata!I16138</f>
        <v>1</v>
      </c>
      <c r="J16001" s="3">
        <f t="shared" si="747"/>
        <v>17.940000000000001</v>
      </c>
      <c r="K16001" s="3">
        <f t="shared" si="748"/>
        <v>5.3820000000000006</v>
      </c>
      <c r="L16001">
        <f t="shared" si="749"/>
        <v>1995</v>
      </c>
    </row>
    <row r="16002" spans="1:12" x14ac:dyDescent="0.25">
      <c r="A16002">
        <f>rawdata!A16139</f>
        <v>75</v>
      </c>
      <c r="B16002">
        <f>rawdata!B16139</f>
        <v>7974600016</v>
      </c>
      <c r="C16002">
        <f>rawdata!C16139</f>
        <v>301</v>
      </c>
      <c r="D16002">
        <f>rawdata!D16139</f>
        <v>19</v>
      </c>
      <c r="E16002">
        <f>rawdata!E16139</f>
        <v>1</v>
      </c>
      <c r="F16002">
        <f>rawdata!F16139</f>
        <v>1.89</v>
      </c>
      <c r="G16002">
        <f>rawdata!G16139</f>
        <v>0</v>
      </c>
      <c r="H16002">
        <f>rawdata!H16139</f>
        <v>30.37</v>
      </c>
      <c r="I16002">
        <f>rawdata!I16139</f>
        <v>1</v>
      </c>
      <c r="J16002" s="3">
        <f t="shared" ref="J16002:J16065" si="750">D16002*F16002/E16002</f>
        <v>35.909999999999997</v>
      </c>
      <c r="K16002" s="3">
        <f t="shared" ref="K16002:K16065" si="751">J16002*H16002/100</f>
        <v>10.905866999999999</v>
      </c>
      <c r="L16002">
        <f t="shared" ref="L16002:L16065" si="752">IF(C16002&lt;=172,1992,IF(C16002&lt;=225,1993,IF(C16002&lt;=277,1994,IF(C16002&lt;=329,1995,IF(C16002&lt;=381,1996,1997)))))</f>
        <v>1995</v>
      </c>
    </row>
    <row r="16003" spans="1:12" x14ac:dyDescent="0.25">
      <c r="A16003">
        <f>rawdata!A16140</f>
        <v>100</v>
      </c>
      <c r="B16003">
        <f>rawdata!B16140</f>
        <v>1470001100</v>
      </c>
      <c r="C16003">
        <f>rawdata!C16140</f>
        <v>301</v>
      </c>
      <c r="D16003">
        <f>rawdata!D16140</f>
        <v>22</v>
      </c>
      <c r="E16003">
        <f>rawdata!E16140</f>
        <v>1</v>
      </c>
      <c r="F16003">
        <f>rawdata!F16140</f>
        <v>1.79</v>
      </c>
      <c r="G16003">
        <f>rawdata!G16140</f>
        <v>0</v>
      </c>
      <c r="H16003">
        <f>rawdata!H16140</f>
        <v>25.97</v>
      </c>
      <c r="I16003">
        <f>rawdata!I16140</f>
        <v>1</v>
      </c>
      <c r="J16003" s="3">
        <f t="shared" si="750"/>
        <v>39.380000000000003</v>
      </c>
      <c r="K16003" s="3">
        <f t="shared" si="751"/>
        <v>10.226986</v>
      </c>
      <c r="L16003">
        <f t="shared" si="752"/>
        <v>1995</v>
      </c>
    </row>
    <row r="16004" spans="1:12" x14ac:dyDescent="0.25">
      <c r="A16004">
        <f>rawdata!A16141</f>
        <v>100</v>
      </c>
      <c r="B16004">
        <f>rawdata!B16141</f>
        <v>1470001110</v>
      </c>
      <c r="C16004">
        <f>rawdata!C16141</f>
        <v>301</v>
      </c>
      <c r="D16004">
        <f>rawdata!D16141</f>
        <v>22</v>
      </c>
      <c r="E16004">
        <f>rawdata!E16141</f>
        <v>1</v>
      </c>
      <c r="F16004">
        <f>rawdata!F16141</f>
        <v>2.69</v>
      </c>
      <c r="G16004">
        <f>rawdata!G16141</f>
        <v>0</v>
      </c>
      <c r="H16004">
        <f>rawdata!H16141</f>
        <v>34.85</v>
      </c>
      <c r="I16004">
        <f>rawdata!I16141</f>
        <v>1</v>
      </c>
      <c r="J16004" s="3">
        <f t="shared" si="750"/>
        <v>59.18</v>
      </c>
      <c r="K16004" s="3">
        <f t="shared" si="751"/>
        <v>20.624230000000001</v>
      </c>
      <c r="L16004">
        <f t="shared" si="752"/>
        <v>1995</v>
      </c>
    </row>
    <row r="16005" spans="1:12" x14ac:dyDescent="0.25">
      <c r="A16005">
        <f>rawdata!A16142</f>
        <v>100</v>
      </c>
      <c r="B16005">
        <f>rawdata!B16142</f>
        <v>3010016584</v>
      </c>
      <c r="C16005">
        <f>rawdata!C16142</f>
        <v>301</v>
      </c>
      <c r="D16005">
        <f>rawdata!D16142</f>
        <v>10</v>
      </c>
      <c r="E16005">
        <f>rawdata!E16142</f>
        <v>1</v>
      </c>
      <c r="F16005">
        <f>rawdata!F16142</f>
        <v>2.65</v>
      </c>
      <c r="G16005" t="str">
        <f>rawdata!G16142</f>
        <v>B</v>
      </c>
      <c r="H16005">
        <f>rawdata!H16142</f>
        <v>34.03</v>
      </c>
      <c r="I16005">
        <f>rawdata!I16142</f>
        <v>1</v>
      </c>
      <c r="J16005" s="3">
        <f t="shared" si="750"/>
        <v>26.5</v>
      </c>
      <c r="K16005" s="3">
        <f t="shared" si="751"/>
        <v>9.0179500000000008</v>
      </c>
      <c r="L16005">
        <f t="shared" si="752"/>
        <v>1995</v>
      </c>
    </row>
    <row r="16006" spans="1:12" x14ac:dyDescent="0.25">
      <c r="A16006">
        <f>rawdata!A16143</f>
        <v>100</v>
      </c>
      <c r="B16006">
        <f>rawdata!B16143</f>
        <v>3010021196</v>
      </c>
      <c r="C16006">
        <f>rawdata!C16143</f>
        <v>301</v>
      </c>
      <c r="D16006">
        <f>rawdata!D16143</f>
        <v>3</v>
      </c>
      <c r="E16006">
        <f>rawdata!E16143</f>
        <v>1</v>
      </c>
      <c r="F16006">
        <f>rawdata!F16143</f>
        <v>3.05</v>
      </c>
      <c r="G16006">
        <f>rawdata!G16143</f>
        <v>0</v>
      </c>
      <c r="H16006">
        <f>rawdata!H16143</f>
        <v>27.54</v>
      </c>
      <c r="I16006">
        <f>rawdata!I16143</f>
        <v>1</v>
      </c>
      <c r="J16006" s="3">
        <f t="shared" si="750"/>
        <v>9.1499999999999986</v>
      </c>
      <c r="K16006" s="3">
        <f t="shared" si="751"/>
        <v>2.5199099999999994</v>
      </c>
      <c r="L16006">
        <f t="shared" si="752"/>
        <v>1995</v>
      </c>
    </row>
    <row r="16007" spans="1:12" x14ac:dyDescent="0.25">
      <c r="A16007">
        <f>rawdata!A16144</f>
        <v>100</v>
      </c>
      <c r="B16007">
        <f>rawdata!B16144</f>
        <v>3828112263</v>
      </c>
      <c r="C16007">
        <f>rawdata!C16144</f>
        <v>301</v>
      </c>
      <c r="D16007">
        <f>rawdata!D16144</f>
        <v>3</v>
      </c>
      <c r="E16007">
        <f>rawdata!E16144</f>
        <v>1</v>
      </c>
      <c r="F16007">
        <f>rawdata!F16144</f>
        <v>0.99</v>
      </c>
      <c r="G16007">
        <f>rawdata!G16144</f>
        <v>0</v>
      </c>
      <c r="H16007">
        <f>rawdata!H16144</f>
        <v>25.05</v>
      </c>
      <c r="I16007">
        <f>rawdata!I16144</f>
        <v>1</v>
      </c>
      <c r="J16007" s="3">
        <f t="shared" si="750"/>
        <v>2.9699999999999998</v>
      </c>
      <c r="K16007" s="3">
        <f t="shared" si="751"/>
        <v>0.74398500000000001</v>
      </c>
      <c r="L16007">
        <f t="shared" si="752"/>
        <v>1995</v>
      </c>
    </row>
    <row r="16008" spans="1:12" x14ac:dyDescent="0.25">
      <c r="A16008">
        <f>rawdata!A16145</f>
        <v>100</v>
      </c>
      <c r="B16008">
        <f>rawdata!B16145</f>
        <v>3828112267</v>
      </c>
      <c r="C16008">
        <f>rawdata!C16145</f>
        <v>301</v>
      </c>
      <c r="D16008">
        <f>rawdata!D16145</f>
        <v>22</v>
      </c>
      <c r="E16008">
        <f>rawdata!E16145</f>
        <v>1</v>
      </c>
      <c r="F16008">
        <f>rawdata!F16145</f>
        <v>0.99</v>
      </c>
      <c r="G16008">
        <f>rawdata!G16145</f>
        <v>0</v>
      </c>
      <c r="H16008">
        <f>rawdata!H16145</f>
        <v>24.06</v>
      </c>
      <c r="I16008">
        <f>rawdata!I16145</f>
        <v>1</v>
      </c>
      <c r="J16008" s="3">
        <f t="shared" si="750"/>
        <v>21.78</v>
      </c>
      <c r="K16008" s="3">
        <f t="shared" si="751"/>
        <v>5.2402679999999995</v>
      </c>
      <c r="L16008">
        <f t="shared" si="752"/>
        <v>1995</v>
      </c>
    </row>
    <row r="16009" spans="1:12" x14ac:dyDescent="0.25">
      <c r="A16009">
        <f>rawdata!A16146</f>
        <v>100</v>
      </c>
      <c r="B16009">
        <f>rawdata!B16146</f>
        <v>3828112271</v>
      </c>
      <c r="C16009">
        <f>rawdata!C16146</f>
        <v>301</v>
      </c>
      <c r="D16009">
        <f>rawdata!D16146</f>
        <v>19</v>
      </c>
      <c r="E16009">
        <f>rawdata!E16146</f>
        <v>1</v>
      </c>
      <c r="F16009">
        <f>rawdata!F16146</f>
        <v>0.99</v>
      </c>
      <c r="G16009">
        <f>rawdata!G16146</f>
        <v>0</v>
      </c>
      <c r="H16009">
        <f>rawdata!H16146</f>
        <v>24.29</v>
      </c>
      <c r="I16009">
        <f>rawdata!I16146</f>
        <v>1</v>
      </c>
      <c r="J16009" s="3">
        <f t="shared" si="750"/>
        <v>18.809999999999999</v>
      </c>
      <c r="K16009" s="3">
        <f t="shared" si="751"/>
        <v>4.5689489999999999</v>
      </c>
      <c r="L16009">
        <f t="shared" si="752"/>
        <v>1995</v>
      </c>
    </row>
    <row r="16010" spans="1:12" x14ac:dyDescent="0.25">
      <c r="A16010">
        <f>rawdata!A16147</f>
        <v>100</v>
      </c>
      <c r="B16010">
        <f>rawdata!B16147</f>
        <v>3828112277</v>
      </c>
      <c r="C16010">
        <f>rawdata!C16147</f>
        <v>301</v>
      </c>
      <c r="D16010">
        <f>rawdata!D16147</f>
        <v>17</v>
      </c>
      <c r="E16010">
        <f>rawdata!E16147</f>
        <v>1</v>
      </c>
      <c r="F16010">
        <f>rawdata!F16147</f>
        <v>1.69</v>
      </c>
      <c r="G16010">
        <f>rawdata!G16147</f>
        <v>0</v>
      </c>
      <c r="H16010">
        <f>rawdata!H16147</f>
        <v>50.05</v>
      </c>
      <c r="I16010">
        <f>rawdata!I16147</f>
        <v>1</v>
      </c>
      <c r="J16010" s="3">
        <f t="shared" si="750"/>
        <v>28.73</v>
      </c>
      <c r="K16010" s="3">
        <f t="shared" si="751"/>
        <v>14.379365</v>
      </c>
      <c r="L16010">
        <f t="shared" si="752"/>
        <v>1995</v>
      </c>
    </row>
    <row r="16011" spans="1:12" x14ac:dyDescent="0.25">
      <c r="A16011">
        <f>rawdata!A16148</f>
        <v>100</v>
      </c>
      <c r="B16011">
        <f>rawdata!B16148</f>
        <v>3828112289</v>
      </c>
      <c r="C16011">
        <f>rawdata!C16148</f>
        <v>301</v>
      </c>
      <c r="D16011">
        <f>rawdata!D16148</f>
        <v>21</v>
      </c>
      <c r="E16011">
        <f>rawdata!E16148</f>
        <v>1</v>
      </c>
      <c r="F16011">
        <f>rawdata!F16148</f>
        <v>2.39</v>
      </c>
      <c r="G16011" t="str">
        <f>rawdata!G16148</f>
        <v>B</v>
      </c>
      <c r="H16011">
        <f>rawdata!H16148</f>
        <v>36.729999999999997</v>
      </c>
      <c r="I16011">
        <f>rawdata!I16148</f>
        <v>1</v>
      </c>
      <c r="J16011" s="3">
        <f t="shared" si="750"/>
        <v>50.190000000000005</v>
      </c>
      <c r="K16011" s="3">
        <f t="shared" si="751"/>
        <v>18.434787</v>
      </c>
      <c r="L16011">
        <f t="shared" si="752"/>
        <v>1995</v>
      </c>
    </row>
    <row r="16012" spans="1:12" x14ac:dyDescent="0.25">
      <c r="A16012">
        <f>rawdata!A16149</f>
        <v>100</v>
      </c>
      <c r="B16012">
        <f>rawdata!B16149</f>
        <v>3828112409</v>
      </c>
      <c r="C16012">
        <f>rawdata!C16149</f>
        <v>301</v>
      </c>
      <c r="D16012">
        <f>rawdata!D16149</f>
        <v>15</v>
      </c>
      <c r="E16012">
        <f>rawdata!E16149</f>
        <v>1</v>
      </c>
      <c r="F16012">
        <f>rawdata!F16149</f>
        <v>0.99</v>
      </c>
      <c r="G16012">
        <f>rawdata!G16149</f>
        <v>0</v>
      </c>
      <c r="H16012">
        <f>rawdata!H16149</f>
        <v>24.37</v>
      </c>
      <c r="I16012">
        <f>rawdata!I16149</f>
        <v>1</v>
      </c>
      <c r="J16012" s="3">
        <f t="shared" si="750"/>
        <v>14.85</v>
      </c>
      <c r="K16012" s="3">
        <f t="shared" si="751"/>
        <v>3.6189450000000001</v>
      </c>
      <c r="L16012">
        <f t="shared" si="752"/>
        <v>1995</v>
      </c>
    </row>
    <row r="16013" spans="1:12" x14ac:dyDescent="0.25">
      <c r="A16013">
        <f>rawdata!A16150</f>
        <v>100</v>
      </c>
      <c r="B16013">
        <f>rawdata!B16150</f>
        <v>4400000516</v>
      </c>
      <c r="C16013">
        <f>rawdata!C16150</f>
        <v>301</v>
      </c>
      <c r="D16013">
        <f>rawdata!D16150</f>
        <v>30</v>
      </c>
      <c r="E16013">
        <f>rawdata!E16150</f>
        <v>1</v>
      </c>
      <c r="F16013">
        <f>rawdata!F16150</f>
        <v>2.48</v>
      </c>
      <c r="G16013" t="str">
        <f>rawdata!G16150</f>
        <v>B</v>
      </c>
      <c r="H16013">
        <f>rawdata!H16150</f>
        <v>17.489999999999998</v>
      </c>
      <c r="I16013">
        <f>rawdata!I16150</f>
        <v>1</v>
      </c>
      <c r="J16013" s="3">
        <f t="shared" si="750"/>
        <v>74.400000000000006</v>
      </c>
      <c r="K16013" s="3">
        <f t="shared" si="751"/>
        <v>13.012560000000001</v>
      </c>
      <c r="L16013">
        <f t="shared" si="752"/>
        <v>1995</v>
      </c>
    </row>
    <row r="16014" spans="1:12" x14ac:dyDescent="0.25">
      <c r="A16014">
        <f>rawdata!A16151</f>
        <v>100</v>
      </c>
      <c r="B16014">
        <f>rawdata!B16151</f>
        <v>4400000527</v>
      </c>
      <c r="C16014">
        <f>rawdata!C16151</f>
        <v>301</v>
      </c>
      <c r="D16014">
        <f>rawdata!D16151</f>
        <v>14</v>
      </c>
      <c r="E16014">
        <f>rawdata!E16151</f>
        <v>1</v>
      </c>
      <c r="F16014">
        <f>rawdata!F16151</f>
        <v>3.05</v>
      </c>
      <c r="G16014">
        <f>rawdata!G16151</f>
        <v>0</v>
      </c>
      <c r="H16014">
        <f>rawdata!H16151</f>
        <v>30.39</v>
      </c>
      <c r="I16014">
        <f>rawdata!I16151</f>
        <v>1</v>
      </c>
      <c r="J16014" s="3">
        <f t="shared" si="750"/>
        <v>42.699999999999996</v>
      </c>
      <c r="K16014" s="3">
        <f t="shared" si="751"/>
        <v>12.976529999999999</v>
      </c>
      <c r="L16014">
        <f t="shared" si="752"/>
        <v>1995</v>
      </c>
    </row>
    <row r="16015" spans="1:12" x14ac:dyDescent="0.25">
      <c r="A16015">
        <f>rawdata!A16152</f>
        <v>100</v>
      </c>
      <c r="B16015">
        <f>rawdata!B16152</f>
        <v>4400000551</v>
      </c>
      <c r="C16015">
        <f>rawdata!C16152</f>
        <v>301</v>
      </c>
      <c r="D16015">
        <f>rawdata!D16152</f>
        <v>73</v>
      </c>
      <c r="E16015">
        <f>rawdata!E16152</f>
        <v>1</v>
      </c>
      <c r="F16015">
        <f>rawdata!F16152</f>
        <v>2.94</v>
      </c>
      <c r="G16015" t="str">
        <f>rawdata!G16152</f>
        <v>S</v>
      </c>
      <c r="H16015">
        <f>rawdata!H16152</f>
        <v>29.04</v>
      </c>
      <c r="I16015">
        <f>rawdata!I16152</f>
        <v>1</v>
      </c>
      <c r="J16015" s="3">
        <f t="shared" si="750"/>
        <v>214.62</v>
      </c>
      <c r="K16015" s="3">
        <f t="shared" si="751"/>
        <v>62.325648000000001</v>
      </c>
      <c r="L16015">
        <f t="shared" si="752"/>
        <v>1995</v>
      </c>
    </row>
    <row r="16016" spans="1:12" x14ac:dyDescent="0.25">
      <c r="A16016">
        <f>rawdata!A16153</f>
        <v>100</v>
      </c>
      <c r="B16016">
        <f>rawdata!B16153</f>
        <v>4400000655</v>
      </c>
      <c r="C16016">
        <f>rawdata!C16153</f>
        <v>301</v>
      </c>
      <c r="D16016">
        <f>rawdata!D16153</f>
        <v>5</v>
      </c>
      <c r="E16016">
        <f>rawdata!E16153</f>
        <v>1</v>
      </c>
      <c r="F16016">
        <f>rawdata!F16153</f>
        <v>3.33</v>
      </c>
      <c r="G16016">
        <f>rawdata!G16153</f>
        <v>0</v>
      </c>
      <c r="H16016">
        <f>rawdata!H16153</f>
        <v>27.37</v>
      </c>
      <c r="I16016">
        <f>rawdata!I16153</f>
        <v>1</v>
      </c>
      <c r="J16016" s="3">
        <f t="shared" si="750"/>
        <v>16.649999999999999</v>
      </c>
      <c r="K16016" s="3">
        <f t="shared" si="751"/>
        <v>4.557105</v>
      </c>
      <c r="L16016">
        <f t="shared" si="752"/>
        <v>1995</v>
      </c>
    </row>
    <row r="16017" spans="1:12" x14ac:dyDescent="0.25">
      <c r="A16017">
        <f>rawdata!A16154</f>
        <v>100</v>
      </c>
      <c r="B16017">
        <f>rawdata!B16154</f>
        <v>4400000720</v>
      </c>
      <c r="C16017">
        <f>rawdata!C16154</f>
        <v>301</v>
      </c>
      <c r="D16017">
        <f>rawdata!D16154</f>
        <v>37</v>
      </c>
      <c r="E16017">
        <f>rawdata!E16154</f>
        <v>1</v>
      </c>
      <c r="F16017">
        <f>rawdata!F16154</f>
        <v>3.34</v>
      </c>
      <c r="G16017">
        <f>rawdata!G16154</f>
        <v>0</v>
      </c>
      <c r="H16017">
        <f>rawdata!H16154</f>
        <v>27.28</v>
      </c>
      <c r="I16017">
        <f>rawdata!I16154</f>
        <v>1</v>
      </c>
      <c r="J16017" s="3">
        <f t="shared" si="750"/>
        <v>123.58</v>
      </c>
      <c r="K16017" s="3">
        <f t="shared" si="751"/>
        <v>33.712623999999998</v>
      </c>
      <c r="L16017">
        <f t="shared" si="752"/>
        <v>1995</v>
      </c>
    </row>
    <row r="16018" spans="1:12" x14ac:dyDescent="0.25">
      <c r="A16018">
        <f>rawdata!A16155</f>
        <v>100</v>
      </c>
      <c r="B16018">
        <f>rawdata!B16155</f>
        <v>4400003721</v>
      </c>
      <c r="C16018">
        <f>rawdata!C16155</f>
        <v>301</v>
      </c>
      <c r="D16018">
        <f>rawdata!D16155</f>
        <v>13</v>
      </c>
      <c r="E16018">
        <f>rawdata!E16155</f>
        <v>1</v>
      </c>
      <c r="F16018">
        <f>rawdata!F16155</f>
        <v>2.66</v>
      </c>
      <c r="G16018">
        <f>rawdata!G16155</f>
        <v>0</v>
      </c>
      <c r="H16018">
        <f>rawdata!H16155</f>
        <v>26.79</v>
      </c>
      <c r="I16018">
        <f>rawdata!I16155</f>
        <v>1</v>
      </c>
      <c r="J16018" s="3">
        <f t="shared" si="750"/>
        <v>34.58</v>
      </c>
      <c r="K16018" s="3">
        <f t="shared" si="751"/>
        <v>9.2639820000000004</v>
      </c>
      <c r="L16018">
        <f t="shared" si="752"/>
        <v>1995</v>
      </c>
    </row>
    <row r="16019" spans="1:12" x14ac:dyDescent="0.25">
      <c r="A16019">
        <f>rawdata!A16156</f>
        <v>100</v>
      </c>
      <c r="B16019">
        <f>rawdata!B16156</f>
        <v>4400003732</v>
      </c>
      <c r="C16019">
        <f>rawdata!C16156</f>
        <v>301</v>
      </c>
      <c r="D16019">
        <f>rawdata!D16156</f>
        <v>15</v>
      </c>
      <c r="E16019">
        <f>rawdata!E16156</f>
        <v>1</v>
      </c>
      <c r="F16019">
        <f>rawdata!F16156</f>
        <v>2.99</v>
      </c>
      <c r="G16019">
        <f>rawdata!G16156</f>
        <v>0</v>
      </c>
      <c r="H16019">
        <f>rawdata!H16156</f>
        <v>30</v>
      </c>
      <c r="I16019">
        <f>rawdata!I16156</f>
        <v>1</v>
      </c>
      <c r="J16019" s="3">
        <f t="shared" si="750"/>
        <v>44.85</v>
      </c>
      <c r="K16019" s="3">
        <f t="shared" si="751"/>
        <v>13.455</v>
      </c>
      <c r="L16019">
        <f t="shared" si="752"/>
        <v>1995</v>
      </c>
    </row>
    <row r="16020" spans="1:12" x14ac:dyDescent="0.25">
      <c r="A16020">
        <f>rawdata!A16157</f>
        <v>100</v>
      </c>
      <c r="B16020">
        <f>rawdata!B16157</f>
        <v>4400004713</v>
      </c>
      <c r="C16020">
        <f>rawdata!C16157</f>
        <v>301</v>
      </c>
      <c r="D16020">
        <f>rawdata!D16157</f>
        <v>8</v>
      </c>
      <c r="E16020">
        <f>rawdata!E16157</f>
        <v>1</v>
      </c>
      <c r="F16020">
        <f>rawdata!F16157</f>
        <v>3.05</v>
      </c>
      <c r="G16020">
        <f>rawdata!G16157</f>
        <v>0</v>
      </c>
      <c r="H16020">
        <f>rawdata!H16157</f>
        <v>30.39</v>
      </c>
      <c r="I16020">
        <f>rawdata!I16157</f>
        <v>1</v>
      </c>
      <c r="J16020" s="3">
        <f t="shared" si="750"/>
        <v>24.4</v>
      </c>
      <c r="K16020" s="3">
        <f t="shared" si="751"/>
        <v>7.4151599999999993</v>
      </c>
      <c r="L16020">
        <f t="shared" si="752"/>
        <v>1995</v>
      </c>
    </row>
    <row r="16021" spans="1:12" x14ac:dyDescent="0.25">
      <c r="A16021">
        <f>rawdata!A16158</f>
        <v>100</v>
      </c>
      <c r="B16021">
        <f>rawdata!B16158</f>
        <v>4400004898</v>
      </c>
      <c r="C16021">
        <f>rawdata!C16158</f>
        <v>301</v>
      </c>
      <c r="D16021">
        <f>rawdata!D16158</f>
        <v>6</v>
      </c>
      <c r="E16021">
        <f>rawdata!E16158</f>
        <v>1</v>
      </c>
      <c r="F16021">
        <f>rawdata!F16158</f>
        <v>2.99</v>
      </c>
      <c r="G16021">
        <f>rawdata!G16158</f>
        <v>0</v>
      </c>
      <c r="H16021">
        <f>rawdata!H16158</f>
        <v>30</v>
      </c>
      <c r="I16021">
        <f>rawdata!I16158</f>
        <v>1</v>
      </c>
      <c r="J16021" s="3">
        <f t="shared" si="750"/>
        <v>17.940000000000001</v>
      </c>
      <c r="K16021" s="3">
        <f t="shared" si="751"/>
        <v>5.3820000000000006</v>
      </c>
      <c r="L16021">
        <f t="shared" si="752"/>
        <v>1995</v>
      </c>
    </row>
    <row r="16022" spans="1:12" x14ac:dyDescent="0.25">
      <c r="A16022">
        <f>rawdata!A16159</f>
        <v>100</v>
      </c>
      <c r="B16022">
        <f>rawdata!B16159</f>
        <v>7974600016</v>
      </c>
      <c r="C16022">
        <f>rawdata!C16159</f>
        <v>301</v>
      </c>
      <c r="D16022">
        <f>rawdata!D16159</f>
        <v>24</v>
      </c>
      <c r="E16022">
        <f>rawdata!E16159</f>
        <v>1</v>
      </c>
      <c r="F16022">
        <f>rawdata!F16159</f>
        <v>1.89</v>
      </c>
      <c r="G16022">
        <f>rawdata!G16159</f>
        <v>0</v>
      </c>
      <c r="H16022">
        <f>rawdata!H16159</f>
        <v>30.37</v>
      </c>
      <c r="I16022">
        <f>rawdata!I16159</f>
        <v>1</v>
      </c>
      <c r="J16022" s="3">
        <f t="shared" si="750"/>
        <v>45.36</v>
      </c>
      <c r="K16022" s="3">
        <f t="shared" si="751"/>
        <v>13.775832000000001</v>
      </c>
      <c r="L16022">
        <f t="shared" si="752"/>
        <v>1995</v>
      </c>
    </row>
    <row r="16023" spans="1:12" x14ac:dyDescent="0.25">
      <c r="A16023">
        <f>rawdata!A16160</f>
        <v>2</v>
      </c>
      <c r="B16023">
        <f>rawdata!B16160</f>
        <v>1470001100</v>
      </c>
      <c r="C16023">
        <f>rawdata!C16160</f>
        <v>302</v>
      </c>
      <c r="D16023">
        <f>rawdata!D16160</f>
        <v>16</v>
      </c>
      <c r="E16023">
        <f>rawdata!E16160</f>
        <v>1</v>
      </c>
      <c r="F16023">
        <f>rawdata!F16160</f>
        <v>1.79</v>
      </c>
      <c r="G16023">
        <f>rawdata!G16160</f>
        <v>0</v>
      </c>
      <c r="H16023">
        <f>rawdata!H16160</f>
        <v>25.97</v>
      </c>
      <c r="I16023">
        <f>rawdata!I16160</f>
        <v>1</v>
      </c>
      <c r="J16023" s="3">
        <f t="shared" si="750"/>
        <v>28.64</v>
      </c>
      <c r="K16023" s="3">
        <f t="shared" si="751"/>
        <v>7.4378080000000004</v>
      </c>
      <c r="L16023">
        <f t="shared" si="752"/>
        <v>1995</v>
      </c>
    </row>
    <row r="16024" spans="1:12" x14ac:dyDescent="0.25">
      <c r="A16024">
        <f>rawdata!A16161</f>
        <v>2</v>
      </c>
      <c r="B16024">
        <f>rawdata!B16161</f>
        <v>1470001110</v>
      </c>
      <c r="C16024">
        <f>rawdata!C16161</f>
        <v>302</v>
      </c>
      <c r="D16024">
        <f>rawdata!D16161</f>
        <v>10</v>
      </c>
      <c r="E16024">
        <f>rawdata!E16161</f>
        <v>1</v>
      </c>
      <c r="F16024">
        <f>rawdata!F16161</f>
        <v>2.69</v>
      </c>
      <c r="G16024">
        <f>rawdata!G16161</f>
        <v>0</v>
      </c>
      <c r="H16024">
        <f>rawdata!H16161</f>
        <v>43.68</v>
      </c>
      <c r="I16024">
        <f>rawdata!I16161</f>
        <v>1</v>
      </c>
      <c r="J16024" s="3">
        <f t="shared" si="750"/>
        <v>26.9</v>
      </c>
      <c r="K16024" s="3">
        <f t="shared" si="751"/>
        <v>11.749919999999999</v>
      </c>
      <c r="L16024">
        <f t="shared" si="752"/>
        <v>1995</v>
      </c>
    </row>
    <row r="16025" spans="1:12" x14ac:dyDescent="0.25">
      <c r="A16025">
        <f>rawdata!A16162</f>
        <v>2</v>
      </c>
      <c r="B16025">
        <f>rawdata!B16162</f>
        <v>3010016584</v>
      </c>
      <c r="C16025">
        <f>rawdata!C16162</f>
        <v>302</v>
      </c>
      <c r="D16025">
        <f>rawdata!D16162</f>
        <v>2</v>
      </c>
      <c r="E16025">
        <f>rawdata!E16162</f>
        <v>1</v>
      </c>
      <c r="F16025">
        <f>rawdata!F16162</f>
        <v>3.05</v>
      </c>
      <c r="G16025">
        <f>rawdata!G16162</f>
        <v>0</v>
      </c>
      <c r="H16025">
        <f>rawdata!H16162</f>
        <v>27.54</v>
      </c>
      <c r="I16025">
        <f>rawdata!I16162</f>
        <v>1</v>
      </c>
      <c r="J16025" s="3">
        <f t="shared" si="750"/>
        <v>6.1</v>
      </c>
      <c r="K16025" s="3">
        <f t="shared" si="751"/>
        <v>1.6799399999999998</v>
      </c>
      <c r="L16025">
        <f t="shared" si="752"/>
        <v>1995</v>
      </c>
    </row>
    <row r="16026" spans="1:12" x14ac:dyDescent="0.25">
      <c r="A16026">
        <f>rawdata!A16163</f>
        <v>2</v>
      </c>
      <c r="B16026">
        <f>rawdata!B16163</f>
        <v>3010021196</v>
      </c>
      <c r="C16026">
        <f>rawdata!C16163</f>
        <v>302</v>
      </c>
      <c r="D16026">
        <f>rawdata!D16163</f>
        <v>5</v>
      </c>
      <c r="E16026">
        <f>rawdata!E16163</f>
        <v>1</v>
      </c>
      <c r="F16026">
        <f>rawdata!F16163</f>
        <v>3.05</v>
      </c>
      <c r="G16026">
        <f>rawdata!G16163</f>
        <v>0</v>
      </c>
      <c r="H16026">
        <f>rawdata!H16163</f>
        <v>27.54</v>
      </c>
      <c r="I16026">
        <f>rawdata!I16163</f>
        <v>1</v>
      </c>
      <c r="J16026" s="3">
        <f t="shared" si="750"/>
        <v>15.25</v>
      </c>
      <c r="K16026" s="3">
        <f t="shared" si="751"/>
        <v>4.1998500000000005</v>
      </c>
      <c r="L16026">
        <f t="shared" si="752"/>
        <v>1995</v>
      </c>
    </row>
    <row r="16027" spans="1:12" x14ac:dyDescent="0.25">
      <c r="A16027">
        <f>rawdata!A16164</f>
        <v>2</v>
      </c>
      <c r="B16027">
        <f>rawdata!B16164</f>
        <v>3828112263</v>
      </c>
      <c r="C16027">
        <f>rawdata!C16164</f>
        <v>302</v>
      </c>
      <c r="D16027">
        <f>rawdata!D16164</f>
        <v>9</v>
      </c>
      <c r="E16027">
        <f>rawdata!E16164</f>
        <v>1</v>
      </c>
      <c r="F16027">
        <f>rawdata!F16164</f>
        <v>0.99</v>
      </c>
      <c r="G16027">
        <f>rawdata!G16164</f>
        <v>0</v>
      </c>
      <c r="H16027">
        <f>rawdata!H16164</f>
        <v>25.06</v>
      </c>
      <c r="I16027">
        <f>rawdata!I16164</f>
        <v>1</v>
      </c>
      <c r="J16027" s="3">
        <f t="shared" si="750"/>
        <v>8.91</v>
      </c>
      <c r="K16027" s="3">
        <f t="shared" si="751"/>
        <v>2.2328459999999999</v>
      </c>
      <c r="L16027">
        <f t="shared" si="752"/>
        <v>1995</v>
      </c>
    </row>
    <row r="16028" spans="1:12" x14ac:dyDescent="0.25">
      <c r="A16028">
        <f>rawdata!A16165</f>
        <v>2</v>
      </c>
      <c r="B16028">
        <f>rawdata!B16165</f>
        <v>3828112267</v>
      </c>
      <c r="C16028">
        <f>rawdata!C16165</f>
        <v>302</v>
      </c>
      <c r="D16028">
        <f>rawdata!D16165</f>
        <v>10</v>
      </c>
      <c r="E16028">
        <f>rawdata!E16165</f>
        <v>1</v>
      </c>
      <c r="F16028">
        <f>rawdata!F16165</f>
        <v>0.99</v>
      </c>
      <c r="G16028">
        <f>rawdata!G16165</f>
        <v>0</v>
      </c>
      <c r="H16028">
        <f>rawdata!H16165</f>
        <v>24.34</v>
      </c>
      <c r="I16028">
        <f>rawdata!I16165</f>
        <v>1</v>
      </c>
      <c r="J16028" s="3">
        <f t="shared" si="750"/>
        <v>9.9</v>
      </c>
      <c r="K16028" s="3">
        <f t="shared" si="751"/>
        <v>2.4096600000000001</v>
      </c>
      <c r="L16028">
        <f t="shared" si="752"/>
        <v>1995</v>
      </c>
    </row>
    <row r="16029" spans="1:12" x14ac:dyDescent="0.25">
      <c r="A16029">
        <f>rawdata!A16166</f>
        <v>2</v>
      </c>
      <c r="B16029">
        <f>rawdata!B16166</f>
        <v>3828112271</v>
      </c>
      <c r="C16029">
        <f>rawdata!C16166</f>
        <v>302</v>
      </c>
      <c r="D16029">
        <f>rawdata!D16166</f>
        <v>10</v>
      </c>
      <c r="E16029">
        <f>rawdata!E16166</f>
        <v>1</v>
      </c>
      <c r="F16029">
        <f>rawdata!F16166</f>
        <v>0.99</v>
      </c>
      <c r="G16029">
        <f>rawdata!G16166</f>
        <v>0</v>
      </c>
      <c r="H16029">
        <f>rawdata!H16166</f>
        <v>24.58</v>
      </c>
      <c r="I16029">
        <f>rawdata!I16166</f>
        <v>1</v>
      </c>
      <c r="J16029" s="3">
        <f t="shared" si="750"/>
        <v>9.9</v>
      </c>
      <c r="K16029" s="3">
        <f t="shared" si="751"/>
        <v>2.4334199999999999</v>
      </c>
      <c r="L16029">
        <f t="shared" si="752"/>
        <v>1995</v>
      </c>
    </row>
    <row r="16030" spans="1:12" x14ac:dyDescent="0.25">
      <c r="A16030">
        <f>rawdata!A16167</f>
        <v>2</v>
      </c>
      <c r="B16030">
        <f>rawdata!B16167</f>
        <v>3828112277</v>
      </c>
      <c r="C16030">
        <f>rawdata!C16167</f>
        <v>302</v>
      </c>
      <c r="D16030">
        <f>rawdata!D16167</f>
        <v>18</v>
      </c>
      <c r="E16030">
        <f>rawdata!E16167</f>
        <v>1</v>
      </c>
      <c r="F16030">
        <f>rawdata!F16167</f>
        <v>1.69</v>
      </c>
      <c r="G16030">
        <f>rawdata!G16167</f>
        <v>0</v>
      </c>
      <c r="H16030">
        <f>rawdata!H16167</f>
        <v>50.04</v>
      </c>
      <c r="I16030">
        <f>rawdata!I16167</f>
        <v>1</v>
      </c>
      <c r="J16030" s="3">
        <f t="shared" si="750"/>
        <v>30.419999999999998</v>
      </c>
      <c r="K16030" s="3">
        <f t="shared" si="751"/>
        <v>15.222168</v>
      </c>
      <c r="L16030">
        <f t="shared" si="752"/>
        <v>1995</v>
      </c>
    </row>
    <row r="16031" spans="1:12" x14ac:dyDescent="0.25">
      <c r="A16031">
        <f>rawdata!A16168</f>
        <v>2</v>
      </c>
      <c r="B16031">
        <f>rawdata!B16168</f>
        <v>3828112289</v>
      </c>
      <c r="C16031">
        <f>rawdata!C16168</f>
        <v>302</v>
      </c>
      <c r="D16031">
        <f>rawdata!D16168</f>
        <v>6</v>
      </c>
      <c r="E16031">
        <f>rawdata!E16168</f>
        <v>1</v>
      </c>
      <c r="F16031">
        <f>rawdata!F16168</f>
        <v>2.39</v>
      </c>
      <c r="G16031" t="str">
        <f>rawdata!G16168</f>
        <v>B</v>
      </c>
      <c r="H16031">
        <f>rawdata!H16168</f>
        <v>36.729999999999997</v>
      </c>
      <c r="I16031">
        <f>rawdata!I16168</f>
        <v>1</v>
      </c>
      <c r="J16031" s="3">
        <f t="shared" si="750"/>
        <v>14.34</v>
      </c>
      <c r="K16031" s="3">
        <f t="shared" si="751"/>
        <v>5.2670819999999994</v>
      </c>
      <c r="L16031">
        <f t="shared" si="752"/>
        <v>1995</v>
      </c>
    </row>
    <row r="16032" spans="1:12" x14ac:dyDescent="0.25">
      <c r="A16032">
        <f>rawdata!A16169</f>
        <v>2</v>
      </c>
      <c r="B16032">
        <f>rawdata!B16169</f>
        <v>3828112409</v>
      </c>
      <c r="C16032">
        <f>rawdata!C16169</f>
        <v>302</v>
      </c>
      <c r="D16032">
        <f>rawdata!D16169</f>
        <v>12</v>
      </c>
      <c r="E16032">
        <f>rawdata!E16169</f>
        <v>1</v>
      </c>
      <c r="F16032">
        <f>rawdata!F16169</f>
        <v>0.99</v>
      </c>
      <c r="G16032">
        <f>rawdata!G16169</f>
        <v>0</v>
      </c>
      <c r="H16032">
        <f>rawdata!H16169</f>
        <v>24.83</v>
      </c>
      <c r="I16032">
        <f>rawdata!I16169</f>
        <v>1</v>
      </c>
      <c r="J16032" s="3">
        <f t="shared" si="750"/>
        <v>11.879999999999999</v>
      </c>
      <c r="K16032" s="3">
        <f t="shared" si="751"/>
        <v>2.9498039999999999</v>
      </c>
      <c r="L16032">
        <f t="shared" si="752"/>
        <v>1995</v>
      </c>
    </row>
    <row r="16033" spans="1:12" x14ac:dyDescent="0.25">
      <c r="A16033">
        <f>rawdata!A16170</f>
        <v>2</v>
      </c>
      <c r="B16033">
        <f>rawdata!B16170</f>
        <v>4400000516</v>
      </c>
      <c r="C16033">
        <f>rawdata!C16170</f>
        <v>302</v>
      </c>
      <c r="D16033">
        <f>rawdata!D16170</f>
        <v>20</v>
      </c>
      <c r="E16033">
        <f>rawdata!E16170</f>
        <v>1</v>
      </c>
      <c r="F16033">
        <f>rawdata!F16170</f>
        <v>3.05</v>
      </c>
      <c r="G16033">
        <f>rawdata!G16170</f>
        <v>0</v>
      </c>
      <c r="H16033">
        <f>rawdata!H16170</f>
        <v>32.75</v>
      </c>
      <c r="I16033">
        <f>rawdata!I16170</f>
        <v>1</v>
      </c>
      <c r="J16033" s="3">
        <f t="shared" si="750"/>
        <v>61</v>
      </c>
      <c r="K16033" s="3">
        <f t="shared" si="751"/>
        <v>19.977499999999999</v>
      </c>
      <c r="L16033">
        <f t="shared" si="752"/>
        <v>1995</v>
      </c>
    </row>
    <row r="16034" spans="1:12" x14ac:dyDescent="0.25">
      <c r="A16034">
        <f>rawdata!A16171</f>
        <v>2</v>
      </c>
      <c r="B16034">
        <f>rawdata!B16171</f>
        <v>4400000527</v>
      </c>
      <c r="C16034">
        <f>rawdata!C16171</f>
        <v>302</v>
      </c>
      <c r="D16034">
        <f>rawdata!D16171</f>
        <v>13</v>
      </c>
      <c r="E16034">
        <f>rawdata!E16171</f>
        <v>1</v>
      </c>
      <c r="F16034">
        <f>rawdata!F16171</f>
        <v>3.05</v>
      </c>
      <c r="G16034">
        <f>rawdata!G16171</f>
        <v>0</v>
      </c>
      <c r="H16034">
        <f>rawdata!H16171</f>
        <v>33.340000000000003</v>
      </c>
      <c r="I16034">
        <f>rawdata!I16171</f>
        <v>1</v>
      </c>
      <c r="J16034" s="3">
        <f t="shared" si="750"/>
        <v>39.65</v>
      </c>
      <c r="K16034" s="3">
        <f t="shared" si="751"/>
        <v>13.21931</v>
      </c>
      <c r="L16034">
        <f t="shared" si="752"/>
        <v>1995</v>
      </c>
    </row>
    <row r="16035" spans="1:12" x14ac:dyDescent="0.25">
      <c r="A16035">
        <f>rawdata!A16172</f>
        <v>2</v>
      </c>
      <c r="B16035">
        <f>rawdata!B16172</f>
        <v>4400000551</v>
      </c>
      <c r="C16035">
        <f>rawdata!C16172</f>
        <v>302</v>
      </c>
      <c r="D16035">
        <f>rawdata!D16172</f>
        <v>31</v>
      </c>
      <c r="E16035">
        <f>rawdata!E16172</f>
        <v>1</v>
      </c>
      <c r="F16035">
        <f>rawdata!F16172</f>
        <v>2.99</v>
      </c>
      <c r="G16035">
        <f>rawdata!G16172</f>
        <v>0</v>
      </c>
      <c r="H16035">
        <f>rawdata!H16172</f>
        <v>30</v>
      </c>
      <c r="I16035">
        <f>rawdata!I16172</f>
        <v>1</v>
      </c>
      <c r="J16035" s="3">
        <f t="shared" si="750"/>
        <v>92.690000000000012</v>
      </c>
      <c r="K16035" s="3">
        <f t="shared" si="751"/>
        <v>27.807000000000002</v>
      </c>
      <c r="L16035">
        <f t="shared" si="752"/>
        <v>1995</v>
      </c>
    </row>
    <row r="16036" spans="1:12" x14ac:dyDescent="0.25">
      <c r="A16036">
        <f>rawdata!A16173</f>
        <v>2</v>
      </c>
      <c r="B16036">
        <f>rawdata!B16173</f>
        <v>4400000655</v>
      </c>
      <c r="C16036">
        <f>rawdata!C16173</f>
        <v>302</v>
      </c>
      <c r="D16036">
        <f>rawdata!D16173</f>
        <v>12</v>
      </c>
      <c r="E16036">
        <f>rawdata!E16173</f>
        <v>1</v>
      </c>
      <c r="F16036">
        <f>rawdata!F16173</f>
        <v>3.25</v>
      </c>
      <c r="G16036" t="str">
        <f>rawdata!G16173</f>
        <v>B</v>
      </c>
      <c r="H16036">
        <f>rawdata!H16173</f>
        <v>29.6</v>
      </c>
      <c r="I16036">
        <f>rawdata!I16173</f>
        <v>1</v>
      </c>
      <c r="J16036" s="3">
        <f t="shared" si="750"/>
        <v>39</v>
      </c>
      <c r="K16036" s="3">
        <f t="shared" si="751"/>
        <v>11.544</v>
      </c>
      <c r="L16036">
        <f t="shared" si="752"/>
        <v>1995</v>
      </c>
    </row>
    <row r="16037" spans="1:12" x14ac:dyDescent="0.25">
      <c r="A16037">
        <f>rawdata!A16174</f>
        <v>2</v>
      </c>
      <c r="B16037">
        <f>rawdata!B16174</f>
        <v>4400000720</v>
      </c>
      <c r="C16037">
        <f>rawdata!C16174</f>
        <v>302</v>
      </c>
      <c r="D16037">
        <f>rawdata!D16174</f>
        <v>34</v>
      </c>
      <c r="E16037">
        <f>rawdata!E16174</f>
        <v>1</v>
      </c>
      <c r="F16037">
        <f>rawdata!F16174</f>
        <v>3.25</v>
      </c>
      <c r="G16037" t="str">
        <f>rawdata!G16174</f>
        <v>B</v>
      </c>
      <c r="H16037">
        <f>rawdata!H16174</f>
        <v>29.6</v>
      </c>
      <c r="I16037">
        <f>rawdata!I16174</f>
        <v>1</v>
      </c>
      <c r="J16037" s="3">
        <f t="shared" si="750"/>
        <v>110.5</v>
      </c>
      <c r="K16037" s="3">
        <f t="shared" si="751"/>
        <v>32.707999999999998</v>
      </c>
      <c r="L16037">
        <f t="shared" si="752"/>
        <v>1995</v>
      </c>
    </row>
    <row r="16038" spans="1:12" x14ac:dyDescent="0.25">
      <c r="A16038">
        <f>rawdata!A16175</f>
        <v>2</v>
      </c>
      <c r="B16038">
        <f>rawdata!B16175</f>
        <v>4400003721</v>
      </c>
      <c r="C16038">
        <f>rawdata!C16175</f>
        <v>302</v>
      </c>
      <c r="D16038">
        <f>rawdata!D16175</f>
        <v>18</v>
      </c>
      <c r="E16038">
        <f>rawdata!E16175</f>
        <v>1</v>
      </c>
      <c r="F16038">
        <f>rawdata!F16175</f>
        <v>2.6</v>
      </c>
      <c r="G16038" t="str">
        <f>rawdata!G16175</f>
        <v>B</v>
      </c>
      <c r="H16038">
        <f>rawdata!H16175</f>
        <v>28.03</v>
      </c>
      <c r="I16038">
        <f>rawdata!I16175</f>
        <v>1</v>
      </c>
      <c r="J16038" s="3">
        <f t="shared" si="750"/>
        <v>46.800000000000004</v>
      </c>
      <c r="K16038" s="3">
        <f t="shared" si="751"/>
        <v>13.118040000000001</v>
      </c>
      <c r="L16038">
        <f t="shared" si="752"/>
        <v>1995</v>
      </c>
    </row>
    <row r="16039" spans="1:12" x14ac:dyDescent="0.25">
      <c r="A16039">
        <f>rawdata!A16176</f>
        <v>2</v>
      </c>
      <c r="B16039">
        <f>rawdata!B16176</f>
        <v>4400003732</v>
      </c>
      <c r="C16039">
        <f>rawdata!C16176</f>
        <v>302</v>
      </c>
      <c r="D16039">
        <f>rawdata!D16176</f>
        <v>11</v>
      </c>
      <c r="E16039">
        <f>rawdata!E16176</f>
        <v>1</v>
      </c>
      <c r="F16039">
        <f>rawdata!F16176</f>
        <v>2.99</v>
      </c>
      <c r="G16039">
        <f>rawdata!G16176</f>
        <v>0</v>
      </c>
      <c r="H16039">
        <f>rawdata!H16176</f>
        <v>30</v>
      </c>
      <c r="I16039">
        <f>rawdata!I16176</f>
        <v>1</v>
      </c>
      <c r="J16039" s="3">
        <f t="shared" si="750"/>
        <v>32.89</v>
      </c>
      <c r="K16039" s="3">
        <f t="shared" si="751"/>
        <v>9.8670000000000009</v>
      </c>
      <c r="L16039">
        <f t="shared" si="752"/>
        <v>1995</v>
      </c>
    </row>
    <row r="16040" spans="1:12" x14ac:dyDescent="0.25">
      <c r="A16040">
        <f>rawdata!A16177</f>
        <v>2</v>
      </c>
      <c r="B16040">
        <f>rawdata!B16177</f>
        <v>4400004713</v>
      </c>
      <c r="C16040">
        <f>rawdata!C16177</f>
        <v>302</v>
      </c>
      <c r="D16040">
        <f>rawdata!D16177</f>
        <v>15</v>
      </c>
      <c r="E16040">
        <f>rawdata!E16177</f>
        <v>1</v>
      </c>
      <c r="F16040">
        <f>rawdata!F16177</f>
        <v>3.05</v>
      </c>
      <c r="G16040">
        <f>rawdata!G16177</f>
        <v>0</v>
      </c>
      <c r="H16040">
        <f>rawdata!H16177</f>
        <v>33.340000000000003</v>
      </c>
      <c r="I16040">
        <f>rawdata!I16177</f>
        <v>1</v>
      </c>
      <c r="J16040" s="3">
        <f t="shared" si="750"/>
        <v>45.75</v>
      </c>
      <c r="K16040" s="3">
        <f t="shared" si="751"/>
        <v>15.25305</v>
      </c>
      <c r="L16040">
        <f t="shared" si="752"/>
        <v>1995</v>
      </c>
    </row>
    <row r="16041" spans="1:12" x14ac:dyDescent="0.25">
      <c r="A16041">
        <f>rawdata!A16178</f>
        <v>2</v>
      </c>
      <c r="B16041">
        <f>rawdata!B16178</f>
        <v>4400004898</v>
      </c>
      <c r="C16041">
        <f>rawdata!C16178</f>
        <v>302</v>
      </c>
      <c r="D16041">
        <f>rawdata!D16178</f>
        <v>6</v>
      </c>
      <c r="E16041">
        <f>rawdata!E16178</f>
        <v>1</v>
      </c>
      <c r="F16041">
        <f>rawdata!F16178</f>
        <v>2.99</v>
      </c>
      <c r="G16041">
        <f>rawdata!G16178</f>
        <v>0</v>
      </c>
      <c r="H16041">
        <f>rawdata!H16178</f>
        <v>30</v>
      </c>
      <c r="I16041">
        <f>rawdata!I16178</f>
        <v>1</v>
      </c>
      <c r="J16041" s="3">
        <f t="shared" si="750"/>
        <v>17.940000000000001</v>
      </c>
      <c r="K16041" s="3">
        <f t="shared" si="751"/>
        <v>5.3820000000000006</v>
      </c>
      <c r="L16041">
        <f t="shared" si="752"/>
        <v>1995</v>
      </c>
    </row>
    <row r="16042" spans="1:12" x14ac:dyDescent="0.25">
      <c r="A16042">
        <f>rawdata!A16179</f>
        <v>2</v>
      </c>
      <c r="B16042">
        <f>rawdata!B16179</f>
        <v>7974600016</v>
      </c>
      <c r="C16042">
        <f>rawdata!C16179</f>
        <v>302</v>
      </c>
      <c r="D16042">
        <f>rawdata!D16179</f>
        <v>14</v>
      </c>
      <c r="E16042">
        <f>rawdata!E16179</f>
        <v>1</v>
      </c>
      <c r="F16042">
        <f>rawdata!F16179</f>
        <v>1.89</v>
      </c>
      <c r="G16042">
        <f>rawdata!G16179</f>
        <v>0</v>
      </c>
      <c r="H16042">
        <f>rawdata!H16179</f>
        <v>30.37</v>
      </c>
      <c r="I16042">
        <f>rawdata!I16179</f>
        <v>1</v>
      </c>
      <c r="J16042" s="3">
        <f t="shared" si="750"/>
        <v>26.459999999999997</v>
      </c>
      <c r="K16042" s="3">
        <f t="shared" si="751"/>
        <v>8.0359020000000001</v>
      </c>
      <c r="L16042">
        <f t="shared" si="752"/>
        <v>1995</v>
      </c>
    </row>
    <row r="16043" spans="1:12" x14ac:dyDescent="0.25">
      <c r="A16043">
        <f>rawdata!A16180</f>
        <v>12</v>
      </c>
      <c r="B16043">
        <f>rawdata!B16180</f>
        <v>1470001100</v>
      </c>
      <c r="C16043">
        <f>rawdata!C16180</f>
        <v>302</v>
      </c>
      <c r="D16043">
        <f>rawdata!D16180</f>
        <v>13</v>
      </c>
      <c r="E16043">
        <f>rawdata!E16180</f>
        <v>1</v>
      </c>
      <c r="F16043">
        <f>rawdata!F16180</f>
        <v>1.79</v>
      </c>
      <c r="G16043">
        <f>rawdata!G16180</f>
        <v>0</v>
      </c>
      <c r="H16043">
        <f>rawdata!H16180</f>
        <v>25.97</v>
      </c>
      <c r="I16043">
        <f>rawdata!I16180</f>
        <v>1</v>
      </c>
      <c r="J16043" s="3">
        <f t="shared" si="750"/>
        <v>23.27</v>
      </c>
      <c r="K16043" s="3">
        <f t="shared" si="751"/>
        <v>6.0432189999999988</v>
      </c>
      <c r="L16043">
        <f t="shared" si="752"/>
        <v>1995</v>
      </c>
    </row>
    <row r="16044" spans="1:12" x14ac:dyDescent="0.25">
      <c r="A16044">
        <f>rawdata!A16181</f>
        <v>12</v>
      </c>
      <c r="B16044">
        <f>rawdata!B16181</f>
        <v>1470001110</v>
      </c>
      <c r="C16044">
        <f>rawdata!C16181</f>
        <v>302</v>
      </c>
      <c r="D16044">
        <f>rawdata!D16181</f>
        <v>9</v>
      </c>
      <c r="E16044">
        <f>rawdata!E16181</f>
        <v>1</v>
      </c>
      <c r="F16044">
        <f>rawdata!F16181</f>
        <v>2.69</v>
      </c>
      <c r="G16044">
        <f>rawdata!G16181</f>
        <v>0</v>
      </c>
      <c r="H16044">
        <f>rawdata!H16181</f>
        <v>43.68</v>
      </c>
      <c r="I16044">
        <f>rawdata!I16181</f>
        <v>1</v>
      </c>
      <c r="J16044" s="3">
        <f t="shared" si="750"/>
        <v>24.21</v>
      </c>
      <c r="K16044" s="3">
        <f t="shared" si="751"/>
        <v>10.574928</v>
      </c>
      <c r="L16044">
        <f t="shared" si="752"/>
        <v>1995</v>
      </c>
    </row>
    <row r="16045" spans="1:12" x14ac:dyDescent="0.25">
      <c r="A16045">
        <f>rawdata!A16182</f>
        <v>12</v>
      </c>
      <c r="B16045">
        <f>rawdata!B16182</f>
        <v>3010016584</v>
      </c>
      <c r="C16045">
        <f>rawdata!C16182</f>
        <v>302</v>
      </c>
      <c r="D16045">
        <f>rawdata!D16182</f>
        <v>11</v>
      </c>
      <c r="E16045">
        <f>rawdata!E16182</f>
        <v>1</v>
      </c>
      <c r="F16045">
        <f>rawdata!F16182</f>
        <v>3.05</v>
      </c>
      <c r="G16045">
        <f>rawdata!G16182</f>
        <v>0</v>
      </c>
      <c r="H16045">
        <f>rawdata!H16182</f>
        <v>27.54</v>
      </c>
      <c r="I16045">
        <f>rawdata!I16182</f>
        <v>1</v>
      </c>
      <c r="J16045" s="3">
        <f t="shared" si="750"/>
        <v>33.549999999999997</v>
      </c>
      <c r="K16045" s="3">
        <f t="shared" si="751"/>
        <v>9.2396699999999985</v>
      </c>
      <c r="L16045">
        <f t="shared" si="752"/>
        <v>1995</v>
      </c>
    </row>
    <row r="16046" spans="1:12" x14ac:dyDescent="0.25">
      <c r="A16046">
        <f>rawdata!A16183</f>
        <v>12</v>
      </c>
      <c r="B16046">
        <f>rawdata!B16183</f>
        <v>3010021196</v>
      </c>
      <c r="C16046">
        <f>rawdata!C16183</f>
        <v>302</v>
      </c>
      <c r="D16046">
        <f>rawdata!D16183</f>
        <v>7</v>
      </c>
      <c r="E16046">
        <f>rawdata!E16183</f>
        <v>1</v>
      </c>
      <c r="F16046">
        <f>rawdata!F16183</f>
        <v>3.05</v>
      </c>
      <c r="G16046">
        <f>rawdata!G16183</f>
        <v>0</v>
      </c>
      <c r="H16046">
        <f>rawdata!H16183</f>
        <v>27.54</v>
      </c>
      <c r="I16046">
        <f>rawdata!I16183</f>
        <v>1</v>
      </c>
      <c r="J16046" s="3">
        <f t="shared" si="750"/>
        <v>21.349999999999998</v>
      </c>
      <c r="K16046" s="3">
        <f t="shared" si="751"/>
        <v>5.879789999999999</v>
      </c>
      <c r="L16046">
        <f t="shared" si="752"/>
        <v>1995</v>
      </c>
    </row>
    <row r="16047" spans="1:12" x14ac:dyDescent="0.25">
      <c r="A16047">
        <f>rawdata!A16184</f>
        <v>12</v>
      </c>
      <c r="B16047">
        <f>rawdata!B16184</f>
        <v>3828112263</v>
      </c>
      <c r="C16047">
        <f>rawdata!C16184</f>
        <v>302</v>
      </c>
      <c r="D16047">
        <f>rawdata!D16184</f>
        <v>124</v>
      </c>
      <c r="E16047">
        <f>rawdata!E16184</f>
        <v>1</v>
      </c>
      <c r="F16047">
        <f>rawdata!F16184</f>
        <v>0.99</v>
      </c>
      <c r="G16047">
        <f>rawdata!G16184</f>
        <v>0</v>
      </c>
      <c r="H16047">
        <f>rawdata!H16184</f>
        <v>25.06</v>
      </c>
      <c r="I16047">
        <f>rawdata!I16184</f>
        <v>1</v>
      </c>
      <c r="J16047" s="3">
        <f t="shared" si="750"/>
        <v>122.76</v>
      </c>
      <c r="K16047" s="3">
        <f t="shared" si="751"/>
        <v>30.763656000000001</v>
      </c>
      <c r="L16047">
        <f t="shared" si="752"/>
        <v>1995</v>
      </c>
    </row>
    <row r="16048" spans="1:12" x14ac:dyDescent="0.25">
      <c r="A16048">
        <f>rawdata!A16185</f>
        <v>12</v>
      </c>
      <c r="B16048">
        <f>rawdata!B16185</f>
        <v>3828112267</v>
      </c>
      <c r="C16048">
        <f>rawdata!C16185</f>
        <v>302</v>
      </c>
      <c r="D16048">
        <f>rawdata!D16185</f>
        <v>42</v>
      </c>
      <c r="E16048">
        <f>rawdata!E16185</f>
        <v>1</v>
      </c>
      <c r="F16048">
        <f>rawdata!F16185</f>
        <v>0.99</v>
      </c>
      <c r="G16048">
        <f>rawdata!G16185</f>
        <v>0</v>
      </c>
      <c r="H16048">
        <f>rawdata!H16185</f>
        <v>24.39</v>
      </c>
      <c r="I16048">
        <f>rawdata!I16185</f>
        <v>1</v>
      </c>
      <c r="J16048" s="3">
        <f t="shared" si="750"/>
        <v>41.58</v>
      </c>
      <c r="K16048" s="3">
        <f t="shared" si="751"/>
        <v>10.141362000000001</v>
      </c>
      <c r="L16048">
        <f t="shared" si="752"/>
        <v>1995</v>
      </c>
    </row>
    <row r="16049" spans="1:12" x14ac:dyDescent="0.25">
      <c r="A16049">
        <f>rawdata!A16186</f>
        <v>12</v>
      </c>
      <c r="B16049">
        <f>rawdata!B16186</f>
        <v>3828112271</v>
      </c>
      <c r="C16049">
        <f>rawdata!C16186</f>
        <v>302</v>
      </c>
      <c r="D16049">
        <f>rawdata!D16186</f>
        <v>99</v>
      </c>
      <c r="E16049">
        <f>rawdata!E16186</f>
        <v>1</v>
      </c>
      <c r="F16049">
        <f>rawdata!F16186</f>
        <v>0.99</v>
      </c>
      <c r="G16049">
        <f>rawdata!G16186</f>
        <v>0</v>
      </c>
      <c r="H16049">
        <f>rawdata!H16186</f>
        <v>24.62</v>
      </c>
      <c r="I16049">
        <f>rawdata!I16186</f>
        <v>1</v>
      </c>
      <c r="J16049" s="3">
        <f t="shared" si="750"/>
        <v>98.01</v>
      </c>
      <c r="K16049" s="3">
        <f t="shared" si="751"/>
        <v>24.130062000000002</v>
      </c>
      <c r="L16049">
        <f t="shared" si="752"/>
        <v>1995</v>
      </c>
    </row>
    <row r="16050" spans="1:12" x14ac:dyDescent="0.25">
      <c r="A16050">
        <f>rawdata!A16187</f>
        <v>12</v>
      </c>
      <c r="B16050">
        <f>rawdata!B16187</f>
        <v>3828112277</v>
      </c>
      <c r="C16050">
        <f>rawdata!C16187</f>
        <v>302</v>
      </c>
      <c r="D16050">
        <f>rawdata!D16187</f>
        <v>13</v>
      </c>
      <c r="E16050">
        <f>rawdata!E16187</f>
        <v>1</v>
      </c>
      <c r="F16050">
        <f>rawdata!F16187</f>
        <v>1.69</v>
      </c>
      <c r="G16050">
        <f>rawdata!G16187</f>
        <v>0</v>
      </c>
      <c r="H16050">
        <f>rawdata!H16187</f>
        <v>50.05</v>
      </c>
      <c r="I16050">
        <f>rawdata!I16187</f>
        <v>1</v>
      </c>
      <c r="J16050" s="3">
        <f t="shared" si="750"/>
        <v>21.97</v>
      </c>
      <c r="K16050" s="3">
        <f t="shared" si="751"/>
        <v>10.995984999999997</v>
      </c>
      <c r="L16050">
        <f t="shared" si="752"/>
        <v>1995</v>
      </c>
    </row>
    <row r="16051" spans="1:12" x14ac:dyDescent="0.25">
      <c r="A16051">
        <f>rawdata!A16188</f>
        <v>12</v>
      </c>
      <c r="B16051">
        <f>rawdata!B16188</f>
        <v>3828112289</v>
      </c>
      <c r="C16051">
        <f>rawdata!C16188</f>
        <v>302</v>
      </c>
      <c r="D16051">
        <f>rawdata!D16188</f>
        <v>12</v>
      </c>
      <c r="E16051">
        <f>rawdata!E16188</f>
        <v>1</v>
      </c>
      <c r="F16051">
        <f>rawdata!F16188</f>
        <v>2.4300000000000002</v>
      </c>
      <c r="G16051" t="str">
        <f>rawdata!G16188</f>
        <v>B</v>
      </c>
      <c r="H16051">
        <f>rawdata!H16188</f>
        <v>37.82</v>
      </c>
      <c r="I16051">
        <f>rawdata!I16188</f>
        <v>1</v>
      </c>
      <c r="J16051" s="3">
        <f t="shared" si="750"/>
        <v>29.160000000000004</v>
      </c>
      <c r="K16051" s="3">
        <f t="shared" si="751"/>
        <v>11.028312000000001</v>
      </c>
      <c r="L16051">
        <f t="shared" si="752"/>
        <v>1995</v>
      </c>
    </row>
    <row r="16052" spans="1:12" x14ac:dyDescent="0.25">
      <c r="A16052">
        <f>rawdata!A16189</f>
        <v>12</v>
      </c>
      <c r="B16052">
        <f>rawdata!B16189</f>
        <v>3828112409</v>
      </c>
      <c r="C16052">
        <f>rawdata!C16189</f>
        <v>302</v>
      </c>
      <c r="D16052">
        <f>rawdata!D16189</f>
        <v>92</v>
      </c>
      <c r="E16052">
        <f>rawdata!E16189</f>
        <v>1</v>
      </c>
      <c r="F16052">
        <f>rawdata!F16189</f>
        <v>0.99</v>
      </c>
      <c r="G16052">
        <f>rawdata!G16189</f>
        <v>0</v>
      </c>
      <c r="H16052">
        <f>rawdata!H16189</f>
        <v>24.8</v>
      </c>
      <c r="I16052">
        <f>rawdata!I16189</f>
        <v>1</v>
      </c>
      <c r="J16052" s="3">
        <f t="shared" si="750"/>
        <v>91.08</v>
      </c>
      <c r="K16052" s="3">
        <f t="shared" si="751"/>
        <v>22.58784</v>
      </c>
      <c r="L16052">
        <f t="shared" si="752"/>
        <v>1995</v>
      </c>
    </row>
    <row r="16053" spans="1:12" x14ac:dyDescent="0.25">
      <c r="A16053">
        <f>rawdata!A16190</f>
        <v>12</v>
      </c>
      <c r="B16053">
        <f>rawdata!B16190</f>
        <v>4400000516</v>
      </c>
      <c r="C16053">
        <f>rawdata!C16190</f>
        <v>302</v>
      </c>
      <c r="D16053">
        <f>rawdata!D16190</f>
        <v>19</v>
      </c>
      <c r="E16053">
        <f>rawdata!E16190</f>
        <v>1</v>
      </c>
      <c r="F16053">
        <f>rawdata!F16190</f>
        <v>3.05</v>
      </c>
      <c r="G16053">
        <f>rawdata!G16190</f>
        <v>0</v>
      </c>
      <c r="H16053">
        <f>rawdata!H16190</f>
        <v>32.75</v>
      </c>
      <c r="I16053">
        <f>rawdata!I16190</f>
        <v>1</v>
      </c>
      <c r="J16053" s="3">
        <f t="shared" si="750"/>
        <v>57.949999999999996</v>
      </c>
      <c r="K16053" s="3">
        <f t="shared" si="751"/>
        <v>18.978625000000001</v>
      </c>
      <c r="L16053">
        <f t="shared" si="752"/>
        <v>1995</v>
      </c>
    </row>
    <row r="16054" spans="1:12" x14ac:dyDescent="0.25">
      <c r="A16054">
        <f>rawdata!A16191</f>
        <v>12</v>
      </c>
      <c r="B16054">
        <f>rawdata!B16191</f>
        <v>4400000527</v>
      </c>
      <c r="C16054">
        <f>rawdata!C16191</f>
        <v>302</v>
      </c>
      <c r="D16054">
        <f>rawdata!D16191</f>
        <v>12</v>
      </c>
      <c r="E16054">
        <f>rawdata!E16191</f>
        <v>1</v>
      </c>
      <c r="F16054">
        <f>rawdata!F16191</f>
        <v>3.05</v>
      </c>
      <c r="G16054">
        <f>rawdata!G16191</f>
        <v>0</v>
      </c>
      <c r="H16054">
        <f>rawdata!H16191</f>
        <v>33.340000000000003</v>
      </c>
      <c r="I16054">
        <f>rawdata!I16191</f>
        <v>1</v>
      </c>
      <c r="J16054" s="3">
        <f t="shared" si="750"/>
        <v>36.599999999999994</v>
      </c>
      <c r="K16054" s="3">
        <f t="shared" si="751"/>
        <v>12.202439999999999</v>
      </c>
      <c r="L16054">
        <f t="shared" si="752"/>
        <v>1995</v>
      </c>
    </row>
    <row r="16055" spans="1:12" x14ac:dyDescent="0.25">
      <c r="A16055">
        <f>rawdata!A16192</f>
        <v>12</v>
      </c>
      <c r="B16055">
        <f>rawdata!B16192</f>
        <v>4400000551</v>
      </c>
      <c r="C16055">
        <f>rawdata!C16192</f>
        <v>302</v>
      </c>
      <c r="D16055">
        <f>rawdata!D16192</f>
        <v>27</v>
      </c>
      <c r="E16055">
        <f>rawdata!E16192</f>
        <v>1</v>
      </c>
      <c r="F16055">
        <f>rawdata!F16192</f>
        <v>2.99</v>
      </c>
      <c r="G16055">
        <f>rawdata!G16192</f>
        <v>0</v>
      </c>
      <c r="H16055">
        <f>rawdata!H16192</f>
        <v>30</v>
      </c>
      <c r="I16055">
        <f>rawdata!I16192</f>
        <v>1</v>
      </c>
      <c r="J16055" s="3">
        <f t="shared" si="750"/>
        <v>80.73</v>
      </c>
      <c r="K16055" s="3">
        <f t="shared" si="751"/>
        <v>24.219000000000001</v>
      </c>
      <c r="L16055">
        <f t="shared" si="752"/>
        <v>1995</v>
      </c>
    </row>
    <row r="16056" spans="1:12" x14ac:dyDescent="0.25">
      <c r="A16056">
        <f>rawdata!A16193</f>
        <v>12</v>
      </c>
      <c r="B16056">
        <f>rawdata!B16193</f>
        <v>4400000655</v>
      </c>
      <c r="C16056">
        <f>rawdata!C16193</f>
        <v>302</v>
      </c>
      <c r="D16056">
        <f>rawdata!D16193</f>
        <v>10</v>
      </c>
      <c r="E16056">
        <f>rawdata!E16193</f>
        <v>1</v>
      </c>
      <c r="F16056">
        <f>rawdata!F16193</f>
        <v>3.25</v>
      </c>
      <c r="G16056" t="str">
        <f>rawdata!G16193</f>
        <v>B</v>
      </c>
      <c r="H16056">
        <f>rawdata!H16193</f>
        <v>29.6</v>
      </c>
      <c r="I16056">
        <f>rawdata!I16193</f>
        <v>1</v>
      </c>
      <c r="J16056" s="3">
        <f t="shared" si="750"/>
        <v>32.5</v>
      </c>
      <c r="K16056" s="3">
        <f t="shared" si="751"/>
        <v>9.6199999999999992</v>
      </c>
      <c r="L16056">
        <f t="shared" si="752"/>
        <v>1995</v>
      </c>
    </row>
    <row r="16057" spans="1:12" x14ac:dyDescent="0.25">
      <c r="A16057">
        <f>rawdata!A16194</f>
        <v>12</v>
      </c>
      <c r="B16057">
        <f>rawdata!B16194</f>
        <v>4400000720</v>
      </c>
      <c r="C16057">
        <f>rawdata!C16194</f>
        <v>302</v>
      </c>
      <c r="D16057">
        <f>rawdata!D16194</f>
        <v>25</v>
      </c>
      <c r="E16057">
        <f>rawdata!E16194</f>
        <v>1</v>
      </c>
      <c r="F16057">
        <f>rawdata!F16194</f>
        <v>3.25</v>
      </c>
      <c r="G16057" t="str">
        <f>rawdata!G16194</f>
        <v>B</v>
      </c>
      <c r="H16057">
        <f>rawdata!H16194</f>
        <v>29.6</v>
      </c>
      <c r="I16057">
        <f>rawdata!I16194</f>
        <v>1</v>
      </c>
      <c r="J16057" s="3">
        <f t="shared" si="750"/>
        <v>81.25</v>
      </c>
      <c r="K16057" s="3">
        <f t="shared" si="751"/>
        <v>24.05</v>
      </c>
      <c r="L16057">
        <f t="shared" si="752"/>
        <v>1995</v>
      </c>
    </row>
    <row r="16058" spans="1:12" x14ac:dyDescent="0.25">
      <c r="A16058">
        <f>rawdata!A16195</f>
        <v>12</v>
      </c>
      <c r="B16058">
        <f>rawdata!B16195</f>
        <v>4400003721</v>
      </c>
      <c r="C16058">
        <f>rawdata!C16195</f>
        <v>302</v>
      </c>
      <c r="D16058">
        <f>rawdata!D16195</f>
        <v>7</v>
      </c>
      <c r="E16058">
        <f>rawdata!E16195</f>
        <v>1</v>
      </c>
      <c r="F16058">
        <f>rawdata!F16195</f>
        <v>2.6</v>
      </c>
      <c r="G16058" t="str">
        <f>rawdata!G16195</f>
        <v>B</v>
      </c>
      <c r="H16058">
        <f>rawdata!H16195</f>
        <v>28.03</v>
      </c>
      <c r="I16058">
        <f>rawdata!I16195</f>
        <v>1</v>
      </c>
      <c r="J16058" s="3">
        <f t="shared" si="750"/>
        <v>18.2</v>
      </c>
      <c r="K16058" s="3">
        <f t="shared" si="751"/>
        <v>5.1014600000000003</v>
      </c>
      <c r="L16058">
        <f t="shared" si="752"/>
        <v>1995</v>
      </c>
    </row>
    <row r="16059" spans="1:12" x14ac:dyDescent="0.25">
      <c r="A16059">
        <f>rawdata!A16196</f>
        <v>12</v>
      </c>
      <c r="B16059">
        <f>rawdata!B16196</f>
        <v>4400003732</v>
      </c>
      <c r="C16059">
        <f>rawdata!C16196</f>
        <v>302</v>
      </c>
      <c r="D16059">
        <f>rawdata!D16196</f>
        <v>14</v>
      </c>
      <c r="E16059">
        <f>rawdata!E16196</f>
        <v>1</v>
      </c>
      <c r="F16059">
        <f>rawdata!F16196</f>
        <v>2.99</v>
      </c>
      <c r="G16059">
        <f>rawdata!G16196</f>
        <v>0</v>
      </c>
      <c r="H16059">
        <f>rawdata!H16196</f>
        <v>30</v>
      </c>
      <c r="I16059">
        <f>rawdata!I16196</f>
        <v>1</v>
      </c>
      <c r="J16059" s="3">
        <f t="shared" si="750"/>
        <v>41.86</v>
      </c>
      <c r="K16059" s="3">
        <f t="shared" si="751"/>
        <v>12.558</v>
      </c>
      <c r="L16059">
        <f t="shared" si="752"/>
        <v>1995</v>
      </c>
    </row>
    <row r="16060" spans="1:12" x14ac:dyDescent="0.25">
      <c r="A16060">
        <f>rawdata!A16197</f>
        <v>12</v>
      </c>
      <c r="B16060">
        <f>rawdata!B16197</f>
        <v>4400004713</v>
      </c>
      <c r="C16060">
        <f>rawdata!C16197</f>
        <v>302</v>
      </c>
      <c r="D16060">
        <f>rawdata!D16197</f>
        <v>21</v>
      </c>
      <c r="E16060">
        <f>rawdata!E16197</f>
        <v>1</v>
      </c>
      <c r="F16060">
        <f>rawdata!F16197</f>
        <v>3.05</v>
      </c>
      <c r="G16060">
        <f>rawdata!G16197</f>
        <v>0</v>
      </c>
      <c r="H16060">
        <f>rawdata!H16197</f>
        <v>33.340000000000003</v>
      </c>
      <c r="I16060">
        <f>rawdata!I16197</f>
        <v>1</v>
      </c>
      <c r="J16060" s="3">
        <f t="shared" si="750"/>
        <v>64.05</v>
      </c>
      <c r="K16060" s="3">
        <f t="shared" si="751"/>
        <v>21.35427</v>
      </c>
      <c r="L16060">
        <f t="shared" si="752"/>
        <v>1995</v>
      </c>
    </row>
    <row r="16061" spans="1:12" x14ac:dyDescent="0.25">
      <c r="A16061">
        <f>rawdata!A16198</f>
        <v>12</v>
      </c>
      <c r="B16061">
        <f>rawdata!B16198</f>
        <v>4400004898</v>
      </c>
      <c r="C16061">
        <f>rawdata!C16198</f>
        <v>302</v>
      </c>
      <c r="D16061">
        <f>rawdata!D16198</f>
        <v>15</v>
      </c>
      <c r="E16061">
        <f>rawdata!E16198</f>
        <v>1</v>
      </c>
      <c r="F16061">
        <f>rawdata!F16198</f>
        <v>2.99</v>
      </c>
      <c r="G16061">
        <f>rawdata!G16198</f>
        <v>0</v>
      </c>
      <c r="H16061">
        <f>rawdata!H16198</f>
        <v>30</v>
      </c>
      <c r="I16061">
        <f>rawdata!I16198</f>
        <v>1</v>
      </c>
      <c r="J16061" s="3">
        <f t="shared" si="750"/>
        <v>44.85</v>
      </c>
      <c r="K16061" s="3">
        <f t="shared" si="751"/>
        <v>13.455</v>
      </c>
      <c r="L16061">
        <f t="shared" si="752"/>
        <v>1995</v>
      </c>
    </row>
    <row r="16062" spans="1:12" x14ac:dyDescent="0.25">
      <c r="A16062">
        <f>rawdata!A16199</f>
        <v>12</v>
      </c>
      <c r="B16062">
        <f>rawdata!B16199</f>
        <v>7974600016</v>
      </c>
      <c r="C16062">
        <f>rawdata!C16199</f>
        <v>302</v>
      </c>
      <c r="D16062">
        <f>rawdata!D16199</f>
        <v>12</v>
      </c>
      <c r="E16062">
        <f>rawdata!E16199</f>
        <v>1</v>
      </c>
      <c r="F16062">
        <f>rawdata!F16199</f>
        <v>1.89</v>
      </c>
      <c r="G16062">
        <f>rawdata!G16199</f>
        <v>0</v>
      </c>
      <c r="H16062">
        <f>rawdata!H16199</f>
        <v>30.37</v>
      </c>
      <c r="I16062">
        <f>rawdata!I16199</f>
        <v>1</v>
      </c>
      <c r="J16062" s="3">
        <f t="shared" si="750"/>
        <v>22.68</v>
      </c>
      <c r="K16062" s="3">
        <f t="shared" si="751"/>
        <v>6.8879160000000006</v>
      </c>
      <c r="L16062">
        <f t="shared" si="752"/>
        <v>1995</v>
      </c>
    </row>
    <row r="16063" spans="1:12" x14ac:dyDescent="0.25">
      <c r="A16063">
        <f>rawdata!A16200</f>
        <v>75</v>
      </c>
      <c r="B16063">
        <f>rawdata!B16200</f>
        <v>1470001100</v>
      </c>
      <c r="C16063">
        <f>rawdata!C16200</f>
        <v>302</v>
      </c>
      <c r="D16063">
        <f>rawdata!D16200</f>
        <v>18</v>
      </c>
      <c r="E16063">
        <f>rawdata!E16200</f>
        <v>1</v>
      </c>
      <c r="F16063">
        <f>rawdata!F16200</f>
        <v>1.79</v>
      </c>
      <c r="G16063">
        <f>rawdata!G16200</f>
        <v>0</v>
      </c>
      <c r="H16063">
        <f>rawdata!H16200</f>
        <v>25.97</v>
      </c>
      <c r="I16063">
        <f>rawdata!I16200</f>
        <v>1</v>
      </c>
      <c r="J16063" s="3">
        <f t="shared" si="750"/>
        <v>32.22</v>
      </c>
      <c r="K16063" s="3">
        <f t="shared" si="751"/>
        <v>8.3675339999999991</v>
      </c>
      <c r="L16063">
        <f t="shared" si="752"/>
        <v>1995</v>
      </c>
    </row>
    <row r="16064" spans="1:12" x14ac:dyDescent="0.25">
      <c r="A16064">
        <f>rawdata!A16201</f>
        <v>75</v>
      </c>
      <c r="B16064">
        <f>rawdata!B16201</f>
        <v>1470001110</v>
      </c>
      <c r="C16064">
        <f>rawdata!C16201</f>
        <v>302</v>
      </c>
      <c r="D16064">
        <f>rawdata!D16201</f>
        <v>10</v>
      </c>
      <c r="E16064">
        <f>rawdata!E16201</f>
        <v>1</v>
      </c>
      <c r="F16064">
        <f>rawdata!F16201</f>
        <v>2.69</v>
      </c>
      <c r="G16064">
        <f>rawdata!G16201</f>
        <v>0</v>
      </c>
      <c r="H16064">
        <f>rawdata!H16201</f>
        <v>43.68</v>
      </c>
      <c r="I16064">
        <f>rawdata!I16201</f>
        <v>1</v>
      </c>
      <c r="J16064" s="3">
        <f t="shared" si="750"/>
        <v>26.9</v>
      </c>
      <c r="K16064" s="3">
        <f t="shared" si="751"/>
        <v>11.749919999999999</v>
      </c>
      <c r="L16064">
        <f t="shared" si="752"/>
        <v>1995</v>
      </c>
    </row>
    <row r="16065" spans="1:12" x14ac:dyDescent="0.25">
      <c r="A16065">
        <f>rawdata!A16202</f>
        <v>75</v>
      </c>
      <c r="B16065">
        <f>rawdata!B16202</f>
        <v>3010016584</v>
      </c>
      <c r="C16065">
        <f>rawdata!C16202</f>
        <v>302</v>
      </c>
      <c r="D16065">
        <f>rawdata!D16202</f>
        <v>6</v>
      </c>
      <c r="E16065">
        <f>rawdata!E16202</f>
        <v>1</v>
      </c>
      <c r="F16065">
        <f>rawdata!F16202</f>
        <v>3.05</v>
      </c>
      <c r="G16065">
        <f>rawdata!G16202</f>
        <v>0</v>
      </c>
      <c r="H16065">
        <f>rawdata!H16202</f>
        <v>27.54</v>
      </c>
      <c r="I16065">
        <f>rawdata!I16202</f>
        <v>1</v>
      </c>
      <c r="J16065" s="3">
        <f t="shared" si="750"/>
        <v>18.299999999999997</v>
      </c>
      <c r="K16065" s="3">
        <f t="shared" si="751"/>
        <v>5.0398199999999989</v>
      </c>
      <c r="L16065">
        <f t="shared" si="752"/>
        <v>1995</v>
      </c>
    </row>
    <row r="16066" spans="1:12" x14ac:dyDescent="0.25">
      <c r="A16066">
        <f>rawdata!A16203</f>
        <v>75</v>
      </c>
      <c r="B16066">
        <f>rawdata!B16203</f>
        <v>3010021196</v>
      </c>
      <c r="C16066">
        <f>rawdata!C16203</f>
        <v>302</v>
      </c>
      <c r="D16066">
        <f>rawdata!D16203</f>
        <v>2</v>
      </c>
      <c r="E16066">
        <f>rawdata!E16203</f>
        <v>1</v>
      </c>
      <c r="F16066">
        <f>rawdata!F16203</f>
        <v>3.05</v>
      </c>
      <c r="G16066">
        <f>rawdata!G16203</f>
        <v>0</v>
      </c>
      <c r="H16066">
        <f>rawdata!H16203</f>
        <v>27.54</v>
      </c>
      <c r="I16066">
        <f>rawdata!I16203</f>
        <v>1</v>
      </c>
      <c r="J16066" s="3">
        <f t="shared" ref="J16066:J16129" si="753">D16066*F16066/E16066</f>
        <v>6.1</v>
      </c>
      <c r="K16066" s="3">
        <f t="shared" ref="K16066:K16129" si="754">J16066*H16066/100</f>
        <v>1.6799399999999998</v>
      </c>
      <c r="L16066">
        <f t="shared" ref="L16066:L16129" si="755">IF(C16066&lt;=172,1992,IF(C16066&lt;=225,1993,IF(C16066&lt;=277,1994,IF(C16066&lt;=329,1995,IF(C16066&lt;=381,1996,1997)))))</f>
        <v>1995</v>
      </c>
    </row>
    <row r="16067" spans="1:12" x14ac:dyDescent="0.25">
      <c r="A16067">
        <f>rawdata!A16204</f>
        <v>75</v>
      </c>
      <c r="B16067">
        <f>rawdata!B16204</f>
        <v>3828112263</v>
      </c>
      <c r="C16067">
        <f>rawdata!C16204</f>
        <v>302</v>
      </c>
      <c r="D16067">
        <f>rawdata!D16204</f>
        <v>16</v>
      </c>
      <c r="E16067">
        <f>rawdata!E16204</f>
        <v>1</v>
      </c>
      <c r="F16067">
        <f>rawdata!F16204</f>
        <v>0.99</v>
      </c>
      <c r="G16067">
        <f>rawdata!G16204</f>
        <v>0</v>
      </c>
      <c r="H16067">
        <f>rawdata!H16204</f>
        <v>25.06</v>
      </c>
      <c r="I16067">
        <f>rawdata!I16204</f>
        <v>1</v>
      </c>
      <c r="J16067" s="3">
        <f t="shared" si="753"/>
        <v>15.84</v>
      </c>
      <c r="K16067" s="3">
        <f t="shared" si="754"/>
        <v>3.9695040000000001</v>
      </c>
      <c r="L16067">
        <f t="shared" si="755"/>
        <v>1995</v>
      </c>
    </row>
    <row r="16068" spans="1:12" x14ac:dyDescent="0.25">
      <c r="A16068">
        <f>rawdata!A16205</f>
        <v>75</v>
      </c>
      <c r="B16068">
        <f>rawdata!B16205</f>
        <v>3828112267</v>
      </c>
      <c r="C16068">
        <f>rawdata!C16205</f>
        <v>302</v>
      </c>
      <c r="D16068">
        <f>rawdata!D16205</f>
        <v>21</v>
      </c>
      <c r="E16068">
        <f>rawdata!E16205</f>
        <v>1</v>
      </c>
      <c r="F16068">
        <f>rawdata!F16205</f>
        <v>0.99</v>
      </c>
      <c r="G16068">
        <f>rawdata!G16205</f>
        <v>0</v>
      </c>
      <c r="H16068">
        <f>rawdata!H16205</f>
        <v>24.34</v>
      </c>
      <c r="I16068">
        <f>rawdata!I16205</f>
        <v>1</v>
      </c>
      <c r="J16068" s="3">
        <f t="shared" si="753"/>
        <v>20.79</v>
      </c>
      <c r="K16068" s="3">
        <f t="shared" si="754"/>
        <v>5.0602859999999996</v>
      </c>
      <c r="L16068">
        <f t="shared" si="755"/>
        <v>1995</v>
      </c>
    </row>
    <row r="16069" spans="1:12" x14ac:dyDescent="0.25">
      <c r="A16069">
        <f>rawdata!A16206</f>
        <v>75</v>
      </c>
      <c r="B16069">
        <f>rawdata!B16206</f>
        <v>3828112271</v>
      </c>
      <c r="C16069">
        <f>rawdata!C16206</f>
        <v>302</v>
      </c>
      <c r="D16069">
        <f>rawdata!D16206</f>
        <v>7</v>
      </c>
      <c r="E16069">
        <f>rawdata!E16206</f>
        <v>1</v>
      </c>
      <c r="F16069">
        <f>rawdata!F16206</f>
        <v>0.99</v>
      </c>
      <c r="G16069">
        <f>rawdata!G16206</f>
        <v>0</v>
      </c>
      <c r="H16069">
        <f>rawdata!H16206</f>
        <v>24.6</v>
      </c>
      <c r="I16069">
        <f>rawdata!I16206</f>
        <v>1</v>
      </c>
      <c r="J16069" s="3">
        <f t="shared" si="753"/>
        <v>6.93</v>
      </c>
      <c r="K16069" s="3">
        <f t="shared" si="754"/>
        <v>1.7047800000000002</v>
      </c>
      <c r="L16069">
        <f t="shared" si="755"/>
        <v>1995</v>
      </c>
    </row>
    <row r="16070" spans="1:12" x14ac:dyDescent="0.25">
      <c r="A16070">
        <f>rawdata!A16207</f>
        <v>75</v>
      </c>
      <c r="B16070">
        <f>rawdata!B16207</f>
        <v>3828112277</v>
      </c>
      <c r="C16070">
        <f>rawdata!C16207</f>
        <v>302</v>
      </c>
      <c r="D16070">
        <f>rawdata!D16207</f>
        <v>5</v>
      </c>
      <c r="E16070">
        <f>rawdata!E16207</f>
        <v>1</v>
      </c>
      <c r="F16070">
        <f>rawdata!F16207</f>
        <v>1.69</v>
      </c>
      <c r="G16070">
        <f>rawdata!G16207</f>
        <v>0</v>
      </c>
      <c r="H16070">
        <f>rawdata!H16207</f>
        <v>50.02</v>
      </c>
      <c r="I16070">
        <f>rawdata!I16207</f>
        <v>1</v>
      </c>
      <c r="J16070" s="3">
        <f t="shared" si="753"/>
        <v>8.4499999999999993</v>
      </c>
      <c r="K16070" s="3">
        <f t="shared" si="754"/>
        <v>4.2266899999999996</v>
      </c>
      <c r="L16070">
        <f t="shared" si="755"/>
        <v>1995</v>
      </c>
    </row>
    <row r="16071" spans="1:12" x14ac:dyDescent="0.25">
      <c r="A16071">
        <f>rawdata!A16208</f>
        <v>75</v>
      </c>
      <c r="B16071">
        <f>rawdata!B16208</f>
        <v>3828112289</v>
      </c>
      <c r="C16071">
        <f>rawdata!C16208</f>
        <v>302</v>
      </c>
      <c r="D16071">
        <f>rawdata!D16208</f>
        <v>4</v>
      </c>
      <c r="E16071">
        <f>rawdata!E16208</f>
        <v>1</v>
      </c>
      <c r="F16071">
        <f>rawdata!F16208</f>
        <v>2.39</v>
      </c>
      <c r="G16071" t="str">
        <f>rawdata!G16208</f>
        <v>B</v>
      </c>
      <c r="H16071">
        <f>rawdata!H16208</f>
        <v>36.729999999999997</v>
      </c>
      <c r="I16071">
        <f>rawdata!I16208</f>
        <v>1</v>
      </c>
      <c r="J16071" s="3">
        <f t="shared" si="753"/>
        <v>9.56</v>
      </c>
      <c r="K16071" s="3">
        <f t="shared" si="754"/>
        <v>3.5113880000000002</v>
      </c>
      <c r="L16071">
        <f t="shared" si="755"/>
        <v>1995</v>
      </c>
    </row>
    <row r="16072" spans="1:12" x14ac:dyDescent="0.25">
      <c r="A16072">
        <f>rawdata!A16209</f>
        <v>75</v>
      </c>
      <c r="B16072">
        <f>rawdata!B16209</f>
        <v>3828112409</v>
      </c>
      <c r="C16072">
        <f>rawdata!C16209</f>
        <v>302</v>
      </c>
      <c r="D16072">
        <f>rawdata!D16209</f>
        <v>25</v>
      </c>
      <c r="E16072">
        <f>rawdata!E16209</f>
        <v>1</v>
      </c>
      <c r="F16072">
        <f>rawdata!F16209</f>
        <v>0.99</v>
      </c>
      <c r="G16072">
        <f>rawdata!G16209</f>
        <v>0</v>
      </c>
      <c r="H16072">
        <f>rawdata!H16209</f>
        <v>24.78</v>
      </c>
      <c r="I16072">
        <f>rawdata!I16209</f>
        <v>1</v>
      </c>
      <c r="J16072" s="3">
        <f t="shared" si="753"/>
        <v>24.75</v>
      </c>
      <c r="K16072" s="3">
        <f t="shared" si="754"/>
        <v>6.1330500000000008</v>
      </c>
      <c r="L16072">
        <f t="shared" si="755"/>
        <v>1995</v>
      </c>
    </row>
    <row r="16073" spans="1:12" x14ac:dyDescent="0.25">
      <c r="A16073">
        <f>rawdata!A16210</f>
        <v>75</v>
      </c>
      <c r="B16073">
        <f>rawdata!B16210</f>
        <v>4400000516</v>
      </c>
      <c r="C16073">
        <f>rawdata!C16210</f>
        <v>302</v>
      </c>
      <c r="D16073">
        <f>rawdata!D16210</f>
        <v>2</v>
      </c>
      <c r="E16073">
        <f>rawdata!E16210</f>
        <v>1</v>
      </c>
      <c r="F16073">
        <f>rawdata!F16210</f>
        <v>3.05</v>
      </c>
      <c r="G16073">
        <f>rawdata!G16210</f>
        <v>0</v>
      </c>
      <c r="H16073">
        <f>rawdata!H16210</f>
        <v>32.75</v>
      </c>
      <c r="I16073">
        <f>rawdata!I16210</f>
        <v>1</v>
      </c>
      <c r="J16073" s="3">
        <f t="shared" si="753"/>
        <v>6.1</v>
      </c>
      <c r="K16073" s="3">
        <f t="shared" si="754"/>
        <v>1.9977499999999997</v>
      </c>
      <c r="L16073">
        <f t="shared" si="755"/>
        <v>1995</v>
      </c>
    </row>
    <row r="16074" spans="1:12" x14ac:dyDescent="0.25">
      <c r="A16074">
        <f>rawdata!A16211</f>
        <v>75</v>
      </c>
      <c r="B16074">
        <f>rawdata!B16211</f>
        <v>4400000527</v>
      </c>
      <c r="C16074">
        <f>rawdata!C16211</f>
        <v>302</v>
      </c>
      <c r="D16074">
        <f>rawdata!D16211</f>
        <v>8</v>
      </c>
      <c r="E16074">
        <f>rawdata!E16211</f>
        <v>1</v>
      </c>
      <c r="F16074">
        <f>rawdata!F16211</f>
        <v>3.05</v>
      </c>
      <c r="G16074">
        <f>rawdata!G16211</f>
        <v>0</v>
      </c>
      <c r="H16074">
        <f>rawdata!H16211</f>
        <v>33.340000000000003</v>
      </c>
      <c r="I16074">
        <f>rawdata!I16211</f>
        <v>1</v>
      </c>
      <c r="J16074" s="3">
        <f t="shared" si="753"/>
        <v>24.4</v>
      </c>
      <c r="K16074" s="3">
        <f t="shared" si="754"/>
        <v>8.1349599999999995</v>
      </c>
      <c r="L16074">
        <f t="shared" si="755"/>
        <v>1995</v>
      </c>
    </row>
    <row r="16075" spans="1:12" x14ac:dyDescent="0.25">
      <c r="A16075">
        <f>rawdata!A16212</f>
        <v>75</v>
      </c>
      <c r="B16075">
        <f>rawdata!B16212</f>
        <v>4400000551</v>
      </c>
      <c r="C16075">
        <f>rawdata!C16212</f>
        <v>302</v>
      </c>
      <c r="D16075">
        <f>rawdata!D16212</f>
        <v>17</v>
      </c>
      <c r="E16075">
        <f>rawdata!E16212</f>
        <v>1</v>
      </c>
      <c r="F16075">
        <f>rawdata!F16212</f>
        <v>2.99</v>
      </c>
      <c r="G16075">
        <f>rawdata!G16212</f>
        <v>0</v>
      </c>
      <c r="H16075">
        <f>rawdata!H16212</f>
        <v>30</v>
      </c>
      <c r="I16075">
        <f>rawdata!I16212</f>
        <v>1</v>
      </c>
      <c r="J16075" s="3">
        <f t="shared" si="753"/>
        <v>50.830000000000005</v>
      </c>
      <c r="K16075" s="3">
        <f t="shared" si="754"/>
        <v>15.249000000000001</v>
      </c>
      <c r="L16075">
        <f t="shared" si="755"/>
        <v>1995</v>
      </c>
    </row>
    <row r="16076" spans="1:12" x14ac:dyDescent="0.25">
      <c r="A16076">
        <f>rawdata!A16213</f>
        <v>75</v>
      </c>
      <c r="B16076">
        <f>rawdata!B16213</f>
        <v>4400000655</v>
      </c>
      <c r="C16076">
        <f>rawdata!C16213</f>
        <v>302</v>
      </c>
      <c r="D16076">
        <f>rawdata!D16213</f>
        <v>6</v>
      </c>
      <c r="E16076">
        <f>rawdata!E16213</f>
        <v>1</v>
      </c>
      <c r="F16076">
        <f>rawdata!F16213</f>
        <v>3.25</v>
      </c>
      <c r="G16076" t="str">
        <f>rawdata!G16213</f>
        <v>B</v>
      </c>
      <c r="H16076">
        <f>rawdata!H16213</f>
        <v>29.6</v>
      </c>
      <c r="I16076">
        <f>rawdata!I16213</f>
        <v>1</v>
      </c>
      <c r="J16076" s="3">
        <f t="shared" si="753"/>
        <v>19.5</v>
      </c>
      <c r="K16076" s="3">
        <f t="shared" si="754"/>
        <v>5.7720000000000002</v>
      </c>
      <c r="L16076">
        <f t="shared" si="755"/>
        <v>1995</v>
      </c>
    </row>
    <row r="16077" spans="1:12" x14ac:dyDescent="0.25">
      <c r="A16077">
        <f>rawdata!A16214</f>
        <v>75</v>
      </c>
      <c r="B16077">
        <f>rawdata!B16214</f>
        <v>4400000720</v>
      </c>
      <c r="C16077">
        <f>rawdata!C16214</f>
        <v>302</v>
      </c>
      <c r="D16077">
        <f>rawdata!D16214</f>
        <v>27</v>
      </c>
      <c r="E16077">
        <f>rawdata!E16214</f>
        <v>1</v>
      </c>
      <c r="F16077">
        <f>rawdata!F16214</f>
        <v>3.25</v>
      </c>
      <c r="G16077" t="str">
        <f>rawdata!G16214</f>
        <v>B</v>
      </c>
      <c r="H16077">
        <f>rawdata!H16214</f>
        <v>29.6</v>
      </c>
      <c r="I16077">
        <f>rawdata!I16214</f>
        <v>1</v>
      </c>
      <c r="J16077" s="3">
        <f t="shared" si="753"/>
        <v>87.75</v>
      </c>
      <c r="K16077" s="3">
        <f t="shared" si="754"/>
        <v>25.974</v>
      </c>
      <c r="L16077">
        <f t="shared" si="755"/>
        <v>1995</v>
      </c>
    </row>
    <row r="16078" spans="1:12" x14ac:dyDescent="0.25">
      <c r="A16078">
        <f>rawdata!A16215</f>
        <v>75</v>
      </c>
      <c r="B16078">
        <f>rawdata!B16215</f>
        <v>4400003721</v>
      </c>
      <c r="C16078">
        <f>rawdata!C16215</f>
        <v>302</v>
      </c>
      <c r="D16078">
        <f>rawdata!D16215</f>
        <v>13</v>
      </c>
      <c r="E16078">
        <f>rawdata!E16215</f>
        <v>1</v>
      </c>
      <c r="F16078">
        <f>rawdata!F16215</f>
        <v>2.6</v>
      </c>
      <c r="G16078" t="str">
        <f>rawdata!G16215</f>
        <v>B</v>
      </c>
      <c r="H16078">
        <f>rawdata!H16215</f>
        <v>28.03</v>
      </c>
      <c r="I16078">
        <f>rawdata!I16215</f>
        <v>1</v>
      </c>
      <c r="J16078" s="3">
        <f t="shared" si="753"/>
        <v>33.800000000000004</v>
      </c>
      <c r="K16078" s="3">
        <f t="shared" si="754"/>
        <v>9.474140000000002</v>
      </c>
      <c r="L16078">
        <f t="shared" si="755"/>
        <v>1995</v>
      </c>
    </row>
    <row r="16079" spans="1:12" x14ac:dyDescent="0.25">
      <c r="A16079">
        <f>rawdata!A16216</f>
        <v>75</v>
      </c>
      <c r="B16079">
        <f>rawdata!B16216</f>
        <v>4400003732</v>
      </c>
      <c r="C16079">
        <f>rawdata!C16216</f>
        <v>302</v>
      </c>
      <c r="D16079">
        <f>rawdata!D16216</f>
        <v>10</v>
      </c>
      <c r="E16079">
        <f>rawdata!E16216</f>
        <v>1</v>
      </c>
      <c r="F16079">
        <f>rawdata!F16216</f>
        <v>2.99</v>
      </c>
      <c r="G16079">
        <f>rawdata!G16216</f>
        <v>0</v>
      </c>
      <c r="H16079">
        <f>rawdata!H16216</f>
        <v>30</v>
      </c>
      <c r="I16079">
        <f>rawdata!I16216</f>
        <v>1</v>
      </c>
      <c r="J16079" s="3">
        <f t="shared" si="753"/>
        <v>29.900000000000002</v>
      </c>
      <c r="K16079" s="3">
        <f t="shared" si="754"/>
        <v>8.9700000000000006</v>
      </c>
      <c r="L16079">
        <f t="shared" si="755"/>
        <v>1995</v>
      </c>
    </row>
    <row r="16080" spans="1:12" x14ac:dyDescent="0.25">
      <c r="A16080">
        <f>rawdata!A16217</f>
        <v>75</v>
      </c>
      <c r="B16080">
        <f>rawdata!B16217</f>
        <v>4400004713</v>
      </c>
      <c r="C16080">
        <f>rawdata!C16217</f>
        <v>302</v>
      </c>
      <c r="D16080">
        <f>rawdata!D16217</f>
        <v>12</v>
      </c>
      <c r="E16080">
        <f>rawdata!E16217</f>
        <v>1</v>
      </c>
      <c r="F16080">
        <f>rawdata!F16217</f>
        <v>3.05</v>
      </c>
      <c r="G16080">
        <f>rawdata!G16217</f>
        <v>0</v>
      </c>
      <c r="H16080">
        <f>rawdata!H16217</f>
        <v>33.340000000000003</v>
      </c>
      <c r="I16080">
        <f>rawdata!I16217</f>
        <v>1</v>
      </c>
      <c r="J16080" s="3">
        <f t="shared" si="753"/>
        <v>36.599999999999994</v>
      </c>
      <c r="K16080" s="3">
        <f t="shared" si="754"/>
        <v>12.202439999999999</v>
      </c>
      <c r="L16080">
        <f t="shared" si="755"/>
        <v>1995</v>
      </c>
    </row>
    <row r="16081" spans="1:12" x14ac:dyDescent="0.25">
      <c r="A16081">
        <f>rawdata!A16218</f>
        <v>75</v>
      </c>
      <c r="B16081">
        <f>rawdata!B16218</f>
        <v>4400004898</v>
      </c>
      <c r="C16081">
        <f>rawdata!C16218</f>
        <v>302</v>
      </c>
      <c r="D16081">
        <f>rawdata!D16218</f>
        <v>8</v>
      </c>
      <c r="E16081">
        <f>rawdata!E16218</f>
        <v>1</v>
      </c>
      <c r="F16081">
        <f>rawdata!F16218</f>
        <v>2.99</v>
      </c>
      <c r="G16081">
        <f>rawdata!G16218</f>
        <v>0</v>
      </c>
      <c r="H16081">
        <f>rawdata!H16218</f>
        <v>30</v>
      </c>
      <c r="I16081">
        <f>rawdata!I16218</f>
        <v>1</v>
      </c>
      <c r="J16081" s="3">
        <f t="shared" si="753"/>
        <v>23.92</v>
      </c>
      <c r="K16081" s="3">
        <f t="shared" si="754"/>
        <v>7.1760000000000002</v>
      </c>
      <c r="L16081">
        <f t="shared" si="755"/>
        <v>1995</v>
      </c>
    </row>
    <row r="16082" spans="1:12" x14ac:dyDescent="0.25">
      <c r="A16082">
        <f>rawdata!A16219</f>
        <v>75</v>
      </c>
      <c r="B16082">
        <f>rawdata!B16219</f>
        <v>7974600016</v>
      </c>
      <c r="C16082">
        <f>rawdata!C16219</f>
        <v>302</v>
      </c>
      <c r="D16082">
        <f>rawdata!D16219</f>
        <v>17</v>
      </c>
      <c r="E16082">
        <f>rawdata!E16219</f>
        <v>1</v>
      </c>
      <c r="F16082">
        <f>rawdata!F16219</f>
        <v>1.89</v>
      </c>
      <c r="G16082">
        <f>rawdata!G16219</f>
        <v>0</v>
      </c>
      <c r="H16082">
        <f>rawdata!H16219</f>
        <v>30.37</v>
      </c>
      <c r="I16082">
        <f>rawdata!I16219</f>
        <v>1</v>
      </c>
      <c r="J16082" s="3">
        <f t="shared" si="753"/>
        <v>32.129999999999995</v>
      </c>
      <c r="K16082" s="3">
        <f t="shared" si="754"/>
        <v>9.7578809999999994</v>
      </c>
      <c r="L16082">
        <f t="shared" si="755"/>
        <v>1995</v>
      </c>
    </row>
    <row r="16083" spans="1:12" x14ac:dyDescent="0.25">
      <c r="A16083">
        <f>rawdata!A16220</f>
        <v>100</v>
      </c>
      <c r="B16083">
        <f>rawdata!B16220</f>
        <v>1470001100</v>
      </c>
      <c r="C16083">
        <f>rawdata!C16220</f>
        <v>302</v>
      </c>
      <c r="D16083">
        <f>rawdata!D16220</f>
        <v>16</v>
      </c>
      <c r="E16083">
        <f>rawdata!E16220</f>
        <v>1</v>
      </c>
      <c r="F16083">
        <f>rawdata!F16220</f>
        <v>1.79</v>
      </c>
      <c r="G16083">
        <f>rawdata!G16220</f>
        <v>0</v>
      </c>
      <c r="H16083">
        <f>rawdata!H16220</f>
        <v>25.97</v>
      </c>
      <c r="I16083">
        <f>rawdata!I16220</f>
        <v>1</v>
      </c>
      <c r="J16083" s="3">
        <f t="shared" si="753"/>
        <v>28.64</v>
      </c>
      <c r="K16083" s="3">
        <f t="shared" si="754"/>
        <v>7.4378080000000004</v>
      </c>
      <c r="L16083">
        <f t="shared" si="755"/>
        <v>1995</v>
      </c>
    </row>
    <row r="16084" spans="1:12" x14ac:dyDescent="0.25">
      <c r="A16084">
        <f>rawdata!A16221</f>
        <v>100</v>
      </c>
      <c r="B16084">
        <f>rawdata!B16221</f>
        <v>1470001110</v>
      </c>
      <c r="C16084">
        <f>rawdata!C16221</f>
        <v>302</v>
      </c>
      <c r="D16084">
        <f>rawdata!D16221</f>
        <v>68</v>
      </c>
      <c r="E16084">
        <f>rawdata!E16221</f>
        <v>1</v>
      </c>
      <c r="F16084">
        <f>rawdata!F16221</f>
        <v>2.69</v>
      </c>
      <c r="G16084">
        <f>rawdata!G16221</f>
        <v>0</v>
      </c>
      <c r="H16084">
        <f>rawdata!H16221</f>
        <v>43.68</v>
      </c>
      <c r="I16084">
        <f>rawdata!I16221</f>
        <v>1</v>
      </c>
      <c r="J16084" s="3">
        <f t="shared" si="753"/>
        <v>182.92</v>
      </c>
      <c r="K16084" s="3">
        <f t="shared" si="754"/>
        <v>79.899455999999986</v>
      </c>
      <c r="L16084">
        <f t="shared" si="755"/>
        <v>1995</v>
      </c>
    </row>
    <row r="16085" spans="1:12" x14ac:dyDescent="0.25">
      <c r="A16085">
        <f>rawdata!A16222</f>
        <v>100</v>
      </c>
      <c r="B16085">
        <f>rawdata!B16222</f>
        <v>3010016584</v>
      </c>
      <c r="C16085">
        <f>rawdata!C16222</f>
        <v>302</v>
      </c>
      <c r="D16085">
        <f>rawdata!D16222</f>
        <v>10</v>
      </c>
      <c r="E16085">
        <f>rawdata!E16222</f>
        <v>1</v>
      </c>
      <c r="F16085">
        <f>rawdata!F16222</f>
        <v>3.05</v>
      </c>
      <c r="G16085">
        <f>rawdata!G16222</f>
        <v>0</v>
      </c>
      <c r="H16085">
        <f>rawdata!H16222</f>
        <v>27.54</v>
      </c>
      <c r="I16085">
        <f>rawdata!I16222</f>
        <v>1</v>
      </c>
      <c r="J16085" s="3">
        <f t="shared" si="753"/>
        <v>30.5</v>
      </c>
      <c r="K16085" s="3">
        <f t="shared" si="754"/>
        <v>8.3997000000000011</v>
      </c>
      <c r="L16085">
        <f t="shared" si="755"/>
        <v>1995</v>
      </c>
    </row>
    <row r="16086" spans="1:12" x14ac:dyDescent="0.25">
      <c r="A16086">
        <f>rawdata!A16223</f>
        <v>100</v>
      </c>
      <c r="B16086">
        <f>rawdata!B16223</f>
        <v>3010021196</v>
      </c>
      <c r="C16086">
        <f>rawdata!C16223</f>
        <v>302</v>
      </c>
      <c r="D16086">
        <f>rawdata!D16223</f>
        <v>8</v>
      </c>
      <c r="E16086">
        <f>rawdata!E16223</f>
        <v>1</v>
      </c>
      <c r="F16086">
        <f>rawdata!F16223</f>
        <v>2.85</v>
      </c>
      <c r="G16086">
        <f>rawdata!G16223</f>
        <v>0</v>
      </c>
      <c r="H16086">
        <f>rawdata!H16223</f>
        <v>22.69</v>
      </c>
      <c r="I16086">
        <f>rawdata!I16223</f>
        <v>1</v>
      </c>
      <c r="J16086" s="3">
        <f t="shared" si="753"/>
        <v>22.8</v>
      </c>
      <c r="K16086" s="3">
        <f t="shared" si="754"/>
        <v>5.1733200000000004</v>
      </c>
      <c r="L16086">
        <f t="shared" si="755"/>
        <v>1995</v>
      </c>
    </row>
    <row r="16087" spans="1:12" x14ac:dyDescent="0.25">
      <c r="A16087">
        <f>rawdata!A16224</f>
        <v>100</v>
      </c>
      <c r="B16087">
        <f>rawdata!B16224</f>
        <v>3828112263</v>
      </c>
      <c r="C16087">
        <f>rawdata!C16224</f>
        <v>302</v>
      </c>
      <c r="D16087">
        <f>rawdata!D16224</f>
        <v>16</v>
      </c>
      <c r="E16087">
        <f>rawdata!E16224</f>
        <v>1</v>
      </c>
      <c r="F16087">
        <f>rawdata!F16224</f>
        <v>0.99</v>
      </c>
      <c r="G16087">
        <f>rawdata!G16224</f>
        <v>0</v>
      </c>
      <c r="H16087">
        <f>rawdata!H16224</f>
        <v>25.07</v>
      </c>
      <c r="I16087">
        <f>rawdata!I16224</f>
        <v>1</v>
      </c>
      <c r="J16087" s="3">
        <f t="shared" si="753"/>
        <v>15.84</v>
      </c>
      <c r="K16087" s="3">
        <f t="shared" si="754"/>
        <v>3.971088</v>
      </c>
      <c r="L16087">
        <f t="shared" si="755"/>
        <v>1995</v>
      </c>
    </row>
    <row r="16088" spans="1:12" x14ac:dyDescent="0.25">
      <c r="A16088">
        <f>rawdata!A16225</f>
        <v>100</v>
      </c>
      <c r="B16088">
        <f>rawdata!B16225</f>
        <v>3828112267</v>
      </c>
      <c r="C16088">
        <f>rawdata!C16225</f>
        <v>302</v>
      </c>
      <c r="D16088">
        <f>rawdata!D16225</f>
        <v>23</v>
      </c>
      <c r="E16088">
        <f>rawdata!E16225</f>
        <v>1</v>
      </c>
      <c r="F16088">
        <f>rawdata!F16225</f>
        <v>0.99</v>
      </c>
      <c r="G16088">
        <f>rawdata!G16225</f>
        <v>0</v>
      </c>
      <c r="H16088">
        <f>rawdata!H16225</f>
        <v>24.43</v>
      </c>
      <c r="I16088">
        <f>rawdata!I16225</f>
        <v>1</v>
      </c>
      <c r="J16088" s="3">
        <f t="shared" si="753"/>
        <v>22.77</v>
      </c>
      <c r="K16088" s="3">
        <f t="shared" si="754"/>
        <v>5.5627109999999993</v>
      </c>
      <c r="L16088">
        <f t="shared" si="755"/>
        <v>1995</v>
      </c>
    </row>
    <row r="16089" spans="1:12" x14ac:dyDescent="0.25">
      <c r="A16089">
        <f>rawdata!A16226</f>
        <v>100</v>
      </c>
      <c r="B16089">
        <f>rawdata!B16226</f>
        <v>3828112271</v>
      </c>
      <c r="C16089">
        <f>rawdata!C16226</f>
        <v>302</v>
      </c>
      <c r="D16089">
        <f>rawdata!D16226</f>
        <v>20</v>
      </c>
      <c r="E16089">
        <f>rawdata!E16226</f>
        <v>1</v>
      </c>
      <c r="F16089">
        <f>rawdata!F16226</f>
        <v>0.99</v>
      </c>
      <c r="G16089">
        <f>rawdata!G16226</f>
        <v>0</v>
      </c>
      <c r="H16089">
        <f>rawdata!H16226</f>
        <v>24.62</v>
      </c>
      <c r="I16089">
        <f>rawdata!I16226</f>
        <v>1</v>
      </c>
      <c r="J16089" s="3">
        <f t="shared" si="753"/>
        <v>19.8</v>
      </c>
      <c r="K16089" s="3">
        <f t="shared" si="754"/>
        <v>4.8747600000000002</v>
      </c>
      <c r="L16089">
        <f t="shared" si="755"/>
        <v>1995</v>
      </c>
    </row>
    <row r="16090" spans="1:12" x14ac:dyDescent="0.25">
      <c r="A16090">
        <f>rawdata!A16227</f>
        <v>100</v>
      </c>
      <c r="B16090">
        <f>rawdata!B16227</f>
        <v>3828112277</v>
      </c>
      <c r="C16090">
        <f>rawdata!C16227</f>
        <v>302</v>
      </c>
      <c r="D16090">
        <f>rawdata!D16227</f>
        <v>19</v>
      </c>
      <c r="E16090">
        <f>rawdata!E16227</f>
        <v>1</v>
      </c>
      <c r="F16090">
        <f>rawdata!F16227</f>
        <v>1.69</v>
      </c>
      <c r="G16090">
        <f>rawdata!G16227</f>
        <v>0</v>
      </c>
      <c r="H16090">
        <f>rawdata!H16227</f>
        <v>50.05</v>
      </c>
      <c r="I16090">
        <f>rawdata!I16227</f>
        <v>1</v>
      </c>
      <c r="J16090" s="3">
        <f t="shared" si="753"/>
        <v>32.11</v>
      </c>
      <c r="K16090" s="3">
        <f t="shared" si="754"/>
        <v>16.071054999999998</v>
      </c>
      <c r="L16090">
        <f t="shared" si="755"/>
        <v>1995</v>
      </c>
    </row>
    <row r="16091" spans="1:12" x14ac:dyDescent="0.25">
      <c r="A16091">
        <f>rawdata!A16228</f>
        <v>100</v>
      </c>
      <c r="B16091">
        <f>rawdata!B16228</f>
        <v>3828112289</v>
      </c>
      <c r="C16091">
        <f>rawdata!C16228</f>
        <v>302</v>
      </c>
      <c r="D16091">
        <f>rawdata!D16228</f>
        <v>13</v>
      </c>
      <c r="E16091">
        <f>rawdata!E16228</f>
        <v>1</v>
      </c>
      <c r="F16091">
        <f>rawdata!F16228</f>
        <v>2.41</v>
      </c>
      <c r="G16091" t="str">
        <f>rawdata!G16228</f>
        <v>B</v>
      </c>
      <c r="H16091">
        <f>rawdata!H16228</f>
        <v>37.340000000000003</v>
      </c>
      <c r="I16091">
        <f>rawdata!I16228</f>
        <v>1</v>
      </c>
      <c r="J16091" s="3">
        <f t="shared" si="753"/>
        <v>31.330000000000002</v>
      </c>
      <c r="K16091" s="3">
        <f t="shared" si="754"/>
        <v>11.698622000000002</v>
      </c>
      <c r="L16091">
        <f t="shared" si="755"/>
        <v>1995</v>
      </c>
    </row>
    <row r="16092" spans="1:12" x14ac:dyDescent="0.25">
      <c r="A16092">
        <f>rawdata!A16229</f>
        <v>100</v>
      </c>
      <c r="B16092">
        <f>rawdata!B16229</f>
        <v>3828112409</v>
      </c>
      <c r="C16092">
        <f>rawdata!C16229</f>
        <v>302</v>
      </c>
      <c r="D16092">
        <f>rawdata!D16229</f>
        <v>14</v>
      </c>
      <c r="E16092">
        <f>rawdata!E16229</f>
        <v>1</v>
      </c>
      <c r="F16092">
        <f>rawdata!F16229</f>
        <v>0.99</v>
      </c>
      <c r="G16092">
        <f>rawdata!G16229</f>
        <v>0</v>
      </c>
      <c r="H16092">
        <f>rawdata!H16229</f>
        <v>24.81</v>
      </c>
      <c r="I16092">
        <f>rawdata!I16229</f>
        <v>1</v>
      </c>
      <c r="J16092" s="3">
        <f t="shared" si="753"/>
        <v>13.86</v>
      </c>
      <c r="K16092" s="3">
        <f t="shared" si="754"/>
        <v>3.4386659999999996</v>
      </c>
      <c r="L16092">
        <f t="shared" si="755"/>
        <v>1995</v>
      </c>
    </row>
    <row r="16093" spans="1:12" x14ac:dyDescent="0.25">
      <c r="A16093">
        <f>rawdata!A16230</f>
        <v>100</v>
      </c>
      <c r="B16093">
        <f>rawdata!B16230</f>
        <v>4400000516</v>
      </c>
      <c r="C16093">
        <f>rawdata!C16230</f>
        <v>302</v>
      </c>
      <c r="D16093">
        <f>rawdata!D16230</f>
        <v>12</v>
      </c>
      <c r="E16093">
        <f>rawdata!E16230</f>
        <v>1</v>
      </c>
      <c r="F16093">
        <f>rawdata!F16230</f>
        <v>2.87</v>
      </c>
      <c r="G16093">
        <f>rawdata!G16230</f>
        <v>0</v>
      </c>
      <c r="H16093">
        <f>rawdata!H16230</f>
        <v>28.74</v>
      </c>
      <c r="I16093">
        <f>rawdata!I16230</f>
        <v>1</v>
      </c>
      <c r="J16093" s="3">
        <f t="shared" si="753"/>
        <v>34.44</v>
      </c>
      <c r="K16093" s="3">
        <f t="shared" si="754"/>
        <v>9.8980559999999986</v>
      </c>
      <c r="L16093">
        <f t="shared" si="755"/>
        <v>1995</v>
      </c>
    </row>
    <row r="16094" spans="1:12" x14ac:dyDescent="0.25">
      <c r="A16094">
        <f>rawdata!A16231</f>
        <v>100</v>
      </c>
      <c r="B16094">
        <f>rawdata!B16231</f>
        <v>4400000527</v>
      </c>
      <c r="C16094">
        <f>rawdata!C16231</f>
        <v>302</v>
      </c>
      <c r="D16094">
        <f>rawdata!D16231</f>
        <v>8</v>
      </c>
      <c r="E16094">
        <f>rawdata!E16231</f>
        <v>1</v>
      </c>
      <c r="F16094">
        <f>rawdata!F16231</f>
        <v>3.05</v>
      </c>
      <c r="G16094">
        <f>rawdata!G16231</f>
        <v>0</v>
      </c>
      <c r="H16094">
        <f>rawdata!H16231</f>
        <v>33.340000000000003</v>
      </c>
      <c r="I16094">
        <f>rawdata!I16231</f>
        <v>1</v>
      </c>
      <c r="J16094" s="3">
        <f t="shared" si="753"/>
        <v>24.4</v>
      </c>
      <c r="K16094" s="3">
        <f t="shared" si="754"/>
        <v>8.1349599999999995</v>
      </c>
      <c r="L16094">
        <f t="shared" si="755"/>
        <v>1995</v>
      </c>
    </row>
    <row r="16095" spans="1:12" x14ac:dyDescent="0.25">
      <c r="A16095">
        <f>rawdata!A16232</f>
        <v>100</v>
      </c>
      <c r="B16095">
        <f>rawdata!B16232</f>
        <v>4400000551</v>
      </c>
      <c r="C16095">
        <f>rawdata!C16232</f>
        <v>302</v>
      </c>
      <c r="D16095">
        <f>rawdata!D16232</f>
        <v>54</v>
      </c>
      <c r="E16095">
        <f>rawdata!E16232</f>
        <v>1</v>
      </c>
      <c r="F16095">
        <f>rawdata!F16232</f>
        <v>2.99</v>
      </c>
      <c r="G16095">
        <f>rawdata!G16232</f>
        <v>0</v>
      </c>
      <c r="H16095">
        <f>rawdata!H16232</f>
        <v>30</v>
      </c>
      <c r="I16095">
        <f>rawdata!I16232</f>
        <v>1</v>
      </c>
      <c r="J16095" s="3">
        <f t="shared" si="753"/>
        <v>161.46</v>
      </c>
      <c r="K16095" s="3">
        <f t="shared" si="754"/>
        <v>48.438000000000002</v>
      </c>
      <c r="L16095">
        <f t="shared" si="755"/>
        <v>1995</v>
      </c>
    </row>
    <row r="16096" spans="1:12" x14ac:dyDescent="0.25">
      <c r="A16096">
        <f>rawdata!A16233</f>
        <v>100</v>
      </c>
      <c r="B16096">
        <f>rawdata!B16233</f>
        <v>4400000655</v>
      </c>
      <c r="C16096">
        <f>rawdata!C16233</f>
        <v>302</v>
      </c>
      <c r="D16096">
        <f>rawdata!D16233</f>
        <v>11</v>
      </c>
      <c r="E16096">
        <f>rawdata!E16233</f>
        <v>1</v>
      </c>
      <c r="F16096">
        <f>rawdata!F16233</f>
        <v>3.25</v>
      </c>
      <c r="G16096" t="str">
        <f>rawdata!G16233</f>
        <v>B</v>
      </c>
      <c r="H16096">
        <f>rawdata!H16233</f>
        <v>29.6</v>
      </c>
      <c r="I16096">
        <f>rawdata!I16233</f>
        <v>1</v>
      </c>
      <c r="J16096" s="3">
        <f t="shared" si="753"/>
        <v>35.75</v>
      </c>
      <c r="K16096" s="3">
        <f t="shared" si="754"/>
        <v>10.582000000000001</v>
      </c>
      <c r="L16096">
        <f t="shared" si="755"/>
        <v>1995</v>
      </c>
    </row>
    <row r="16097" spans="1:12" x14ac:dyDescent="0.25">
      <c r="A16097">
        <f>rawdata!A16234</f>
        <v>100</v>
      </c>
      <c r="B16097">
        <f>rawdata!B16234</f>
        <v>4400000720</v>
      </c>
      <c r="C16097">
        <f>rawdata!C16234</f>
        <v>302</v>
      </c>
      <c r="D16097">
        <f>rawdata!D16234</f>
        <v>48</v>
      </c>
      <c r="E16097">
        <f>rawdata!E16234</f>
        <v>1</v>
      </c>
      <c r="F16097">
        <f>rawdata!F16234</f>
        <v>3.25</v>
      </c>
      <c r="G16097" t="str">
        <f>rawdata!G16234</f>
        <v>B</v>
      </c>
      <c r="H16097">
        <f>rawdata!H16234</f>
        <v>29.6</v>
      </c>
      <c r="I16097">
        <f>rawdata!I16234</f>
        <v>1</v>
      </c>
      <c r="J16097" s="3">
        <f t="shared" si="753"/>
        <v>156</v>
      </c>
      <c r="K16097" s="3">
        <f t="shared" si="754"/>
        <v>46.176000000000002</v>
      </c>
      <c r="L16097">
        <f t="shared" si="755"/>
        <v>1995</v>
      </c>
    </row>
    <row r="16098" spans="1:12" x14ac:dyDescent="0.25">
      <c r="A16098">
        <f>rawdata!A16235</f>
        <v>100</v>
      </c>
      <c r="B16098">
        <f>rawdata!B16235</f>
        <v>4400003721</v>
      </c>
      <c r="C16098">
        <f>rawdata!C16235</f>
        <v>302</v>
      </c>
      <c r="D16098">
        <f>rawdata!D16235</f>
        <v>17</v>
      </c>
      <c r="E16098">
        <f>rawdata!E16235</f>
        <v>1</v>
      </c>
      <c r="F16098">
        <f>rawdata!F16235</f>
        <v>2.6</v>
      </c>
      <c r="G16098" t="str">
        <f>rawdata!G16235</f>
        <v>B</v>
      </c>
      <c r="H16098">
        <f>rawdata!H16235</f>
        <v>28.03</v>
      </c>
      <c r="I16098">
        <f>rawdata!I16235</f>
        <v>1</v>
      </c>
      <c r="J16098" s="3">
        <f t="shared" si="753"/>
        <v>44.2</v>
      </c>
      <c r="K16098" s="3">
        <f t="shared" si="754"/>
        <v>12.389260000000002</v>
      </c>
      <c r="L16098">
        <f t="shared" si="755"/>
        <v>1995</v>
      </c>
    </row>
    <row r="16099" spans="1:12" x14ac:dyDescent="0.25">
      <c r="A16099">
        <f>rawdata!A16236</f>
        <v>100</v>
      </c>
      <c r="B16099">
        <f>rawdata!B16236</f>
        <v>4400003732</v>
      </c>
      <c r="C16099">
        <f>rawdata!C16236</f>
        <v>302</v>
      </c>
      <c r="D16099">
        <f>rawdata!D16236</f>
        <v>21</v>
      </c>
      <c r="E16099">
        <f>rawdata!E16236</f>
        <v>1</v>
      </c>
      <c r="F16099">
        <f>rawdata!F16236</f>
        <v>2.99</v>
      </c>
      <c r="G16099">
        <f>rawdata!G16236</f>
        <v>0</v>
      </c>
      <c r="H16099">
        <f>rawdata!H16236</f>
        <v>30</v>
      </c>
      <c r="I16099">
        <f>rawdata!I16236</f>
        <v>1</v>
      </c>
      <c r="J16099" s="3">
        <f t="shared" si="753"/>
        <v>62.790000000000006</v>
      </c>
      <c r="K16099" s="3">
        <f t="shared" si="754"/>
        <v>18.837000000000003</v>
      </c>
      <c r="L16099">
        <f t="shared" si="755"/>
        <v>1995</v>
      </c>
    </row>
    <row r="16100" spans="1:12" x14ac:dyDescent="0.25">
      <c r="A16100">
        <f>rawdata!A16237</f>
        <v>100</v>
      </c>
      <c r="B16100">
        <f>rawdata!B16237</f>
        <v>4400004713</v>
      </c>
      <c r="C16100">
        <f>rawdata!C16237</f>
        <v>302</v>
      </c>
      <c r="D16100">
        <f>rawdata!D16237</f>
        <v>21</v>
      </c>
      <c r="E16100">
        <f>rawdata!E16237</f>
        <v>1</v>
      </c>
      <c r="F16100">
        <f>rawdata!F16237</f>
        <v>3.05</v>
      </c>
      <c r="G16100">
        <f>rawdata!G16237</f>
        <v>0</v>
      </c>
      <c r="H16100">
        <f>rawdata!H16237</f>
        <v>33.340000000000003</v>
      </c>
      <c r="I16100">
        <f>rawdata!I16237</f>
        <v>1</v>
      </c>
      <c r="J16100" s="3">
        <f t="shared" si="753"/>
        <v>64.05</v>
      </c>
      <c r="K16100" s="3">
        <f t="shared" si="754"/>
        <v>21.35427</v>
      </c>
      <c r="L16100">
        <f t="shared" si="755"/>
        <v>1995</v>
      </c>
    </row>
    <row r="16101" spans="1:12" x14ac:dyDescent="0.25">
      <c r="A16101">
        <f>rawdata!A16238</f>
        <v>100</v>
      </c>
      <c r="B16101">
        <f>rawdata!B16238</f>
        <v>4400004898</v>
      </c>
      <c r="C16101">
        <f>rawdata!C16238</f>
        <v>302</v>
      </c>
      <c r="D16101">
        <f>rawdata!D16238</f>
        <v>11</v>
      </c>
      <c r="E16101">
        <f>rawdata!E16238</f>
        <v>1</v>
      </c>
      <c r="F16101">
        <f>rawdata!F16238</f>
        <v>2.99</v>
      </c>
      <c r="G16101">
        <f>rawdata!G16238</f>
        <v>0</v>
      </c>
      <c r="H16101">
        <f>rawdata!H16238</f>
        <v>30</v>
      </c>
      <c r="I16101">
        <f>rawdata!I16238</f>
        <v>1</v>
      </c>
      <c r="J16101" s="3">
        <f t="shared" si="753"/>
        <v>32.89</v>
      </c>
      <c r="K16101" s="3">
        <f t="shared" si="754"/>
        <v>9.8670000000000009</v>
      </c>
      <c r="L16101">
        <f t="shared" si="755"/>
        <v>1995</v>
      </c>
    </row>
    <row r="16102" spans="1:12" x14ac:dyDescent="0.25">
      <c r="A16102">
        <f>rawdata!A16239</f>
        <v>100</v>
      </c>
      <c r="B16102">
        <f>rawdata!B16239</f>
        <v>7974600016</v>
      </c>
      <c r="C16102">
        <f>rawdata!C16239</f>
        <v>302</v>
      </c>
      <c r="D16102">
        <f>rawdata!D16239</f>
        <v>17</v>
      </c>
      <c r="E16102">
        <f>rawdata!E16239</f>
        <v>1</v>
      </c>
      <c r="F16102">
        <f>rawdata!F16239</f>
        <v>1.89</v>
      </c>
      <c r="G16102">
        <f>rawdata!G16239</f>
        <v>0</v>
      </c>
      <c r="H16102">
        <f>rawdata!H16239</f>
        <v>30.37</v>
      </c>
      <c r="I16102">
        <f>rawdata!I16239</f>
        <v>1</v>
      </c>
      <c r="J16102" s="3">
        <f t="shared" si="753"/>
        <v>32.129999999999995</v>
      </c>
      <c r="K16102" s="3">
        <f t="shared" si="754"/>
        <v>9.7578809999999994</v>
      </c>
      <c r="L16102">
        <f t="shared" si="755"/>
        <v>1995</v>
      </c>
    </row>
    <row r="16103" spans="1:12" x14ac:dyDescent="0.25">
      <c r="A16103">
        <f>rawdata!A16240</f>
        <v>2</v>
      </c>
      <c r="B16103">
        <f>rawdata!B16240</f>
        <v>1470001100</v>
      </c>
      <c r="C16103">
        <f>rawdata!C16240</f>
        <v>303</v>
      </c>
      <c r="D16103">
        <f>rawdata!D16240</f>
        <v>9</v>
      </c>
      <c r="E16103">
        <f>rawdata!E16240</f>
        <v>1</v>
      </c>
      <c r="F16103">
        <f>rawdata!F16240</f>
        <v>1.79</v>
      </c>
      <c r="G16103">
        <f>rawdata!G16240</f>
        <v>0</v>
      </c>
      <c r="H16103">
        <f>rawdata!H16240</f>
        <v>25.97</v>
      </c>
      <c r="I16103">
        <f>rawdata!I16240</f>
        <v>1</v>
      </c>
      <c r="J16103" s="3">
        <f t="shared" si="753"/>
        <v>16.11</v>
      </c>
      <c r="K16103" s="3">
        <f t="shared" si="754"/>
        <v>4.1837669999999996</v>
      </c>
      <c r="L16103">
        <f t="shared" si="755"/>
        <v>1995</v>
      </c>
    </row>
    <row r="16104" spans="1:12" x14ac:dyDescent="0.25">
      <c r="A16104">
        <f>rawdata!A16241</f>
        <v>2</v>
      </c>
      <c r="B16104">
        <f>rawdata!B16241</f>
        <v>1470001110</v>
      </c>
      <c r="C16104">
        <f>rawdata!C16241</f>
        <v>303</v>
      </c>
      <c r="D16104">
        <f>rawdata!D16241</f>
        <v>16</v>
      </c>
      <c r="E16104">
        <f>rawdata!E16241</f>
        <v>1</v>
      </c>
      <c r="F16104">
        <f>rawdata!F16241</f>
        <v>2.69</v>
      </c>
      <c r="G16104">
        <f>rawdata!G16241</f>
        <v>0</v>
      </c>
      <c r="H16104">
        <f>rawdata!H16241</f>
        <v>43.68</v>
      </c>
      <c r="I16104">
        <f>rawdata!I16241</f>
        <v>1</v>
      </c>
      <c r="J16104" s="3">
        <f t="shared" si="753"/>
        <v>43.04</v>
      </c>
      <c r="K16104" s="3">
        <f t="shared" si="754"/>
        <v>18.799872000000001</v>
      </c>
      <c r="L16104">
        <f t="shared" si="755"/>
        <v>1995</v>
      </c>
    </row>
    <row r="16105" spans="1:12" x14ac:dyDescent="0.25">
      <c r="A16105">
        <f>rawdata!A16242</f>
        <v>2</v>
      </c>
      <c r="B16105">
        <f>rawdata!B16242</f>
        <v>3010016584</v>
      </c>
      <c r="C16105">
        <f>rawdata!C16242</f>
        <v>303</v>
      </c>
      <c r="D16105">
        <f>rawdata!D16242</f>
        <v>1</v>
      </c>
      <c r="E16105">
        <f>rawdata!E16242</f>
        <v>1</v>
      </c>
      <c r="F16105">
        <f>rawdata!F16242</f>
        <v>3.05</v>
      </c>
      <c r="G16105">
        <f>rawdata!G16242</f>
        <v>0</v>
      </c>
      <c r="H16105">
        <f>rawdata!H16242</f>
        <v>27.54</v>
      </c>
      <c r="I16105">
        <f>rawdata!I16242</f>
        <v>1</v>
      </c>
      <c r="J16105" s="3">
        <f t="shared" si="753"/>
        <v>3.05</v>
      </c>
      <c r="K16105" s="3">
        <f t="shared" si="754"/>
        <v>0.83996999999999988</v>
      </c>
      <c r="L16105">
        <f t="shared" si="755"/>
        <v>1995</v>
      </c>
    </row>
    <row r="16106" spans="1:12" x14ac:dyDescent="0.25">
      <c r="A16106">
        <f>rawdata!A16243</f>
        <v>2</v>
      </c>
      <c r="B16106">
        <f>rawdata!B16243</f>
        <v>3010021196</v>
      </c>
      <c r="C16106">
        <f>rawdata!C16243</f>
        <v>303</v>
      </c>
      <c r="D16106">
        <f>rawdata!D16243</f>
        <v>3</v>
      </c>
      <c r="E16106">
        <f>rawdata!E16243</f>
        <v>1</v>
      </c>
      <c r="F16106">
        <f>rawdata!F16243</f>
        <v>3.05</v>
      </c>
      <c r="G16106">
        <f>rawdata!G16243</f>
        <v>0</v>
      </c>
      <c r="H16106">
        <f>rawdata!H16243</f>
        <v>27.54</v>
      </c>
      <c r="I16106">
        <f>rawdata!I16243</f>
        <v>1</v>
      </c>
      <c r="J16106" s="3">
        <f t="shared" si="753"/>
        <v>9.1499999999999986</v>
      </c>
      <c r="K16106" s="3">
        <f t="shared" si="754"/>
        <v>2.5199099999999994</v>
      </c>
      <c r="L16106">
        <f t="shared" si="755"/>
        <v>1995</v>
      </c>
    </row>
    <row r="16107" spans="1:12" x14ac:dyDescent="0.25">
      <c r="A16107">
        <f>rawdata!A16244</f>
        <v>2</v>
      </c>
      <c r="B16107">
        <f>rawdata!B16244</f>
        <v>3828112263</v>
      </c>
      <c r="C16107">
        <f>rawdata!C16244</f>
        <v>303</v>
      </c>
      <c r="D16107">
        <f>rawdata!D16244</f>
        <v>7</v>
      </c>
      <c r="E16107">
        <f>rawdata!E16244</f>
        <v>1</v>
      </c>
      <c r="F16107">
        <f>rawdata!F16244</f>
        <v>0.99</v>
      </c>
      <c r="G16107">
        <f>rawdata!G16244</f>
        <v>0</v>
      </c>
      <c r="H16107">
        <f>rawdata!H16244</f>
        <v>25.15</v>
      </c>
      <c r="I16107">
        <f>rawdata!I16244</f>
        <v>1</v>
      </c>
      <c r="J16107" s="3">
        <f t="shared" si="753"/>
        <v>6.93</v>
      </c>
      <c r="K16107" s="3">
        <f t="shared" si="754"/>
        <v>1.7428949999999999</v>
      </c>
      <c r="L16107">
        <f t="shared" si="755"/>
        <v>1995</v>
      </c>
    </row>
    <row r="16108" spans="1:12" x14ac:dyDescent="0.25">
      <c r="A16108">
        <f>rawdata!A16245</f>
        <v>2</v>
      </c>
      <c r="B16108">
        <f>rawdata!B16245</f>
        <v>3828112267</v>
      </c>
      <c r="C16108">
        <f>rawdata!C16245</f>
        <v>303</v>
      </c>
      <c r="D16108">
        <f>rawdata!D16245</f>
        <v>8</v>
      </c>
      <c r="E16108">
        <f>rawdata!E16245</f>
        <v>1</v>
      </c>
      <c r="F16108">
        <f>rawdata!F16245</f>
        <v>0.99</v>
      </c>
      <c r="G16108">
        <f>rawdata!G16245</f>
        <v>0</v>
      </c>
      <c r="H16108">
        <f>rawdata!H16245</f>
        <v>24.74</v>
      </c>
      <c r="I16108">
        <f>rawdata!I16245</f>
        <v>1</v>
      </c>
      <c r="J16108" s="3">
        <f t="shared" si="753"/>
        <v>7.92</v>
      </c>
      <c r="K16108" s="3">
        <f t="shared" si="754"/>
        <v>1.959408</v>
      </c>
      <c r="L16108">
        <f t="shared" si="755"/>
        <v>1995</v>
      </c>
    </row>
    <row r="16109" spans="1:12" x14ac:dyDescent="0.25">
      <c r="A16109">
        <f>rawdata!A16246</f>
        <v>2</v>
      </c>
      <c r="B16109">
        <f>rawdata!B16246</f>
        <v>3828112271</v>
      </c>
      <c r="C16109">
        <f>rawdata!C16246</f>
        <v>303</v>
      </c>
      <c r="D16109">
        <f>rawdata!D16246</f>
        <v>6</v>
      </c>
      <c r="E16109">
        <f>rawdata!E16246</f>
        <v>1</v>
      </c>
      <c r="F16109">
        <f>rawdata!F16246</f>
        <v>0.99</v>
      </c>
      <c r="G16109">
        <f>rawdata!G16246</f>
        <v>0</v>
      </c>
      <c r="H16109">
        <f>rawdata!H16246</f>
        <v>24.94</v>
      </c>
      <c r="I16109">
        <f>rawdata!I16246</f>
        <v>1</v>
      </c>
      <c r="J16109" s="3">
        <f t="shared" si="753"/>
        <v>5.9399999999999995</v>
      </c>
      <c r="K16109" s="3">
        <f t="shared" si="754"/>
        <v>1.481436</v>
      </c>
      <c r="L16109">
        <f t="shared" si="755"/>
        <v>1995</v>
      </c>
    </row>
    <row r="16110" spans="1:12" x14ac:dyDescent="0.25">
      <c r="A16110">
        <f>rawdata!A16247</f>
        <v>2</v>
      </c>
      <c r="B16110">
        <f>rawdata!B16247</f>
        <v>3828112277</v>
      </c>
      <c r="C16110">
        <f>rawdata!C16247</f>
        <v>303</v>
      </c>
      <c r="D16110">
        <f>rawdata!D16247</f>
        <v>16</v>
      </c>
      <c r="E16110">
        <f>rawdata!E16247</f>
        <v>1</v>
      </c>
      <c r="F16110">
        <f>rawdata!F16247</f>
        <v>1.69</v>
      </c>
      <c r="G16110">
        <f>rawdata!G16247</f>
        <v>0</v>
      </c>
      <c r="H16110">
        <f>rawdata!H16247</f>
        <v>50</v>
      </c>
      <c r="I16110">
        <f>rawdata!I16247</f>
        <v>1</v>
      </c>
      <c r="J16110" s="3">
        <f t="shared" si="753"/>
        <v>27.04</v>
      </c>
      <c r="K16110" s="3">
        <f t="shared" si="754"/>
        <v>13.52</v>
      </c>
      <c r="L16110">
        <f t="shared" si="755"/>
        <v>1995</v>
      </c>
    </row>
    <row r="16111" spans="1:12" x14ac:dyDescent="0.25">
      <c r="A16111">
        <f>rawdata!A16248</f>
        <v>2</v>
      </c>
      <c r="B16111">
        <f>rawdata!B16248</f>
        <v>3828112289</v>
      </c>
      <c r="C16111">
        <f>rawdata!C16248</f>
        <v>303</v>
      </c>
      <c r="D16111">
        <f>rawdata!D16248</f>
        <v>2</v>
      </c>
      <c r="E16111">
        <f>rawdata!E16248</f>
        <v>1</v>
      </c>
      <c r="F16111">
        <f>rawdata!F16248</f>
        <v>2.4900000000000002</v>
      </c>
      <c r="G16111">
        <f>rawdata!G16248</f>
        <v>0</v>
      </c>
      <c r="H16111">
        <f>rawdata!H16248</f>
        <v>39.270000000000003</v>
      </c>
      <c r="I16111">
        <f>rawdata!I16248</f>
        <v>1</v>
      </c>
      <c r="J16111" s="3">
        <f t="shared" si="753"/>
        <v>4.9800000000000004</v>
      </c>
      <c r="K16111" s="3">
        <f t="shared" si="754"/>
        <v>1.9556460000000004</v>
      </c>
      <c r="L16111">
        <f t="shared" si="755"/>
        <v>1995</v>
      </c>
    </row>
    <row r="16112" spans="1:12" x14ac:dyDescent="0.25">
      <c r="A16112">
        <f>rawdata!A16249</f>
        <v>2</v>
      </c>
      <c r="B16112">
        <f>rawdata!B16249</f>
        <v>3828112409</v>
      </c>
      <c r="C16112">
        <f>rawdata!C16249</f>
        <v>303</v>
      </c>
      <c r="D16112">
        <f>rawdata!D16249</f>
        <v>15</v>
      </c>
      <c r="E16112">
        <f>rawdata!E16249</f>
        <v>1</v>
      </c>
      <c r="F16112">
        <f>rawdata!F16249</f>
        <v>0.99</v>
      </c>
      <c r="G16112">
        <f>rawdata!G16249</f>
        <v>0</v>
      </c>
      <c r="H16112">
        <f>rawdata!H16249</f>
        <v>25.25</v>
      </c>
      <c r="I16112">
        <f>rawdata!I16249</f>
        <v>1</v>
      </c>
      <c r="J16112" s="3">
        <f t="shared" si="753"/>
        <v>14.85</v>
      </c>
      <c r="K16112" s="3">
        <f t="shared" si="754"/>
        <v>3.749625</v>
      </c>
      <c r="L16112">
        <f t="shared" si="755"/>
        <v>1995</v>
      </c>
    </row>
    <row r="16113" spans="1:12" x14ac:dyDescent="0.25">
      <c r="A16113">
        <f>rawdata!A16250</f>
        <v>2</v>
      </c>
      <c r="B16113">
        <f>rawdata!B16250</f>
        <v>4400000516</v>
      </c>
      <c r="C16113">
        <f>rawdata!C16250</f>
        <v>303</v>
      </c>
      <c r="D16113">
        <f>rawdata!D16250</f>
        <v>10</v>
      </c>
      <c r="E16113">
        <f>rawdata!E16250</f>
        <v>1</v>
      </c>
      <c r="F16113">
        <f>rawdata!F16250</f>
        <v>3.05</v>
      </c>
      <c r="G16113">
        <f>rawdata!G16250</f>
        <v>0</v>
      </c>
      <c r="H16113">
        <f>rawdata!H16250</f>
        <v>28.5</v>
      </c>
      <c r="I16113">
        <f>rawdata!I16250</f>
        <v>1</v>
      </c>
      <c r="J16113" s="3">
        <f t="shared" si="753"/>
        <v>30.5</v>
      </c>
      <c r="K16113" s="3">
        <f t="shared" si="754"/>
        <v>8.6925000000000008</v>
      </c>
      <c r="L16113">
        <f t="shared" si="755"/>
        <v>1995</v>
      </c>
    </row>
    <row r="16114" spans="1:12" x14ac:dyDescent="0.25">
      <c r="A16114">
        <f>rawdata!A16251</f>
        <v>2</v>
      </c>
      <c r="B16114">
        <f>rawdata!B16251</f>
        <v>4400000527</v>
      </c>
      <c r="C16114">
        <f>rawdata!C16251</f>
        <v>303</v>
      </c>
      <c r="D16114">
        <f>rawdata!D16251</f>
        <v>17</v>
      </c>
      <c r="E16114">
        <f>rawdata!E16251</f>
        <v>1</v>
      </c>
      <c r="F16114">
        <f>rawdata!F16251</f>
        <v>3.05</v>
      </c>
      <c r="G16114">
        <f>rawdata!G16251</f>
        <v>0</v>
      </c>
      <c r="H16114">
        <f>rawdata!H16251</f>
        <v>32.880000000000003</v>
      </c>
      <c r="I16114">
        <f>rawdata!I16251</f>
        <v>1</v>
      </c>
      <c r="J16114" s="3">
        <f t="shared" si="753"/>
        <v>51.849999999999994</v>
      </c>
      <c r="K16114" s="3">
        <f t="shared" si="754"/>
        <v>17.048279999999998</v>
      </c>
      <c r="L16114">
        <f t="shared" si="755"/>
        <v>1995</v>
      </c>
    </row>
    <row r="16115" spans="1:12" x14ac:dyDescent="0.25">
      <c r="A16115">
        <f>rawdata!A16252</f>
        <v>2</v>
      </c>
      <c r="B16115">
        <f>rawdata!B16252</f>
        <v>4400000551</v>
      </c>
      <c r="C16115">
        <f>rawdata!C16252</f>
        <v>303</v>
      </c>
      <c r="D16115">
        <f>rawdata!D16252</f>
        <v>30</v>
      </c>
      <c r="E16115">
        <f>rawdata!E16252</f>
        <v>1</v>
      </c>
      <c r="F16115">
        <f>rawdata!F16252</f>
        <v>2.99</v>
      </c>
      <c r="G16115">
        <f>rawdata!G16252</f>
        <v>0</v>
      </c>
      <c r="H16115">
        <f>rawdata!H16252</f>
        <v>26.38</v>
      </c>
      <c r="I16115">
        <f>rawdata!I16252</f>
        <v>1</v>
      </c>
      <c r="J16115" s="3">
        <f t="shared" si="753"/>
        <v>89.7</v>
      </c>
      <c r="K16115" s="3">
        <f t="shared" si="754"/>
        <v>23.662860000000002</v>
      </c>
      <c r="L16115">
        <f t="shared" si="755"/>
        <v>1995</v>
      </c>
    </row>
    <row r="16116" spans="1:12" x14ac:dyDescent="0.25">
      <c r="A16116">
        <f>rawdata!A16253</f>
        <v>2</v>
      </c>
      <c r="B16116">
        <f>rawdata!B16253</f>
        <v>4400000655</v>
      </c>
      <c r="C16116">
        <f>rawdata!C16253</f>
        <v>303</v>
      </c>
      <c r="D16116">
        <f>rawdata!D16253</f>
        <v>8</v>
      </c>
      <c r="E16116">
        <f>rawdata!E16253</f>
        <v>1</v>
      </c>
      <c r="F16116">
        <f>rawdata!F16253</f>
        <v>3.25</v>
      </c>
      <c r="G16116" t="str">
        <f>rawdata!G16253</f>
        <v>B</v>
      </c>
      <c r="H16116">
        <f>rawdata!H16253</f>
        <v>29.6</v>
      </c>
      <c r="I16116">
        <f>rawdata!I16253</f>
        <v>1</v>
      </c>
      <c r="J16116" s="3">
        <f t="shared" si="753"/>
        <v>26</v>
      </c>
      <c r="K16116" s="3">
        <f t="shared" si="754"/>
        <v>7.6960000000000006</v>
      </c>
      <c r="L16116">
        <f t="shared" si="755"/>
        <v>1995</v>
      </c>
    </row>
    <row r="16117" spans="1:12" x14ac:dyDescent="0.25">
      <c r="A16117">
        <f>rawdata!A16254</f>
        <v>2</v>
      </c>
      <c r="B16117">
        <f>rawdata!B16254</f>
        <v>4400000720</v>
      </c>
      <c r="C16117">
        <f>rawdata!C16254</f>
        <v>303</v>
      </c>
      <c r="D16117">
        <f>rawdata!D16254</f>
        <v>26</v>
      </c>
      <c r="E16117">
        <f>rawdata!E16254</f>
        <v>1</v>
      </c>
      <c r="F16117">
        <f>rawdata!F16254</f>
        <v>3.25</v>
      </c>
      <c r="G16117" t="str">
        <f>rawdata!G16254</f>
        <v>B</v>
      </c>
      <c r="H16117">
        <f>rawdata!H16254</f>
        <v>29.6</v>
      </c>
      <c r="I16117">
        <f>rawdata!I16254</f>
        <v>1</v>
      </c>
      <c r="J16117" s="3">
        <f t="shared" si="753"/>
        <v>84.5</v>
      </c>
      <c r="K16117" s="3">
        <f t="shared" si="754"/>
        <v>25.012000000000004</v>
      </c>
      <c r="L16117">
        <f t="shared" si="755"/>
        <v>1995</v>
      </c>
    </row>
    <row r="16118" spans="1:12" x14ac:dyDescent="0.25">
      <c r="A16118">
        <f>rawdata!A16255</f>
        <v>2</v>
      </c>
      <c r="B16118">
        <f>rawdata!B16255</f>
        <v>4400003721</v>
      </c>
      <c r="C16118">
        <f>rawdata!C16255</f>
        <v>303</v>
      </c>
      <c r="D16118">
        <f>rawdata!D16255</f>
        <v>17</v>
      </c>
      <c r="E16118">
        <f>rawdata!E16255</f>
        <v>1</v>
      </c>
      <c r="F16118">
        <f>rawdata!F16255</f>
        <v>2.6</v>
      </c>
      <c r="G16118" t="str">
        <f>rawdata!G16255</f>
        <v>B</v>
      </c>
      <c r="H16118">
        <f>rawdata!H16255</f>
        <v>28.03</v>
      </c>
      <c r="I16118">
        <f>rawdata!I16255</f>
        <v>1</v>
      </c>
      <c r="J16118" s="3">
        <f t="shared" si="753"/>
        <v>44.2</v>
      </c>
      <c r="K16118" s="3">
        <f t="shared" si="754"/>
        <v>12.389260000000002</v>
      </c>
      <c r="L16118">
        <f t="shared" si="755"/>
        <v>1995</v>
      </c>
    </row>
    <row r="16119" spans="1:12" x14ac:dyDescent="0.25">
      <c r="A16119">
        <f>rawdata!A16256</f>
        <v>2</v>
      </c>
      <c r="B16119">
        <f>rawdata!B16256</f>
        <v>4400003732</v>
      </c>
      <c r="C16119">
        <f>rawdata!C16256</f>
        <v>303</v>
      </c>
      <c r="D16119">
        <f>rawdata!D16256</f>
        <v>4</v>
      </c>
      <c r="E16119">
        <f>rawdata!E16256</f>
        <v>1</v>
      </c>
      <c r="F16119">
        <f>rawdata!F16256</f>
        <v>2.99</v>
      </c>
      <c r="G16119">
        <f>rawdata!G16256</f>
        <v>0</v>
      </c>
      <c r="H16119">
        <f>rawdata!H16256</f>
        <v>25.98</v>
      </c>
      <c r="I16119">
        <f>rawdata!I16256</f>
        <v>1</v>
      </c>
      <c r="J16119" s="3">
        <f t="shared" si="753"/>
        <v>11.96</v>
      </c>
      <c r="K16119" s="3">
        <f t="shared" si="754"/>
        <v>3.1072080000000004</v>
      </c>
      <c r="L16119">
        <f t="shared" si="755"/>
        <v>1995</v>
      </c>
    </row>
    <row r="16120" spans="1:12" x14ac:dyDescent="0.25">
      <c r="A16120">
        <f>rawdata!A16257</f>
        <v>2</v>
      </c>
      <c r="B16120">
        <f>rawdata!B16257</f>
        <v>4400004713</v>
      </c>
      <c r="C16120">
        <f>rawdata!C16257</f>
        <v>303</v>
      </c>
      <c r="D16120">
        <f>rawdata!D16257</f>
        <v>21</v>
      </c>
      <c r="E16120">
        <f>rawdata!E16257</f>
        <v>1</v>
      </c>
      <c r="F16120">
        <f>rawdata!F16257</f>
        <v>3.05</v>
      </c>
      <c r="G16120">
        <f>rawdata!G16257</f>
        <v>0</v>
      </c>
      <c r="H16120">
        <f>rawdata!H16257</f>
        <v>32.869999999999997</v>
      </c>
      <c r="I16120">
        <f>rawdata!I16257</f>
        <v>1</v>
      </c>
      <c r="J16120" s="3">
        <f t="shared" si="753"/>
        <v>64.05</v>
      </c>
      <c r="K16120" s="3">
        <f t="shared" si="754"/>
        <v>21.053235000000001</v>
      </c>
      <c r="L16120">
        <f t="shared" si="755"/>
        <v>1995</v>
      </c>
    </row>
    <row r="16121" spans="1:12" x14ac:dyDescent="0.25">
      <c r="A16121">
        <f>rawdata!A16258</f>
        <v>2</v>
      </c>
      <c r="B16121">
        <f>rawdata!B16258</f>
        <v>4400004898</v>
      </c>
      <c r="C16121">
        <f>rawdata!C16258</f>
        <v>303</v>
      </c>
      <c r="D16121">
        <f>rawdata!D16258</f>
        <v>6</v>
      </c>
      <c r="E16121">
        <f>rawdata!E16258</f>
        <v>1</v>
      </c>
      <c r="F16121">
        <f>rawdata!F16258</f>
        <v>2.99</v>
      </c>
      <c r="G16121">
        <f>rawdata!G16258</f>
        <v>0</v>
      </c>
      <c r="H16121">
        <f>rawdata!H16258</f>
        <v>27.32</v>
      </c>
      <c r="I16121">
        <f>rawdata!I16258</f>
        <v>1</v>
      </c>
      <c r="J16121" s="3">
        <f t="shared" si="753"/>
        <v>17.940000000000001</v>
      </c>
      <c r="K16121" s="3">
        <f t="shared" si="754"/>
        <v>4.9012080000000005</v>
      </c>
      <c r="L16121">
        <f t="shared" si="755"/>
        <v>1995</v>
      </c>
    </row>
    <row r="16122" spans="1:12" x14ac:dyDescent="0.25">
      <c r="A16122">
        <f>rawdata!A16259</f>
        <v>2</v>
      </c>
      <c r="B16122">
        <f>rawdata!B16259</f>
        <v>7974600016</v>
      </c>
      <c r="C16122">
        <f>rawdata!C16259</f>
        <v>303</v>
      </c>
      <c r="D16122">
        <f>rawdata!D16259</f>
        <v>13</v>
      </c>
      <c r="E16122">
        <f>rawdata!E16259</f>
        <v>1</v>
      </c>
      <c r="F16122">
        <f>rawdata!F16259</f>
        <v>1.89</v>
      </c>
      <c r="G16122">
        <f>rawdata!G16259</f>
        <v>0</v>
      </c>
      <c r="H16122">
        <f>rawdata!H16259</f>
        <v>30.37</v>
      </c>
      <c r="I16122">
        <f>rawdata!I16259</f>
        <v>1</v>
      </c>
      <c r="J16122" s="3">
        <f t="shared" si="753"/>
        <v>24.57</v>
      </c>
      <c r="K16122" s="3">
        <f t="shared" si="754"/>
        <v>7.4619090000000003</v>
      </c>
      <c r="L16122">
        <f t="shared" si="755"/>
        <v>1995</v>
      </c>
    </row>
    <row r="16123" spans="1:12" x14ac:dyDescent="0.25">
      <c r="A16123">
        <f>rawdata!A16260</f>
        <v>12</v>
      </c>
      <c r="B16123">
        <f>rawdata!B16260</f>
        <v>1470001100</v>
      </c>
      <c r="C16123">
        <f>rawdata!C16260</f>
        <v>303</v>
      </c>
      <c r="D16123">
        <f>rawdata!D16260</f>
        <v>23</v>
      </c>
      <c r="E16123">
        <f>rawdata!E16260</f>
        <v>1</v>
      </c>
      <c r="F16123">
        <f>rawdata!F16260</f>
        <v>1.79</v>
      </c>
      <c r="G16123">
        <f>rawdata!G16260</f>
        <v>0</v>
      </c>
      <c r="H16123">
        <f>rawdata!H16260</f>
        <v>25.97</v>
      </c>
      <c r="I16123">
        <f>rawdata!I16260</f>
        <v>1</v>
      </c>
      <c r="J16123" s="3">
        <f t="shared" si="753"/>
        <v>41.17</v>
      </c>
      <c r="K16123" s="3">
        <f t="shared" si="754"/>
        <v>10.691848999999999</v>
      </c>
      <c r="L16123">
        <f t="shared" si="755"/>
        <v>1995</v>
      </c>
    </row>
    <row r="16124" spans="1:12" x14ac:dyDescent="0.25">
      <c r="A16124">
        <f>rawdata!A16261</f>
        <v>12</v>
      </c>
      <c r="B16124">
        <f>rawdata!B16261</f>
        <v>1470001110</v>
      </c>
      <c r="C16124">
        <f>rawdata!C16261</f>
        <v>303</v>
      </c>
      <c r="D16124">
        <f>rawdata!D16261</f>
        <v>11</v>
      </c>
      <c r="E16124">
        <f>rawdata!E16261</f>
        <v>1</v>
      </c>
      <c r="F16124">
        <f>rawdata!F16261</f>
        <v>2.69</v>
      </c>
      <c r="G16124">
        <f>rawdata!G16261</f>
        <v>0</v>
      </c>
      <c r="H16124">
        <f>rawdata!H16261</f>
        <v>43.68</v>
      </c>
      <c r="I16124">
        <f>rawdata!I16261</f>
        <v>1</v>
      </c>
      <c r="J16124" s="3">
        <f t="shared" si="753"/>
        <v>29.59</v>
      </c>
      <c r="K16124" s="3">
        <f t="shared" si="754"/>
        <v>12.924911999999999</v>
      </c>
      <c r="L16124">
        <f t="shared" si="755"/>
        <v>1995</v>
      </c>
    </row>
    <row r="16125" spans="1:12" x14ac:dyDescent="0.25">
      <c r="A16125">
        <f>rawdata!A16262</f>
        <v>12</v>
      </c>
      <c r="B16125">
        <f>rawdata!B16262</f>
        <v>3010016584</v>
      </c>
      <c r="C16125">
        <f>rawdata!C16262</f>
        <v>303</v>
      </c>
      <c r="D16125">
        <f>rawdata!D16262</f>
        <v>6</v>
      </c>
      <c r="E16125">
        <f>rawdata!E16262</f>
        <v>1</v>
      </c>
      <c r="F16125">
        <f>rawdata!F16262</f>
        <v>3.05</v>
      </c>
      <c r="G16125">
        <f>rawdata!G16262</f>
        <v>0</v>
      </c>
      <c r="H16125">
        <f>rawdata!H16262</f>
        <v>27.54</v>
      </c>
      <c r="I16125">
        <f>rawdata!I16262</f>
        <v>1</v>
      </c>
      <c r="J16125" s="3">
        <f t="shared" si="753"/>
        <v>18.299999999999997</v>
      </c>
      <c r="K16125" s="3">
        <f t="shared" si="754"/>
        <v>5.0398199999999989</v>
      </c>
      <c r="L16125">
        <f t="shared" si="755"/>
        <v>1995</v>
      </c>
    </row>
    <row r="16126" spans="1:12" x14ac:dyDescent="0.25">
      <c r="A16126">
        <f>rawdata!A16263</f>
        <v>12</v>
      </c>
      <c r="B16126">
        <f>rawdata!B16263</f>
        <v>3010021196</v>
      </c>
      <c r="C16126">
        <f>rawdata!C16263</f>
        <v>303</v>
      </c>
      <c r="D16126">
        <f>rawdata!D16263</f>
        <v>4</v>
      </c>
      <c r="E16126">
        <f>rawdata!E16263</f>
        <v>1</v>
      </c>
      <c r="F16126">
        <f>rawdata!F16263</f>
        <v>3.05</v>
      </c>
      <c r="G16126">
        <f>rawdata!G16263</f>
        <v>0</v>
      </c>
      <c r="H16126">
        <f>rawdata!H16263</f>
        <v>27.54</v>
      </c>
      <c r="I16126">
        <f>rawdata!I16263</f>
        <v>1</v>
      </c>
      <c r="J16126" s="3">
        <f t="shared" si="753"/>
        <v>12.2</v>
      </c>
      <c r="K16126" s="3">
        <f t="shared" si="754"/>
        <v>3.3598799999999995</v>
      </c>
      <c r="L16126">
        <f t="shared" si="755"/>
        <v>1995</v>
      </c>
    </row>
    <row r="16127" spans="1:12" x14ac:dyDescent="0.25">
      <c r="A16127">
        <f>rawdata!A16264</f>
        <v>12</v>
      </c>
      <c r="B16127">
        <f>rawdata!B16264</f>
        <v>3828112263</v>
      </c>
      <c r="C16127">
        <f>rawdata!C16264</f>
        <v>303</v>
      </c>
      <c r="D16127">
        <f>rawdata!D16264</f>
        <v>101</v>
      </c>
      <c r="E16127">
        <f>rawdata!E16264</f>
        <v>1</v>
      </c>
      <c r="F16127">
        <f>rawdata!F16264</f>
        <v>0.99</v>
      </c>
      <c r="G16127">
        <f>rawdata!G16264</f>
        <v>0</v>
      </c>
      <c r="H16127">
        <f>rawdata!H16264</f>
        <v>25.15</v>
      </c>
      <c r="I16127">
        <f>rawdata!I16264</f>
        <v>1</v>
      </c>
      <c r="J16127" s="3">
        <f t="shared" si="753"/>
        <v>99.99</v>
      </c>
      <c r="K16127" s="3">
        <f t="shared" si="754"/>
        <v>25.147484999999996</v>
      </c>
      <c r="L16127">
        <f t="shared" si="755"/>
        <v>1995</v>
      </c>
    </row>
    <row r="16128" spans="1:12" x14ac:dyDescent="0.25">
      <c r="A16128">
        <f>rawdata!A16265</f>
        <v>12</v>
      </c>
      <c r="B16128">
        <f>rawdata!B16265</f>
        <v>3828112267</v>
      </c>
      <c r="C16128">
        <f>rawdata!C16265</f>
        <v>303</v>
      </c>
      <c r="D16128">
        <f>rawdata!D16265</f>
        <v>44</v>
      </c>
      <c r="E16128">
        <f>rawdata!E16265</f>
        <v>1</v>
      </c>
      <c r="F16128">
        <f>rawdata!F16265</f>
        <v>0.99</v>
      </c>
      <c r="G16128">
        <f>rawdata!G16265</f>
        <v>0</v>
      </c>
      <c r="H16128">
        <f>rawdata!H16265</f>
        <v>24.74</v>
      </c>
      <c r="I16128">
        <f>rawdata!I16265</f>
        <v>1</v>
      </c>
      <c r="J16128" s="3">
        <f t="shared" si="753"/>
        <v>43.56</v>
      </c>
      <c r="K16128" s="3">
        <f t="shared" si="754"/>
        <v>10.776743999999999</v>
      </c>
      <c r="L16128">
        <f t="shared" si="755"/>
        <v>1995</v>
      </c>
    </row>
    <row r="16129" spans="1:12" x14ac:dyDescent="0.25">
      <c r="A16129">
        <f>rawdata!A16266</f>
        <v>12</v>
      </c>
      <c r="B16129">
        <f>rawdata!B16266</f>
        <v>3828112271</v>
      </c>
      <c r="C16129">
        <f>rawdata!C16266</f>
        <v>303</v>
      </c>
      <c r="D16129">
        <f>rawdata!D16266</f>
        <v>104</v>
      </c>
      <c r="E16129">
        <f>rawdata!E16266</f>
        <v>1</v>
      </c>
      <c r="F16129">
        <f>rawdata!F16266</f>
        <v>0.99</v>
      </c>
      <c r="G16129">
        <f>rawdata!G16266</f>
        <v>0</v>
      </c>
      <c r="H16129">
        <f>rawdata!H16266</f>
        <v>24.94</v>
      </c>
      <c r="I16129">
        <f>rawdata!I16266</f>
        <v>1</v>
      </c>
      <c r="J16129" s="3">
        <f t="shared" si="753"/>
        <v>102.96</v>
      </c>
      <c r="K16129" s="3">
        <f t="shared" si="754"/>
        <v>25.678224</v>
      </c>
      <c r="L16129">
        <f t="shared" si="755"/>
        <v>1995</v>
      </c>
    </row>
    <row r="16130" spans="1:12" x14ac:dyDescent="0.25">
      <c r="A16130">
        <f>rawdata!A16267</f>
        <v>12</v>
      </c>
      <c r="B16130">
        <f>rawdata!B16267</f>
        <v>3828112277</v>
      </c>
      <c r="C16130">
        <f>rawdata!C16267</f>
        <v>303</v>
      </c>
      <c r="D16130">
        <f>rawdata!D16267</f>
        <v>12</v>
      </c>
      <c r="E16130">
        <f>rawdata!E16267</f>
        <v>1</v>
      </c>
      <c r="F16130">
        <f>rawdata!F16267</f>
        <v>1.69</v>
      </c>
      <c r="G16130">
        <f>rawdata!G16267</f>
        <v>0</v>
      </c>
      <c r="H16130">
        <f>rawdata!H16267</f>
        <v>50</v>
      </c>
      <c r="I16130">
        <f>rawdata!I16267</f>
        <v>1</v>
      </c>
      <c r="J16130" s="3">
        <f t="shared" ref="J16130:J16193" si="756">D16130*F16130/E16130</f>
        <v>20.28</v>
      </c>
      <c r="K16130" s="3">
        <f t="shared" ref="K16130:K16193" si="757">J16130*H16130/100</f>
        <v>10.14</v>
      </c>
      <c r="L16130">
        <f t="shared" ref="L16130:L16193" si="758">IF(C16130&lt;=172,1992,IF(C16130&lt;=225,1993,IF(C16130&lt;=277,1994,IF(C16130&lt;=329,1995,IF(C16130&lt;=381,1996,1997)))))</f>
        <v>1995</v>
      </c>
    </row>
    <row r="16131" spans="1:12" x14ac:dyDescent="0.25">
      <c r="A16131">
        <f>rawdata!A16268</f>
        <v>12</v>
      </c>
      <c r="B16131">
        <f>rawdata!B16268</f>
        <v>3828112289</v>
      </c>
      <c r="C16131">
        <f>rawdata!C16268</f>
        <v>303</v>
      </c>
      <c r="D16131">
        <f>rawdata!D16268</f>
        <v>6</v>
      </c>
      <c r="E16131">
        <f>rawdata!E16268</f>
        <v>1</v>
      </c>
      <c r="F16131">
        <f>rawdata!F16268</f>
        <v>2.4900000000000002</v>
      </c>
      <c r="G16131">
        <f>rawdata!G16268</f>
        <v>0</v>
      </c>
      <c r="H16131">
        <f>rawdata!H16268</f>
        <v>39.270000000000003</v>
      </c>
      <c r="I16131">
        <f>rawdata!I16268</f>
        <v>1</v>
      </c>
      <c r="J16131" s="3">
        <f t="shared" si="756"/>
        <v>14.940000000000001</v>
      </c>
      <c r="K16131" s="3">
        <f t="shared" si="757"/>
        <v>5.8669380000000011</v>
      </c>
      <c r="L16131">
        <f t="shared" si="758"/>
        <v>1995</v>
      </c>
    </row>
    <row r="16132" spans="1:12" x14ac:dyDescent="0.25">
      <c r="A16132">
        <f>rawdata!A16269</f>
        <v>12</v>
      </c>
      <c r="B16132">
        <f>rawdata!B16269</f>
        <v>3828112409</v>
      </c>
      <c r="C16132">
        <f>rawdata!C16269</f>
        <v>303</v>
      </c>
      <c r="D16132">
        <f>rawdata!D16269</f>
        <v>102</v>
      </c>
      <c r="E16132">
        <f>rawdata!E16269</f>
        <v>1</v>
      </c>
      <c r="F16132">
        <f>rawdata!F16269</f>
        <v>0.99</v>
      </c>
      <c r="G16132">
        <f>rawdata!G16269</f>
        <v>0</v>
      </c>
      <c r="H16132">
        <f>rawdata!H16269</f>
        <v>25.25</v>
      </c>
      <c r="I16132">
        <f>rawdata!I16269</f>
        <v>1</v>
      </c>
      <c r="J16132" s="3">
        <f t="shared" si="756"/>
        <v>100.98</v>
      </c>
      <c r="K16132" s="3">
        <f t="shared" si="757"/>
        <v>25.497450000000001</v>
      </c>
      <c r="L16132">
        <f t="shared" si="758"/>
        <v>1995</v>
      </c>
    </row>
    <row r="16133" spans="1:12" x14ac:dyDescent="0.25">
      <c r="A16133">
        <f>rawdata!A16270</f>
        <v>12</v>
      </c>
      <c r="B16133">
        <f>rawdata!B16270</f>
        <v>4400000516</v>
      </c>
      <c r="C16133">
        <f>rawdata!C16270</f>
        <v>303</v>
      </c>
      <c r="D16133">
        <f>rawdata!D16270</f>
        <v>11</v>
      </c>
      <c r="E16133">
        <f>rawdata!E16270</f>
        <v>1</v>
      </c>
      <c r="F16133">
        <f>rawdata!F16270</f>
        <v>3.05</v>
      </c>
      <c r="G16133">
        <f>rawdata!G16270</f>
        <v>0</v>
      </c>
      <c r="H16133">
        <f>rawdata!H16270</f>
        <v>27.44</v>
      </c>
      <c r="I16133">
        <f>rawdata!I16270</f>
        <v>1</v>
      </c>
      <c r="J16133" s="3">
        <f t="shared" si="756"/>
        <v>33.549999999999997</v>
      </c>
      <c r="K16133" s="3">
        <f t="shared" si="757"/>
        <v>9.2061200000000003</v>
      </c>
      <c r="L16133">
        <f t="shared" si="758"/>
        <v>1995</v>
      </c>
    </row>
    <row r="16134" spans="1:12" x14ac:dyDescent="0.25">
      <c r="A16134">
        <f>rawdata!A16271</f>
        <v>12</v>
      </c>
      <c r="B16134">
        <f>rawdata!B16271</f>
        <v>4400000527</v>
      </c>
      <c r="C16134">
        <f>rawdata!C16271</f>
        <v>303</v>
      </c>
      <c r="D16134">
        <f>rawdata!D16271</f>
        <v>11</v>
      </c>
      <c r="E16134">
        <f>rawdata!E16271</f>
        <v>1</v>
      </c>
      <c r="F16134">
        <f>rawdata!F16271</f>
        <v>3.05</v>
      </c>
      <c r="G16134">
        <f>rawdata!G16271</f>
        <v>0</v>
      </c>
      <c r="H16134">
        <f>rawdata!H16271</f>
        <v>32.799999999999997</v>
      </c>
      <c r="I16134">
        <f>rawdata!I16271</f>
        <v>1</v>
      </c>
      <c r="J16134" s="3">
        <f t="shared" si="756"/>
        <v>33.549999999999997</v>
      </c>
      <c r="K16134" s="3">
        <f t="shared" si="757"/>
        <v>11.004399999999999</v>
      </c>
      <c r="L16134">
        <f t="shared" si="758"/>
        <v>1995</v>
      </c>
    </row>
    <row r="16135" spans="1:12" x14ac:dyDescent="0.25">
      <c r="A16135">
        <f>rawdata!A16272</f>
        <v>12</v>
      </c>
      <c r="B16135">
        <f>rawdata!B16272</f>
        <v>4400000551</v>
      </c>
      <c r="C16135">
        <f>rawdata!C16272</f>
        <v>303</v>
      </c>
      <c r="D16135">
        <f>rawdata!D16272</f>
        <v>25</v>
      </c>
      <c r="E16135">
        <f>rawdata!E16272</f>
        <v>1</v>
      </c>
      <c r="F16135">
        <f>rawdata!F16272</f>
        <v>2.99</v>
      </c>
      <c r="G16135">
        <f>rawdata!G16272</f>
        <v>0</v>
      </c>
      <c r="H16135">
        <f>rawdata!H16272</f>
        <v>26.62</v>
      </c>
      <c r="I16135">
        <f>rawdata!I16272</f>
        <v>1</v>
      </c>
      <c r="J16135" s="3">
        <f t="shared" si="756"/>
        <v>74.75</v>
      </c>
      <c r="K16135" s="3">
        <f t="shared" si="757"/>
        <v>19.89845</v>
      </c>
      <c r="L16135">
        <f t="shared" si="758"/>
        <v>1995</v>
      </c>
    </row>
    <row r="16136" spans="1:12" x14ac:dyDescent="0.25">
      <c r="A16136">
        <f>rawdata!A16273</f>
        <v>12</v>
      </c>
      <c r="B16136">
        <f>rawdata!B16273</f>
        <v>4400000655</v>
      </c>
      <c r="C16136">
        <f>rawdata!C16273</f>
        <v>303</v>
      </c>
      <c r="D16136">
        <f>rawdata!D16273</f>
        <v>4</v>
      </c>
      <c r="E16136">
        <f>rawdata!E16273</f>
        <v>1</v>
      </c>
      <c r="F16136">
        <f>rawdata!F16273</f>
        <v>3.25</v>
      </c>
      <c r="G16136" t="str">
        <f>rawdata!G16273</f>
        <v>B</v>
      </c>
      <c r="H16136">
        <f>rawdata!H16273</f>
        <v>29.6</v>
      </c>
      <c r="I16136">
        <f>rawdata!I16273</f>
        <v>1</v>
      </c>
      <c r="J16136" s="3">
        <f t="shared" si="756"/>
        <v>13</v>
      </c>
      <c r="K16136" s="3">
        <f t="shared" si="757"/>
        <v>3.8480000000000003</v>
      </c>
      <c r="L16136">
        <f t="shared" si="758"/>
        <v>1995</v>
      </c>
    </row>
    <row r="16137" spans="1:12" x14ac:dyDescent="0.25">
      <c r="A16137">
        <f>rawdata!A16274</f>
        <v>12</v>
      </c>
      <c r="B16137">
        <f>rawdata!B16274</f>
        <v>4400000720</v>
      </c>
      <c r="C16137">
        <f>rawdata!C16274</f>
        <v>303</v>
      </c>
      <c r="D16137">
        <f>rawdata!D16274</f>
        <v>24</v>
      </c>
      <c r="E16137">
        <f>rawdata!E16274</f>
        <v>1</v>
      </c>
      <c r="F16137">
        <f>rawdata!F16274</f>
        <v>3.25</v>
      </c>
      <c r="G16137" t="str">
        <f>rawdata!G16274</f>
        <v>B</v>
      </c>
      <c r="H16137">
        <f>rawdata!H16274</f>
        <v>29.6</v>
      </c>
      <c r="I16137">
        <f>rawdata!I16274</f>
        <v>1</v>
      </c>
      <c r="J16137" s="3">
        <f t="shared" si="756"/>
        <v>78</v>
      </c>
      <c r="K16137" s="3">
        <f t="shared" si="757"/>
        <v>23.088000000000001</v>
      </c>
      <c r="L16137">
        <f t="shared" si="758"/>
        <v>1995</v>
      </c>
    </row>
    <row r="16138" spans="1:12" x14ac:dyDescent="0.25">
      <c r="A16138">
        <f>rawdata!A16275</f>
        <v>12</v>
      </c>
      <c r="B16138">
        <f>rawdata!B16275</f>
        <v>4400003721</v>
      </c>
      <c r="C16138">
        <f>rawdata!C16275</f>
        <v>303</v>
      </c>
      <c r="D16138">
        <f>rawdata!D16275</f>
        <v>19</v>
      </c>
      <c r="E16138">
        <f>rawdata!E16275</f>
        <v>1</v>
      </c>
      <c r="F16138">
        <f>rawdata!F16275</f>
        <v>2.6</v>
      </c>
      <c r="G16138" t="str">
        <f>rawdata!G16275</f>
        <v>B</v>
      </c>
      <c r="H16138">
        <f>rawdata!H16275</f>
        <v>28.03</v>
      </c>
      <c r="I16138">
        <f>rawdata!I16275</f>
        <v>1</v>
      </c>
      <c r="J16138" s="3">
        <f t="shared" si="756"/>
        <v>49.4</v>
      </c>
      <c r="K16138" s="3">
        <f t="shared" si="757"/>
        <v>13.846820000000001</v>
      </c>
      <c r="L16138">
        <f t="shared" si="758"/>
        <v>1995</v>
      </c>
    </row>
    <row r="16139" spans="1:12" x14ac:dyDescent="0.25">
      <c r="A16139">
        <f>rawdata!A16276</f>
        <v>12</v>
      </c>
      <c r="B16139">
        <f>rawdata!B16276</f>
        <v>4400003732</v>
      </c>
      <c r="C16139">
        <f>rawdata!C16276</f>
        <v>303</v>
      </c>
      <c r="D16139">
        <f>rawdata!D16276</f>
        <v>11</v>
      </c>
      <c r="E16139">
        <f>rawdata!E16276</f>
        <v>1</v>
      </c>
      <c r="F16139">
        <f>rawdata!F16276</f>
        <v>2.99</v>
      </c>
      <c r="G16139">
        <f>rawdata!G16276</f>
        <v>0</v>
      </c>
      <c r="H16139">
        <f>rawdata!H16276</f>
        <v>26.35</v>
      </c>
      <c r="I16139">
        <f>rawdata!I16276</f>
        <v>1</v>
      </c>
      <c r="J16139" s="3">
        <f t="shared" si="756"/>
        <v>32.89</v>
      </c>
      <c r="K16139" s="3">
        <f t="shared" si="757"/>
        <v>8.6665150000000004</v>
      </c>
      <c r="L16139">
        <f t="shared" si="758"/>
        <v>1995</v>
      </c>
    </row>
    <row r="16140" spans="1:12" x14ac:dyDescent="0.25">
      <c r="A16140">
        <f>rawdata!A16277</f>
        <v>12</v>
      </c>
      <c r="B16140">
        <f>rawdata!B16277</f>
        <v>4400004713</v>
      </c>
      <c r="C16140">
        <f>rawdata!C16277</f>
        <v>303</v>
      </c>
      <c r="D16140">
        <f>rawdata!D16277</f>
        <v>31</v>
      </c>
      <c r="E16140">
        <f>rawdata!E16277</f>
        <v>1</v>
      </c>
      <c r="F16140">
        <f>rawdata!F16277</f>
        <v>3.05</v>
      </c>
      <c r="G16140">
        <f>rawdata!G16277</f>
        <v>0</v>
      </c>
      <c r="H16140">
        <f>rawdata!H16277</f>
        <v>32.96</v>
      </c>
      <c r="I16140">
        <f>rawdata!I16277</f>
        <v>1</v>
      </c>
      <c r="J16140" s="3">
        <f t="shared" si="756"/>
        <v>94.55</v>
      </c>
      <c r="K16140" s="3">
        <f t="shared" si="757"/>
        <v>31.163679999999999</v>
      </c>
      <c r="L16140">
        <f t="shared" si="758"/>
        <v>1995</v>
      </c>
    </row>
    <row r="16141" spans="1:12" x14ac:dyDescent="0.25">
      <c r="A16141">
        <f>rawdata!A16278</f>
        <v>12</v>
      </c>
      <c r="B16141">
        <f>rawdata!B16278</f>
        <v>4400004898</v>
      </c>
      <c r="C16141">
        <f>rawdata!C16278</f>
        <v>303</v>
      </c>
      <c r="D16141">
        <f>rawdata!D16278</f>
        <v>13</v>
      </c>
      <c r="E16141">
        <f>rawdata!E16278</f>
        <v>1</v>
      </c>
      <c r="F16141">
        <f>rawdata!F16278</f>
        <v>2.99</v>
      </c>
      <c r="G16141">
        <f>rawdata!G16278</f>
        <v>0</v>
      </c>
      <c r="H16141">
        <f>rawdata!H16278</f>
        <v>26.29</v>
      </c>
      <c r="I16141">
        <f>rawdata!I16278</f>
        <v>1</v>
      </c>
      <c r="J16141" s="3">
        <f t="shared" si="756"/>
        <v>38.870000000000005</v>
      </c>
      <c r="K16141" s="3">
        <f t="shared" si="757"/>
        <v>10.218923</v>
      </c>
      <c r="L16141">
        <f t="shared" si="758"/>
        <v>1995</v>
      </c>
    </row>
    <row r="16142" spans="1:12" x14ac:dyDescent="0.25">
      <c r="A16142">
        <f>rawdata!A16279</f>
        <v>12</v>
      </c>
      <c r="B16142">
        <f>rawdata!B16279</f>
        <v>7974600016</v>
      </c>
      <c r="C16142">
        <f>rawdata!C16279</f>
        <v>303</v>
      </c>
      <c r="D16142">
        <f>rawdata!D16279</f>
        <v>12</v>
      </c>
      <c r="E16142">
        <f>rawdata!E16279</f>
        <v>1</v>
      </c>
      <c r="F16142">
        <f>rawdata!F16279</f>
        <v>1.89</v>
      </c>
      <c r="G16142">
        <f>rawdata!G16279</f>
        <v>0</v>
      </c>
      <c r="H16142">
        <f>rawdata!H16279</f>
        <v>30.37</v>
      </c>
      <c r="I16142">
        <f>rawdata!I16279</f>
        <v>1</v>
      </c>
      <c r="J16142" s="3">
        <f t="shared" si="756"/>
        <v>22.68</v>
      </c>
      <c r="K16142" s="3">
        <f t="shared" si="757"/>
        <v>6.8879160000000006</v>
      </c>
      <c r="L16142">
        <f t="shared" si="758"/>
        <v>1995</v>
      </c>
    </row>
    <row r="16143" spans="1:12" x14ac:dyDescent="0.25">
      <c r="A16143">
        <f>rawdata!A16280</f>
        <v>75</v>
      </c>
      <c r="B16143">
        <f>rawdata!B16280</f>
        <v>1470001100</v>
      </c>
      <c r="C16143">
        <f>rawdata!C16280</f>
        <v>303</v>
      </c>
      <c r="D16143">
        <f>rawdata!D16280</f>
        <v>23</v>
      </c>
      <c r="E16143">
        <f>rawdata!E16280</f>
        <v>1</v>
      </c>
      <c r="F16143">
        <f>rawdata!F16280</f>
        <v>1.79</v>
      </c>
      <c r="G16143">
        <f>rawdata!G16280</f>
        <v>0</v>
      </c>
      <c r="H16143">
        <f>rawdata!H16280</f>
        <v>25.97</v>
      </c>
      <c r="I16143">
        <f>rawdata!I16280</f>
        <v>1</v>
      </c>
      <c r="J16143" s="3">
        <f t="shared" si="756"/>
        <v>41.17</v>
      </c>
      <c r="K16143" s="3">
        <f t="shared" si="757"/>
        <v>10.691848999999999</v>
      </c>
      <c r="L16143">
        <f t="shared" si="758"/>
        <v>1995</v>
      </c>
    </row>
    <row r="16144" spans="1:12" x14ac:dyDescent="0.25">
      <c r="A16144">
        <f>rawdata!A16281</f>
        <v>75</v>
      </c>
      <c r="B16144">
        <f>rawdata!B16281</f>
        <v>1470001110</v>
      </c>
      <c r="C16144">
        <f>rawdata!C16281</f>
        <v>303</v>
      </c>
      <c r="D16144">
        <f>rawdata!D16281</f>
        <v>17</v>
      </c>
      <c r="E16144">
        <f>rawdata!E16281</f>
        <v>1</v>
      </c>
      <c r="F16144">
        <f>rawdata!F16281</f>
        <v>2.69</v>
      </c>
      <c r="G16144">
        <f>rawdata!G16281</f>
        <v>0</v>
      </c>
      <c r="H16144">
        <f>rawdata!H16281</f>
        <v>43.68</v>
      </c>
      <c r="I16144">
        <f>rawdata!I16281</f>
        <v>1</v>
      </c>
      <c r="J16144" s="3">
        <f t="shared" si="756"/>
        <v>45.73</v>
      </c>
      <c r="K16144" s="3">
        <f t="shared" si="757"/>
        <v>19.974863999999997</v>
      </c>
      <c r="L16144">
        <f t="shared" si="758"/>
        <v>1995</v>
      </c>
    </row>
    <row r="16145" spans="1:12" x14ac:dyDescent="0.25">
      <c r="A16145">
        <f>rawdata!A16282</f>
        <v>75</v>
      </c>
      <c r="B16145">
        <f>rawdata!B16282</f>
        <v>3010016584</v>
      </c>
      <c r="C16145">
        <f>rawdata!C16282</f>
        <v>303</v>
      </c>
      <c r="D16145">
        <f>rawdata!D16282</f>
        <v>6</v>
      </c>
      <c r="E16145">
        <f>rawdata!E16282</f>
        <v>1</v>
      </c>
      <c r="F16145">
        <f>rawdata!F16282</f>
        <v>3.05</v>
      </c>
      <c r="G16145">
        <f>rawdata!G16282</f>
        <v>0</v>
      </c>
      <c r="H16145">
        <f>rawdata!H16282</f>
        <v>27.54</v>
      </c>
      <c r="I16145">
        <f>rawdata!I16282</f>
        <v>1</v>
      </c>
      <c r="J16145" s="3">
        <f t="shared" si="756"/>
        <v>18.299999999999997</v>
      </c>
      <c r="K16145" s="3">
        <f t="shared" si="757"/>
        <v>5.0398199999999989</v>
      </c>
      <c r="L16145">
        <f t="shared" si="758"/>
        <v>1995</v>
      </c>
    </row>
    <row r="16146" spans="1:12" x14ac:dyDescent="0.25">
      <c r="A16146">
        <f>rawdata!A16283</f>
        <v>75</v>
      </c>
      <c r="B16146">
        <f>rawdata!B16283</f>
        <v>3010021196</v>
      </c>
      <c r="C16146">
        <f>rawdata!C16283</f>
        <v>303</v>
      </c>
      <c r="D16146">
        <f>rawdata!D16283</f>
        <v>1</v>
      </c>
      <c r="E16146">
        <f>rawdata!E16283</f>
        <v>1</v>
      </c>
      <c r="F16146">
        <f>rawdata!F16283</f>
        <v>3.05</v>
      </c>
      <c r="G16146">
        <f>rawdata!G16283</f>
        <v>0</v>
      </c>
      <c r="H16146">
        <f>rawdata!H16283</f>
        <v>27.54</v>
      </c>
      <c r="I16146">
        <f>rawdata!I16283</f>
        <v>1</v>
      </c>
      <c r="J16146" s="3">
        <f t="shared" si="756"/>
        <v>3.05</v>
      </c>
      <c r="K16146" s="3">
        <f t="shared" si="757"/>
        <v>0.83996999999999988</v>
      </c>
      <c r="L16146">
        <f t="shared" si="758"/>
        <v>1995</v>
      </c>
    </row>
    <row r="16147" spans="1:12" x14ac:dyDescent="0.25">
      <c r="A16147">
        <f>rawdata!A16284</f>
        <v>75</v>
      </c>
      <c r="B16147">
        <f>rawdata!B16284</f>
        <v>3828112263</v>
      </c>
      <c r="C16147">
        <f>rawdata!C16284</f>
        <v>303</v>
      </c>
      <c r="D16147">
        <f>rawdata!D16284</f>
        <v>14</v>
      </c>
      <c r="E16147">
        <f>rawdata!E16284</f>
        <v>1</v>
      </c>
      <c r="F16147">
        <f>rawdata!F16284</f>
        <v>0.99</v>
      </c>
      <c r="G16147">
        <f>rawdata!G16284</f>
        <v>0</v>
      </c>
      <c r="H16147">
        <f>rawdata!H16284</f>
        <v>25.15</v>
      </c>
      <c r="I16147">
        <f>rawdata!I16284</f>
        <v>1</v>
      </c>
      <c r="J16147" s="3">
        <f t="shared" si="756"/>
        <v>13.86</v>
      </c>
      <c r="K16147" s="3">
        <f t="shared" si="757"/>
        <v>3.4857899999999997</v>
      </c>
      <c r="L16147">
        <f t="shared" si="758"/>
        <v>1995</v>
      </c>
    </row>
    <row r="16148" spans="1:12" x14ac:dyDescent="0.25">
      <c r="A16148">
        <f>rawdata!A16285</f>
        <v>75</v>
      </c>
      <c r="B16148">
        <f>rawdata!B16285</f>
        <v>3828112267</v>
      </c>
      <c r="C16148">
        <f>rawdata!C16285</f>
        <v>303</v>
      </c>
      <c r="D16148">
        <f>rawdata!D16285</f>
        <v>14</v>
      </c>
      <c r="E16148">
        <f>rawdata!E16285</f>
        <v>1</v>
      </c>
      <c r="F16148">
        <f>rawdata!F16285</f>
        <v>0.99</v>
      </c>
      <c r="G16148">
        <f>rawdata!G16285</f>
        <v>0</v>
      </c>
      <c r="H16148">
        <f>rawdata!H16285</f>
        <v>24.74</v>
      </c>
      <c r="I16148">
        <f>rawdata!I16285</f>
        <v>1</v>
      </c>
      <c r="J16148" s="3">
        <f t="shared" si="756"/>
        <v>13.86</v>
      </c>
      <c r="K16148" s="3">
        <f t="shared" si="757"/>
        <v>3.4289639999999997</v>
      </c>
      <c r="L16148">
        <f t="shared" si="758"/>
        <v>1995</v>
      </c>
    </row>
    <row r="16149" spans="1:12" x14ac:dyDescent="0.25">
      <c r="A16149">
        <f>rawdata!A16286</f>
        <v>75</v>
      </c>
      <c r="B16149">
        <f>rawdata!B16286</f>
        <v>3828112271</v>
      </c>
      <c r="C16149">
        <f>rawdata!C16286</f>
        <v>303</v>
      </c>
      <c r="D16149">
        <f>rawdata!D16286</f>
        <v>22</v>
      </c>
      <c r="E16149">
        <f>rawdata!E16286</f>
        <v>1</v>
      </c>
      <c r="F16149">
        <f>rawdata!F16286</f>
        <v>0.99</v>
      </c>
      <c r="G16149">
        <f>rawdata!G16286</f>
        <v>0</v>
      </c>
      <c r="H16149">
        <f>rawdata!H16286</f>
        <v>24.94</v>
      </c>
      <c r="I16149">
        <f>rawdata!I16286</f>
        <v>1</v>
      </c>
      <c r="J16149" s="3">
        <f t="shared" si="756"/>
        <v>21.78</v>
      </c>
      <c r="K16149" s="3">
        <f t="shared" si="757"/>
        <v>5.4319320000000006</v>
      </c>
      <c r="L16149">
        <f t="shared" si="758"/>
        <v>1995</v>
      </c>
    </row>
    <row r="16150" spans="1:12" x14ac:dyDescent="0.25">
      <c r="A16150">
        <f>rawdata!A16287</f>
        <v>75</v>
      </c>
      <c r="B16150">
        <f>rawdata!B16287</f>
        <v>3828112277</v>
      </c>
      <c r="C16150">
        <f>rawdata!C16287</f>
        <v>303</v>
      </c>
      <c r="D16150">
        <f>rawdata!D16287</f>
        <v>9</v>
      </c>
      <c r="E16150">
        <f>rawdata!E16287</f>
        <v>1</v>
      </c>
      <c r="F16150">
        <f>rawdata!F16287</f>
        <v>1.69</v>
      </c>
      <c r="G16150">
        <f>rawdata!G16287</f>
        <v>0</v>
      </c>
      <c r="H16150">
        <f>rawdata!H16287</f>
        <v>50</v>
      </c>
      <c r="I16150">
        <f>rawdata!I16287</f>
        <v>1</v>
      </c>
      <c r="J16150" s="3">
        <f t="shared" si="756"/>
        <v>15.209999999999999</v>
      </c>
      <c r="K16150" s="3">
        <f t="shared" si="757"/>
        <v>7.6050000000000004</v>
      </c>
      <c r="L16150">
        <f t="shared" si="758"/>
        <v>1995</v>
      </c>
    </row>
    <row r="16151" spans="1:12" x14ac:dyDescent="0.25">
      <c r="A16151">
        <f>rawdata!A16288</f>
        <v>75</v>
      </c>
      <c r="B16151">
        <f>rawdata!B16288</f>
        <v>3828112289</v>
      </c>
      <c r="C16151">
        <f>rawdata!C16288</f>
        <v>303</v>
      </c>
      <c r="D16151">
        <f>rawdata!D16288</f>
        <v>2</v>
      </c>
      <c r="E16151">
        <f>rawdata!E16288</f>
        <v>1</v>
      </c>
      <c r="F16151">
        <f>rawdata!F16288</f>
        <v>2.4900000000000002</v>
      </c>
      <c r="G16151">
        <f>rawdata!G16288</f>
        <v>0</v>
      </c>
      <c r="H16151">
        <f>rawdata!H16288</f>
        <v>39.270000000000003</v>
      </c>
      <c r="I16151">
        <f>rawdata!I16288</f>
        <v>1</v>
      </c>
      <c r="J16151" s="3">
        <f t="shared" si="756"/>
        <v>4.9800000000000004</v>
      </c>
      <c r="K16151" s="3">
        <f t="shared" si="757"/>
        <v>1.9556460000000004</v>
      </c>
      <c r="L16151">
        <f t="shared" si="758"/>
        <v>1995</v>
      </c>
    </row>
    <row r="16152" spans="1:12" x14ac:dyDescent="0.25">
      <c r="A16152">
        <f>rawdata!A16289</f>
        <v>75</v>
      </c>
      <c r="B16152">
        <f>rawdata!B16289</f>
        <v>3828112409</v>
      </c>
      <c r="C16152">
        <f>rawdata!C16289</f>
        <v>303</v>
      </c>
      <c r="D16152">
        <f>rawdata!D16289</f>
        <v>31</v>
      </c>
      <c r="E16152">
        <f>rawdata!E16289</f>
        <v>1</v>
      </c>
      <c r="F16152">
        <f>rawdata!F16289</f>
        <v>0.99</v>
      </c>
      <c r="G16152">
        <f>rawdata!G16289</f>
        <v>0</v>
      </c>
      <c r="H16152">
        <f>rawdata!H16289</f>
        <v>25.25</v>
      </c>
      <c r="I16152">
        <f>rawdata!I16289</f>
        <v>1</v>
      </c>
      <c r="J16152" s="3">
        <f t="shared" si="756"/>
        <v>30.69</v>
      </c>
      <c r="K16152" s="3">
        <f t="shared" si="757"/>
        <v>7.749225</v>
      </c>
      <c r="L16152">
        <f t="shared" si="758"/>
        <v>1995</v>
      </c>
    </row>
    <row r="16153" spans="1:12" x14ac:dyDescent="0.25">
      <c r="A16153">
        <f>rawdata!A16290</f>
        <v>75</v>
      </c>
      <c r="B16153">
        <f>rawdata!B16290</f>
        <v>4400000516</v>
      </c>
      <c r="C16153">
        <f>rawdata!C16290</f>
        <v>303</v>
      </c>
      <c r="D16153">
        <f>rawdata!D16290</f>
        <v>3</v>
      </c>
      <c r="E16153">
        <f>rawdata!E16290</f>
        <v>1</v>
      </c>
      <c r="F16153">
        <f>rawdata!F16290</f>
        <v>3.05</v>
      </c>
      <c r="G16153">
        <f>rawdata!G16290</f>
        <v>0</v>
      </c>
      <c r="H16153">
        <f>rawdata!H16290</f>
        <v>27.44</v>
      </c>
      <c r="I16153">
        <f>rawdata!I16290</f>
        <v>1</v>
      </c>
      <c r="J16153" s="3">
        <f t="shared" si="756"/>
        <v>9.1499999999999986</v>
      </c>
      <c r="K16153" s="3">
        <f t="shared" si="757"/>
        <v>2.5107599999999994</v>
      </c>
      <c r="L16153">
        <f t="shared" si="758"/>
        <v>1995</v>
      </c>
    </row>
    <row r="16154" spans="1:12" x14ac:dyDescent="0.25">
      <c r="A16154">
        <f>rawdata!A16291</f>
        <v>75</v>
      </c>
      <c r="B16154">
        <f>rawdata!B16291</f>
        <v>4400000527</v>
      </c>
      <c r="C16154">
        <f>rawdata!C16291</f>
        <v>303</v>
      </c>
      <c r="D16154">
        <f>rawdata!D16291</f>
        <v>6</v>
      </c>
      <c r="E16154">
        <f>rawdata!E16291</f>
        <v>1</v>
      </c>
      <c r="F16154">
        <f>rawdata!F16291</f>
        <v>3.05</v>
      </c>
      <c r="G16154">
        <f>rawdata!G16291</f>
        <v>0</v>
      </c>
      <c r="H16154">
        <f>rawdata!H16291</f>
        <v>32.36</v>
      </c>
      <c r="I16154">
        <f>rawdata!I16291</f>
        <v>1</v>
      </c>
      <c r="J16154" s="3">
        <f t="shared" si="756"/>
        <v>18.299999999999997</v>
      </c>
      <c r="K16154" s="3">
        <f t="shared" si="757"/>
        <v>5.9218799999999989</v>
      </c>
      <c r="L16154">
        <f t="shared" si="758"/>
        <v>1995</v>
      </c>
    </row>
    <row r="16155" spans="1:12" x14ac:dyDescent="0.25">
      <c r="A16155">
        <f>rawdata!A16292</f>
        <v>75</v>
      </c>
      <c r="B16155">
        <f>rawdata!B16292</f>
        <v>4400000551</v>
      </c>
      <c r="C16155">
        <f>rawdata!C16292</f>
        <v>303</v>
      </c>
      <c r="D16155">
        <f>rawdata!D16292</f>
        <v>22</v>
      </c>
      <c r="E16155">
        <f>rawdata!E16292</f>
        <v>1</v>
      </c>
      <c r="F16155">
        <f>rawdata!F16292</f>
        <v>2.99</v>
      </c>
      <c r="G16155">
        <f>rawdata!G16292</f>
        <v>0</v>
      </c>
      <c r="H16155">
        <f>rawdata!H16292</f>
        <v>26.35</v>
      </c>
      <c r="I16155">
        <f>rawdata!I16292</f>
        <v>1</v>
      </c>
      <c r="J16155" s="3">
        <f t="shared" si="756"/>
        <v>65.78</v>
      </c>
      <c r="K16155" s="3">
        <f t="shared" si="757"/>
        <v>17.333030000000001</v>
      </c>
      <c r="L16155">
        <f t="shared" si="758"/>
        <v>1995</v>
      </c>
    </row>
    <row r="16156" spans="1:12" x14ac:dyDescent="0.25">
      <c r="A16156">
        <f>rawdata!A16293</f>
        <v>75</v>
      </c>
      <c r="B16156">
        <f>rawdata!B16293</f>
        <v>4400000655</v>
      </c>
      <c r="C16156">
        <f>rawdata!C16293</f>
        <v>303</v>
      </c>
      <c r="D16156">
        <f>rawdata!D16293</f>
        <v>5</v>
      </c>
      <c r="E16156">
        <f>rawdata!E16293</f>
        <v>1</v>
      </c>
      <c r="F16156">
        <f>rawdata!F16293</f>
        <v>3.25</v>
      </c>
      <c r="G16156" t="str">
        <f>rawdata!G16293</f>
        <v>B</v>
      </c>
      <c r="H16156">
        <f>rawdata!H16293</f>
        <v>29.6</v>
      </c>
      <c r="I16156">
        <f>rawdata!I16293</f>
        <v>1</v>
      </c>
      <c r="J16156" s="3">
        <f t="shared" si="756"/>
        <v>16.25</v>
      </c>
      <c r="K16156" s="3">
        <f t="shared" si="757"/>
        <v>4.8099999999999996</v>
      </c>
      <c r="L16156">
        <f t="shared" si="758"/>
        <v>1995</v>
      </c>
    </row>
    <row r="16157" spans="1:12" x14ac:dyDescent="0.25">
      <c r="A16157">
        <f>rawdata!A16294</f>
        <v>75</v>
      </c>
      <c r="B16157">
        <f>rawdata!B16294</f>
        <v>4400000720</v>
      </c>
      <c r="C16157">
        <f>rawdata!C16294</f>
        <v>303</v>
      </c>
      <c r="D16157">
        <f>rawdata!D16294</f>
        <v>19</v>
      </c>
      <c r="E16157">
        <f>rawdata!E16294</f>
        <v>1</v>
      </c>
      <c r="F16157">
        <f>rawdata!F16294</f>
        <v>3.25</v>
      </c>
      <c r="G16157" t="str">
        <f>rawdata!G16294</f>
        <v>B</v>
      </c>
      <c r="H16157">
        <f>rawdata!H16294</f>
        <v>29.6</v>
      </c>
      <c r="I16157">
        <f>rawdata!I16294</f>
        <v>1</v>
      </c>
      <c r="J16157" s="3">
        <f t="shared" si="756"/>
        <v>61.75</v>
      </c>
      <c r="K16157" s="3">
        <f t="shared" si="757"/>
        <v>18.278000000000002</v>
      </c>
      <c r="L16157">
        <f t="shared" si="758"/>
        <v>1995</v>
      </c>
    </row>
    <row r="16158" spans="1:12" x14ac:dyDescent="0.25">
      <c r="A16158">
        <f>rawdata!A16295</f>
        <v>75</v>
      </c>
      <c r="B16158">
        <f>rawdata!B16295</f>
        <v>4400003721</v>
      </c>
      <c r="C16158">
        <f>rawdata!C16295</f>
        <v>303</v>
      </c>
      <c r="D16158">
        <f>rawdata!D16295</f>
        <v>18</v>
      </c>
      <c r="E16158">
        <f>rawdata!E16295</f>
        <v>1</v>
      </c>
      <c r="F16158">
        <f>rawdata!F16295</f>
        <v>2.6</v>
      </c>
      <c r="G16158" t="str">
        <f>rawdata!G16295</f>
        <v>B</v>
      </c>
      <c r="H16158">
        <f>rawdata!H16295</f>
        <v>28.03</v>
      </c>
      <c r="I16158">
        <f>rawdata!I16295</f>
        <v>1</v>
      </c>
      <c r="J16158" s="3">
        <f t="shared" si="756"/>
        <v>46.800000000000004</v>
      </c>
      <c r="K16158" s="3">
        <f t="shared" si="757"/>
        <v>13.118040000000001</v>
      </c>
      <c r="L16158">
        <f t="shared" si="758"/>
        <v>1995</v>
      </c>
    </row>
    <row r="16159" spans="1:12" x14ac:dyDescent="0.25">
      <c r="A16159">
        <f>rawdata!A16296</f>
        <v>75</v>
      </c>
      <c r="B16159">
        <f>rawdata!B16296</f>
        <v>4400003732</v>
      </c>
      <c r="C16159">
        <f>rawdata!C16296</f>
        <v>303</v>
      </c>
      <c r="D16159">
        <f>rawdata!D16296</f>
        <v>12</v>
      </c>
      <c r="E16159">
        <f>rawdata!E16296</f>
        <v>1</v>
      </c>
      <c r="F16159">
        <f>rawdata!F16296</f>
        <v>2.99</v>
      </c>
      <c r="G16159">
        <f>rawdata!G16296</f>
        <v>0</v>
      </c>
      <c r="H16159">
        <f>rawdata!H16296</f>
        <v>26.98</v>
      </c>
      <c r="I16159">
        <f>rawdata!I16296</f>
        <v>1</v>
      </c>
      <c r="J16159" s="3">
        <f t="shared" si="756"/>
        <v>35.880000000000003</v>
      </c>
      <c r="K16159" s="3">
        <f t="shared" si="757"/>
        <v>9.6804240000000004</v>
      </c>
      <c r="L16159">
        <f t="shared" si="758"/>
        <v>1995</v>
      </c>
    </row>
    <row r="16160" spans="1:12" x14ac:dyDescent="0.25">
      <c r="A16160">
        <f>rawdata!A16297</f>
        <v>75</v>
      </c>
      <c r="B16160">
        <f>rawdata!B16297</f>
        <v>4400004713</v>
      </c>
      <c r="C16160">
        <f>rawdata!C16297</f>
        <v>303</v>
      </c>
      <c r="D16160">
        <f>rawdata!D16297</f>
        <v>13</v>
      </c>
      <c r="E16160">
        <f>rawdata!E16297</f>
        <v>1</v>
      </c>
      <c r="F16160">
        <f>rawdata!F16297</f>
        <v>3.05</v>
      </c>
      <c r="G16160">
        <f>rawdata!G16297</f>
        <v>0</v>
      </c>
      <c r="H16160">
        <f>rawdata!H16297</f>
        <v>32.729999999999997</v>
      </c>
      <c r="I16160">
        <f>rawdata!I16297</f>
        <v>1</v>
      </c>
      <c r="J16160" s="3">
        <f t="shared" si="756"/>
        <v>39.65</v>
      </c>
      <c r="K16160" s="3">
        <f t="shared" si="757"/>
        <v>12.977444999999998</v>
      </c>
      <c r="L16160">
        <f t="shared" si="758"/>
        <v>1995</v>
      </c>
    </row>
    <row r="16161" spans="1:12" x14ac:dyDescent="0.25">
      <c r="A16161">
        <f>rawdata!A16298</f>
        <v>75</v>
      </c>
      <c r="B16161">
        <f>rawdata!B16298</f>
        <v>4400004898</v>
      </c>
      <c r="C16161">
        <f>rawdata!C16298</f>
        <v>303</v>
      </c>
      <c r="D16161">
        <f>rawdata!D16298</f>
        <v>8</v>
      </c>
      <c r="E16161">
        <f>rawdata!E16298</f>
        <v>1</v>
      </c>
      <c r="F16161">
        <f>rawdata!F16298</f>
        <v>2.99</v>
      </c>
      <c r="G16161">
        <f>rawdata!G16298</f>
        <v>0</v>
      </c>
      <c r="H16161">
        <f>rawdata!H16298</f>
        <v>25.98</v>
      </c>
      <c r="I16161">
        <f>rawdata!I16298</f>
        <v>1</v>
      </c>
      <c r="J16161" s="3">
        <f t="shared" si="756"/>
        <v>23.92</v>
      </c>
      <c r="K16161" s="3">
        <f t="shared" si="757"/>
        <v>6.2144160000000008</v>
      </c>
      <c r="L16161">
        <f t="shared" si="758"/>
        <v>1995</v>
      </c>
    </row>
    <row r="16162" spans="1:12" x14ac:dyDescent="0.25">
      <c r="A16162">
        <f>rawdata!A16299</f>
        <v>75</v>
      </c>
      <c r="B16162">
        <f>rawdata!B16299</f>
        <v>7974600016</v>
      </c>
      <c r="C16162">
        <f>rawdata!C16299</f>
        <v>303</v>
      </c>
      <c r="D16162">
        <f>rawdata!D16299</f>
        <v>21</v>
      </c>
      <c r="E16162">
        <f>rawdata!E16299</f>
        <v>1</v>
      </c>
      <c r="F16162">
        <f>rawdata!F16299</f>
        <v>1.89</v>
      </c>
      <c r="G16162">
        <f>rawdata!G16299</f>
        <v>0</v>
      </c>
      <c r="H16162">
        <f>rawdata!H16299</f>
        <v>30.37</v>
      </c>
      <c r="I16162">
        <f>rawdata!I16299</f>
        <v>1</v>
      </c>
      <c r="J16162" s="3">
        <f t="shared" si="756"/>
        <v>39.69</v>
      </c>
      <c r="K16162" s="3">
        <f t="shared" si="757"/>
        <v>12.053852999999998</v>
      </c>
      <c r="L16162">
        <f t="shared" si="758"/>
        <v>1995</v>
      </c>
    </row>
    <row r="16163" spans="1:12" x14ac:dyDescent="0.25">
      <c r="A16163">
        <f>rawdata!A16300</f>
        <v>100</v>
      </c>
      <c r="B16163">
        <f>rawdata!B16300</f>
        <v>1470001100</v>
      </c>
      <c r="C16163">
        <f>rawdata!C16300</f>
        <v>303</v>
      </c>
      <c r="D16163">
        <f>rawdata!D16300</f>
        <v>30</v>
      </c>
      <c r="E16163">
        <f>rawdata!E16300</f>
        <v>1</v>
      </c>
      <c r="F16163">
        <f>rawdata!F16300</f>
        <v>1.79</v>
      </c>
      <c r="G16163">
        <f>rawdata!G16300</f>
        <v>0</v>
      </c>
      <c r="H16163">
        <f>rawdata!H16300</f>
        <v>25.97</v>
      </c>
      <c r="I16163">
        <f>rawdata!I16300</f>
        <v>1</v>
      </c>
      <c r="J16163" s="3">
        <f t="shared" si="756"/>
        <v>53.7</v>
      </c>
      <c r="K16163" s="3">
        <f t="shared" si="757"/>
        <v>13.945889999999999</v>
      </c>
      <c r="L16163">
        <f t="shared" si="758"/>
        <v>1995</v>
      </c>
    </row>
    <row r="16164" spans="1:12" x14ac:dyDescent="0.25">
      <c r="A16164">
        <f>rawdata!A16301</f>
        <v>100</v>
      </c>
      <c r="B16164">
        <f>rawdata!B16301</f>
        <v>1470001110</v>
      </c>
      <c r="C16164">
        <f>rawdata!C16301</f>
        <v>303</v>
      </c>
      <c r="D16164">
        <f>rawdata!D16301</f>
        <v>31</v>
      </c>
      <c r="E16164">
        <f>rawdata!E16301</f>
        <v>1</v>
      </c>
      <c r="F16164">
        <f>rawdata!F16301</f>
        <v>2.69</v>
      </c>
      <c r="G16164">
        <f>rawdata!G16301</f>
        <v>0</v>
      </c>
      <c r="H16164">
        <f>rawdata!H16301</f>
        <v>43.68</v>
      </c>
      <c r="I16164">
        <f>rawdata!I16301</f>
        <v>1</v>
      </c>
      <c r="J16164" s="3">
        <f t="shared" si="756"/>
        <v>83.39</v>
      </c>
      <c r="K16164" s="3">
        <f t="shared" si="757"/>
        <v>36.424751999999998</v>
      </c>
      <c r="L16164">
        <f t="shared" si="758"/>
        <v>1995</v>
      </c>
    </row>
    <row r="16165" spans="1:12" x14ac:dyDescent="0.25">
      <c r="A16165">
        <f>rawdata!A16302</f>
        <v>100</v>
      </c>
      <c r="B16165">
        <f>rawdata!B16302</f>
        <v>3010016584</v>
      </c>
      <c r="C16165">
        <f>rawdata!C16302</f>
        <v>303</v>
      </c>
      <c r="D16165">
        <f>rawdata!D16302</f>
        <v>10</v>
      </c>
      <c r="E16165">
        <f>rawdata!E16302</f>
        <v>1</v>
      </c>
      <c r="F16165">
        <f>rawdata!F16302</f>
        <v>3.05</v>
      </c>
      <c r="G16165">
        <f>rawdata!G16302</f>
        <v>0</v>
      </c>
      <c r="H16165">
        <f>rawdata!H16302</f>
        <v>27.54</v>
      </c>
      <c r="I16165">
        <f>rawdata!I16302</f>
        <v>1</v>
      </c>
      <c r="J16165" s="3">
        <f t="shared" si="756"/>
        <v>30.5</v>
      </c>
      <c r="K16165" s="3">
        <f t="shared" si="757"/>
        <v>8.3997000000000011</v>
      </c>
      <c r="L16165">
        <f t="shared" si="758"/>
        <v>1995</v>
      </c>
    </row>
    <row r="16166" spans="1:12" x14ac:dyDescent="0.25">
      <c r="A16166">
        <f>rawdata!A16303</f>
        <v>100</v>
      </c>
      <c r="B16166">
        <f>rawdata!B16303</f>
        <v>3010021196</v>
      </c>
      <c r="C16166">
        <f>rawdata!C16303</f>
        <v>303</v>
      </c>
      <c r="D16166">
        <f>rawdata!D16303</f>
        <v>4</v>
      </c>
      <c r="E16166">
        <f>rawdata!E16303</f>
        <v>1</v>
      </c>
      <c r="F16166">
        <f>rawdata!F16303</f>
        <v>3.05</v>
      </c>
      <c r="G16166">
        <f>rawdata!G16303</f>
        <v>0</v>
      </c>
      <c r="H16166">
        <f>rawdata!H16303</f>
        <v>27.54</v>
      </c>
      <c r="I16166">
        <f>rawdata!I16303</f>
        <v>1</v>
      </c>
      <c r="J16166" s="3">
        <f t="shared" si="756"/>
        <v>12.2</v>
      </c>
      <c r="K16166" s="3">
        <f t="shared" si="757"/>
        <v>3.3598799999999995</v>
      </c>
      <c r="L16166">
        <f t="shared" si="758"/>
        <v>1995</v>
      </c>
    </row>
    <row r="16167" spans="1:12" x14ac:dyDescent="0.25">
      <c r="A16167">
        <f>rawdata!A16304</f>
        <v>100</v>
      </c>
      <c r="B16167">
        <f>rawdata!B16304</f>
        <v>3828112263</v>
      </c>
      <c r="C16167">
        <f>rawdata!C16304</f>
        <v>303</v>
      </c>
      <c r="D16167">
        <f>rawdata!D16304</f>
        <v>9</v>
      </c>
      <c r="E16167">
        <f>rawdata!E16304</f>
        <v>1</v>
      </c>
      <c r="F16167">
        <f>rawdata!F16304</f>
        <v>0.99</v>
      </c>
      <c r="G16167">
        <f>rawdata!G16304</f>
        <v>0</v>
      </c>
      <c r="H16167">
        <f>rawdata!H16304</f>
        <v>25.15</v>
      </c>
      <c r="I16167">
        <f>rawdata!I16304</f>
        <v>1</v>
      </c>
      <c r="J16167" s="3">
        <f t="shared" si="756"/>
        <v>8.91</v>
      </c>
      <c r="K16167" s="3">
        <f t="shared" si="757"/>
        <v>2.2408649999999999</v>
      </c>
      <c r="L16167">
        <f t="shared" si="758"/>
        <v>1995</v>
      </c>
    </row>
    <row r="16168" spans="1:12" x14ac:dyDescent="0.25">
      <c r="A16168">
        <f>rawdata!A16305</f>
        <v>100</v>
      </c>
      <c r="B16168">
        <f>rawdata!B16305</f>
        <v>3828112267</v>
      </c>
      <c r="C16168">
        <f>rawdata!C16305</f>
        <v>303</v>
      </c>
      <c r="D16168">
        <f>rawdata!D16305</f>
        <v>22</v>
      </c>
      <c r="E16168">
        <f>rawdata!E16305</f>
        <v>1</v>
      </c>
      <c r="F16168">
        <f>rawdata!F16305</f>
        <v>0.99</v>
      </c>
      <c r="G16168">
        <f>rawdata!G16305</f>
        <v>0</v>
      </c>
      <c r="H16168">
        <f>rawdata!H16305</f>
        <v>24.74</v>
      </c>
      <c r="I16168">
        <f>rawdata!I16305</f>
        <v>1</v>
      </c>
      <c r="J16168" s="3">
        <f t="shared" si="756"/>
        <v>21.78</v>
      </c>
      <c r="K16168" s="3">
        <f t="shared" si="757"/>
        <v>5.3883719999999995</v>
      </c>
      <c r="L16168">
        <f t="shared" si="758"/>
        <v>1995</v>
      </c>
    </row>
    <row r="16169" spans="1:12" x14ac:dyDescent="0.25">
      <c r="A16169">
        <f>rawdata!A16306</f>
        <v>100</v>
      </c>
      <c r="B16169">
        <f>rawdata!B16306</f>
        <v>3828112271</v>
      </c>
      <c r="C16169">
        <f>rawdata!C16306</f>
        <v>303</v>
      </c>
      <c r="D16169">
        <f>rawdata!D16306</f>
        <v>12</v>
      </c>
      <c r="E16169">
        <f>rawdata!E16306</f>
        <v>1</v>
      </c>
      <c r="F16169">
        <f>rawdata!F16306</f>
        <v>0.99</v>
      </c>
      <c r="G16169">
        <f>rawdata!G16306</f>
        <v>0</v>
      </c>
      <c r="H16169">
        <f>rawdata!H16306</f>
        <v>24.94</v>
      </c>
      <c r="I16169">
        <f>rawdata!I16306</f>
        <v>1</v>
      </c>
      <c r="J16169" s="3">
        <f t="shared" si="756"/>
        <v>11.879999999999999</v>
      </c>
      <c r="K16169" s="3">
        <f t="shared" si="757"/>
        <v>2.962872</v>
      </c>
      <c r="L16169">
        <f t="shared" si="758"/>
        <v>1995</v>
      </c>
    </row>
    <row r="16170" spans="1:12" x14ac:dyDescent="0.25">
      <c r="A16170">
        <f>rawdata!A16307</f>
        <v>100</v>
      </c>
      <c r="B16170">
        <f>rawdata!B16307</f>
        <v>3828112277</v>
      </c>
      <c r="C16170">
        <f>rawdata!C16307</f>
        <v>303</v>
      </c>
      <c r="D16170">
        <f>rawdata!D16307</f>
        <v>21</v>
      </c>
      <c r="E16170">
        <f>rawdata!E16307</f>
        <v>1</v>
      </c>
      <c r="F16170">
        <f>rawdata!F16307</f>
        <v>1.69</v>
      </c>
      <c r="G16170">
        <f>rawdata!G16307</f>
        <v>0</v>
      </c>
      <c r="H16170">
        <f>rawdata!H16307</f>
        <v>50</v>
      </c>
      <c r="I16170">
        <f>rawdata!I16307</f>
        <v>1</v>
      </c>
      <c r="J16170" s="3">
        <f t="shared" si="756"/>
        <v>35.49</v>
      </c>
      <c r="K16170" s="3">
        <f t="shared" si="757"/>
        <v>17.745000000000001</v>
      </c>
      <c r="L16170">
        <f t="shared" si="758"/>
        <v>1995</v>
      </c>
    </row>
    <row r="16171" spans="1:12" x14ac:dyDescent="0.25">
      <c r="A16171">
        <f>rawdata!A16308</f>
        <v>100</v>
      </c>
      <c r="B16171">
        <f>rawdata!B16308</f>
        <v>3828112289</v>
      </c>
      <c r="C16171">
        <f>rawdata!C16308</f>
        <v>303</v>
      </c>
      <c r="D16171">
        <f>rawdata!D16308</f>
        <v>17</v>
      </c>
      <c r="E16171">
        <f>rawdata!E16308</f>
        <v>1</v>
      </c>
      <c r="F16171">
        <f>rawdata!F16308</f>
        <v>2.4900000000000002</v>
      </c>
      <c r="G16171">
        <f>rawdata!G16308</f>
        <v>0</v>
      </c>
      <c r="H16171">
        <f>rawdata!H16308</f>
        <v>39.270000000000003</v>
      </c>
      <c r="I16171">
        <f>rawdata!I16308</f>
        <v>1</v>
      </c>
      <c r="J16171" s="3">
        <f t="shared" si="756"/>
        <v>42.330000000000005</v>
      </c>
      <c r="K16171" s="3">
        <f t="shared" si="757"/>
        <v>16.622991000000003</v>
      </c>
      <c r="L16171">
        <f t="shared" si="758"/>
        <v>1995</v>
      </c>
    </row>
    <row r="16172" spans="1:12" x14ac:dyDescent="0.25">
      <c r="A16172">
        <f>rawdata!A16309</f>
        <v>100</v>
      </c>
      <c r="B16172">
        <f>rawdata!B16309</f>
        <v>3828112409</v>
      </c>
      <c r="C16172">
        <f>rawdata!C16309</f>
        <v>303</v>
      </c>
      <c r="D16172">
        <f>rawdata!D16309</f>
        <v>10</v>
      </c>
      <c r="E16172">
        <f>rawdata!E16309</f>
        <v>1</v>
      </c>
      <c r="F16172">
        <f>rawdata!F16309</f>
        <v>0.99</v>
      </c>
      <c r="G16172">
        <f>rawdata!G16309</f>
        <v>0</v>
      </c>
      <c r="H16172">
        <f>rawdata!H16309</f>
        <v>25.25</v>
      </c>
      <c r="I16172">
        <f>rawdata!I16309</f>
        <v>1</v>
      </c>
      <c r="J16172" s="3">
        <f t="shared" si="756"/>
        <v>9.9</v>
      </c>
      <c r="K16172" s="3">
        <f t="shared" si="757"/>
        <v>2.4997500000000001</v>
      </c>
      <c r="L16172">
        <f t="shared" si="758"/>
        <v>1995</v>
      </c>
    </row>
    <row r="16173" spans="1:12" x14ac:dyDescent="0.25">
      <c r="A16173">
        <f>rawdata!A16310</f>
        <v>100</v>
      </c>
      <c r="B16173">
        <f>rawdata!B16310</f>
        <v>4400000516</v>
      </c>
      <c r="C16173">
        <f>rawdata!C16310</f>
        <v>303</v>
      </c>
      <c r="D16173">
        <f>rawdata!D16310</f>
        <v>23</v>
      </c>
      <c r="E16173">
        <f>rawdata!E16310</f>
        <v>1</v>
      </c>
      <c r="F16173">
        <f>rawdata!F16310</f>
        <v>2.96</v>
      </c>
      <c r="G16173">
        <f>rawdata!G16310</f>
        <v>0</v>
      </c>
      <c r="H16173">
        <f>rawdata!H16310</f>
        <v>25.48</v>
      </c>
      <c r="I16173">
        <f>rawdata!I16310</f>
        <v>1</v>
      </c>
      <c r="J16173" s="3">
        <f t="shared" si="756"/>
        <v>68.08</v>
      </c>
      <c r="K16173" s="3">
        <f t="shared" si="757"/>
        <v>17.346784</v>
      </c>
      <c r="L16173">
        <f t="shared" si="758"/>
        <v>1995</v>
      </c>
    </row>
    <row r="16174" spans="1:12" x14ac:dyDescent="0.25">
      <c r="A16174">
        <f>rawdata!A16311</f>
        <v>100</v>
      </c>
      <c r="B16174">
        <f>rawdata!B16311</f>
        <v>4400000527</v>
      </c>
      <c r="C16174">
        <f>rawdata!C16311</f>
        <v>303</v>
      </c>
      <c r="D16174">
        <f>rawdata!D16311</f>
        <v>9</v>
      </c>
      <c r="E16174">
        <f>rawdata!E16311</f>
        <v>1</v>
      </c>
      <c r="F16174">
        <f>rawdata!F16311</f>
        <v>3.05</v>
      </c>
      <c r="G16174">
        <f>rawdata!G16311</f>
        <v>0</v>
      </c>
      <c r="H16174">
        <f>rawdata!H16311</f>
        <v>32.9</v>
      </c>
      <c r="I16174">
        <f>rawdata!I16311</f>
        <v>1</v>
      </c>
      <c r="J16174" s="3">
        <f t="shared" si="756"/>
        <v>27.45</v>
      </c>
      <c r="K16174" s="3">
        <f t="shared" si="757"/>
        <v>9.0310499999999987</v>
      </c>
      <c r="L16174">
        <f t="shared" si="758"/>
        <v>1995</v>
      </c>
    </row>
    <row r="16175" spans="1:12" x14ac:dyDescent="0.25">
      <c r="A16175">
        <f>rawdata!A16312</f>
        <v>100</v>
      </c>
      <c r="B16175">
        <f>rawdata!B16312</f>
        <v>4400000551</v>
      </c>
      <c r="C16175">
        <f>rawdata!C16312</f>
        <v>303</v>
      </c>
      <c r="D16175">
        <f>rawdata!D16312</f>
        <v>63</v>
      </c>
      <c r="E16175">
        <f>rawdata!E16312</f>
        <v>1</v>
      </c>
      <c r="F16175">
        <f>rawdata!F16312</f>
        <v>2.99</v>
      </c>
      <c r="G16175">
        <f>rawdata!G16312</f>
        <v>0</v>
      </c>
      <c r="H16175">
        <f>rawdata!H16312</f>
        <v>26.68</v>
      </c>
      <c r="I16175">
        <f>rawdata!I16312</f>
        <v>1</v>
      </c>
      <c r="J16175" s="3">
        <f t="shared" si="756"/>
        <v>188.37</v>
      </c>
      <c r="K16175" s="3">
        <f t="shared" si="757"/>
        <v>50.257115999999996</v>
      </c>
      <c r="L16175">
        <f t="shared" si="758"/>
        <v>1995</v>
      </c>
    </row>
    <row r="16176" spans="1:12" x14ac:dyDescent="0.25">
      <c r="A16176">
        <f>rawdata!A16313</f>
        <v>100</v>
      </c>
      <c r="B16176">
        <f>rawdata!B16313</f>
        <v>4400000655</v>
      </c>
      <c r="C16176">
        <f>rawdata!C16313</f>
        <v>303</v>
      </c>
      <c r="D16176">
        <f>rawdata!D16313</f>
        <v>7</v>
      </c>
      <c r="E16176">
        <f>rawdata!E16313</f>
        <v>1</v>
      </c>
      <c r="F16176">
        <f>rawdata!F16313</f>
        <v>3.25</v>
      </c>
      <c r="G16176" t="str">
        <f>rawdata!G16313</f>
        <v>B</v>
      </c>
      <c r="H16176">
        <f>rawdata!H16313</f>
        <v>29.6</v>
      </c>
      <c r="I16176">
        <f>rawdata!I16313</f>
        <v>1</v>
      </c>
      <c r="J16176" s="3">
        <f t="shared" si="756"/>
        <v>22.75</v>
      </c>
      <c r="K16176" s="3">
        <f t="shared" si="757"/>
        <v>6.734</v>
      </c>
      <c r="L16176">
        <f t="shared" si="758"/>
        <v>1995</v>
      </c>
    </row>
    <row r="16177" spans="1:12" x14ac:dyDescent="0.25">
      <c r="A16177">
        <f>rawdata!A16314</f>
        <v>100</v>
      </c>
      <c r="B16177">
        <f>rawdata!B16314</f>
        <v>4400000720</v>
      </c>
      <c r="C16177">
        <f>rawdata!C16314</f>
        <v>303</v>
      </c>
      <c r="D16177">
        <f>rawdata!D16314</f>
        <v>46</v>
      </c>
      <c r="E16177">
        <f>rawdata!E16314</f>
        <v>1</v>
      </c>
      <c r="F16177">
        <f>rawdata!F16314</f>
        <v>3.25</v>
      </c>
      <c r="G16177" t="str">
        <f>rawdata!G16314</f>
        <v>B</v>
      </c>
      <c r="H16177">
        <f>rawdata!H16314</f>
        <v>29.6</v>
      </c>
      <c r="I16177">
        <f>rawdata!I16314</f>
        <v>1</v>
      </c>
      <c r="J16177" s="3">
        <f t="shared" si="756"/>
        <v>149.5</v>
      </c>
      <c r="K16177" s="3">
        <f t="shared" si="757"/>
        <v>44.251999999999995</v>
      </c>
      <c r="L16177">
        <f t="shared" si="758"/>
        <v>1995</v>
      </c>
    </row>
    <row r="16178" spans="1:12" x14ac:dyDescent="0.25">
      <c r="A16178">
        <f>rawdata!A16315</f>
        <v>100</v>
      </c>
      <c r="B16178">
        <f>rawdata!B16315</f>
        <v>4400003721</v>
      </c>
      <c r="C16178">
        <f>rawdata!C16315</f>
        <v>303</v>
      </c>
      <c r="D16178">
        <f>rawdata!D16315</f>
        <v>26</v>
      </c>
      <c r="E16178">
        <f>rawdata!E16315</f>
        <v>1</v>
      </c>
      <c r="F16178">
        <f>rawdata!F16315</f>
        <v>2.6</v>
      </c>
      <c r="G16178" t="str">
        <f>rawdata!G16315</f>
        <v>B</v>
      </c>
      <c r="H16178">
        <f>rawdata!H16315</f>
        <v>28.03</v>
      </c>
      <c r="I16178">
        <f>rawdata!I16315</f>
        <v>1</v>
      </c>
      <c r="J16178" s="3">
        <f t="shared" si="756"/>
        <v>67.600000000000009</v>
      </c>
      <c r="K16178" s="3">
        <f t="shared" si="757"/>
        <v>18.948280000000004</v>
      </c>
      <c r="L16178">
        <f t="shared" si="758"/>
        <v>1995</v>
      </c>
    </row>
    <row r="16179" spans="1:12" x14ac:dyDescent="0.25">
      <c r="A16179">
        <f>rawdata!A16316</f>
        <v>100</v>
      </c>
      <c r="B16179">
        <f>rawdata!B16316</f>
        <v>4400003732</v>
      </c>
      <c r="C16179">
        <f>rawdata!C16316</f>
        <v>303</v>
      </c>
      <c r="D16179">
        <f>rawdata!D16316</f>
        <v>11</v>
      </c>
      <c r="E16179">
        <f>rawdata!E16316</f>
        <v>1</v>
      </c>
      <c r="F16179">
        <f>rawdata!F16316</f>
        <v>2.99</v>
      </c>
      <c r="G16179">
        <f>rawdata!G16316</f>
        <v>0</v>
      </c>
      <c r="H16179">
        <f>rawdata!H16316</f>
        <v>27.08</v>
      </c>
      <c r="I16179">
        <f>rawdata!I16316</f>
        <v>1</v>
      </c>
      <c r="J16179" s="3">
        <f t="shared" si="756"/>
        <v>32.89</v>
      </c>
      <c r="K16179" s="3">
        <f t="shared" si="757"/>
        <v>8.9066120000000009</v>
      </c>
      <c r="L16179">
        <f t="shared" si="758"/>
        <v>1995</v>
      </c>
    </row>
    <row r="16180" spans="1:12" x14ac:dyDescent="0.25">
      <c r="A16180">
        <f>rawdata!A16317</f>
        <v>100</v>
      </c>
      <c r="B16180">
        <f>rawdata!B16317</f>
        <v>4400004713</v>
      </c>
      <c r="C16180">
        <f>rawdata!C16317</f>
        <v>303</v>
      </c>
      <c r="D16180">
        <f>rawdata!D16317</f>
        <v>16</v>
      </c>
      <c r="E16180">
        <f>rawdata!E16317</f>
        <v>1</v>
      </c>
      <c r="F16180">
        <f>rawdata!F16317</f>
        <v>3.05</v>
      </c>
      <c r="G16180">
        <f>rawdata!G16317</f>
        <v>0</v>
      </c>
      <c r="H16180">
        <f>rawdata!H16317</f>
        <v>32.97</v>
      </c>
      <c r="I16180">
        <f>rawdata!I16317</f>
        <v>1</v>
      </c>
      <c r="J16180" s="3">
        <f t="shared" si="756"/>
        <v>48.8</v>
      </c>
      <c r="K16180" s="3">
        <f t="shared" si="757"/>
        <v>16.089359999999999</v>
      </c>
      <c r="L16180">
        <f t="shared" si="758"/>
        <v>1995</v>
      </c>
    </row>
    <row r="16181" spans="1:12" x14ac:dyDescent="0.25">
      <c r="A16181">
        <f>rawdata!A16318</f>
        <v>100</v>
      </c>
      <c r="B16181">
        <f>rawdata!B16318</f>
        <v>4400004898</v>
      </c>
      <c r="C16181">
        <f>rawdata!C16318</f>
        <v>303</v>
      </c>
      <c r="D16181">
        <f>rawdata!D16318</f>
        <v>7</v>
      </c>
      <c r="E16181">
        <f>rawdata!E16318</f>
        <v>1</v>
      </c>
      <c r="F16181">
        <f>rawdata!F16318</f>
        <v>2.99</v>
      </c>
      <c r="G16181">
        <f>rawdata!G16318</f>
        <v>0</v>
      </c>
      <c r="H16181">
        <f>rawdata!H16318</f>
        <v>27.13</v>
      </c>
      <c r="I16181">
        <f>rawdata!I16318</f>
        <v>1</v>
      </c>
      <c r="J16181" s="3">
        <f t="shared" si="756"/>
        <v>20.93</v>
      </c>
      <c r="K16181" s="3">
        <f t="shared" si="757"/>
        <v>5.6783089999999996</v>
      </c>
      <c r="L16181">
        <f t="shared" si="758"/>
        <v>1995</v>
      </c>
    </row>
    <row r="16182" spans="1:12" x14ac:dyDescent="0.25">
      <c r="A16182">
        <f>rawdata!A16319</f>
        <v>100</v>
      </c>
      <c r="B16182">
        <f>rawdata!B16319</f>
        <v>7974600016</v>
      </c>
      <c r="C16182">
        <f>rawdata!C16319</f>
        <v>303</v>
      </c>
      <c r="D16182">
        <f>rawdata!D16319</f>
        <v>15</v>
      </c>
      <c r="E16182">
        <f>rawdata!E16319</f>
        <v>1</v>
      </c>
      <c r="F16182">
        <f>rawdata!F16319</f>
        <v>1.89</v>
      </c>
      <c r="G16182">
        <f>rawdata!G16319</f>
        <v>0</v>
      </c>
      <c r="H16182">
        <f>rawdata!H16319</f>
        <v>30.37</v>
      </c>
      <c r="I16182">
        <f>rawdata!I16319</f>
        <v>1</v>
      </c>
      <c r="J16182" s="3">
        <f t="shared" si="756"/>
        <v>28.349999999999998</v>
      </c>
      <c r="K16182" s="3">
        <f t="shared" si="757"/>
        <v>8.6098949999999999</v>
      </c>
      <c r="L16182">
        <f t="shared" si="758"/>
        <v>1995</v>
      </c>
    </row>
    <row r="16183" spans="1:12" x14ac:dyDescent="0.25">
      <c r="A16183">
        <f>rawdata!A16320</f>
        <v>2</v>
      </c>
      <c r="B16183">
        <f>rawdata!B16320</f>
        <v>1470001100</v>
      </c>
      <c r="C16183">
        <f>rawdata!C16320</f>
        <v>304</v>
      </c>
      <c r="D16183">
        <f>rawdata!D16320</f>
        <v>10</v>
      </c>
      <c r="E16183">
        <f>rawdata!E16320</f>
        <v>1</v>
      </c>
      <c r="F16183">
        <f>rawdata!F16320</f>
        <v>1.79</v>
      </c>
      <c r="G16183">
        <f>rawdata!G16320</f>
        <v>0</v>
      </c>
      <c r="H16183">
        <f>rawdata!H16320</f>
        <v>25.97</v>
      </c>
      <c r="I16183">
        <f>rawdata!I16320</f>
        <v>1</v>
      </c>
      <c r="J16183" s="3">
        <f t="shared" si="756"/>
        <v>17.899999999999999</v>
      </c>
      <c r="K16183" s="3">
        <f t="shared" si="757"/>
        <v>4.6486299999999998</v>
      </c>
      <c r="L16183">
        <f t="shared" si="758"/>
        <v>1995</v>
      </c>
    </row>
    <row r="16184" spans="1:12" x14ac:dyDescent="0.25">
      <c r="A16184">
        <f>rawdata!A16321</f>
        <v>2</v>
      </c>
      <c r="B16184">
        <f>rawdata!B16321</f>
        <v>1470001110</v>
      </c>
      <c r="C16184">
        <f>rawdata!C16321</f>
        <v>304</v>
      </c>
      <c r="D16184">
        <f>rawdata!D16321</f>
        <v>14</v>
      </c>
      <c r="E16184">
        <f>rawdata!E16321</f>
        <v>1</v>
      </c>
      <c r="F16184">
        <f>rawdata!F16321</f>
        <v>2.69</v>
      </c>
      <c r="G16184">
        <f>rawdata!G16321</f>
        <v>0</v>
      </c>
      <c r="H16184">
        <f>rawdata!H16321</f>
        <v>50.13</v>
      </c>
      <c r="I16184">
        <f>rawdata!I16321</f>
        <v>1</v>
      </c>
      <c r="J16184" s="3">
        <f t="shared" si="756"/>
        <v>37.659999999999997</v>
      </c>
      <c r="K16184" s="3">
        <f t="shared" si="757"/>
        <v>18.878958000000001</v>
      </c>
      <c r="L16184">
        <f t="shared" si="758"/>
        <v>1995</v>
      </c>
    </row>
    <row r="16185" spans="1:12" x14ac:dyDescent="0.25">
      <c r="A16185">
        <f>rawdata!A16322</f>
        <v>2</v>
      </c>
      <c r="B16185">
        <f>rawdata!B16322</f>
        <v>3010016584</v>
      </c>
      <c r="C16185">
        <f>rawdata!C16322</f>
        <v>304</v>
      </c>
      <c r="D16185">
        <f>rawdata!D16322</f>
        <v>5</v>
      </c>
      <c r="E16185">
        <f>rawdata!E16322</f>
        <v>1</v>
      </c>
      <c r="F16185">
        <f>rawdata!F16322</f>
        <v>3.05</v>
      </c>
      <c r="G16185">
        <f>rawdata!G16322</f>
        <v>0</v>
      </c>
      <c r="H16185">
        <f>rawdata!H16322</f>
        <v>27.54</v>
      </c>
      <c r="I16185">
        <f>rawdata!I16322</f>
        <v>1</v>
      </c>
      <c r="J16185" s="3">
        <f t="shared" si="756"/>
        <v>15.25</v>
      </c>
      <c r="K16185" s="3">
        <f t="shared" si="757"/>
        <v>4.1998500000000005</v>
      </c>
      <c r="L16185">
        <f t="shared" si="758"/>
        <v>1995</v>
      </c>
    </row>
    <row r="16186" spans="1:12" x14ac:dyDescent="0.25">
      <c r="A16186">
        <f>rawdata!A16323</f>
        <v>2</v>
      </c>
      <c r="B16186">
        <f>rawdata!B16323</f>
        <v>3010021196</v>
      </c>
      <c r="C16186">
        <f>rawdata!C16323</f>
        <v>304</v>
      </c>
      <c r="D16186">
        <f>rawdata!D16323</f>
        <v>6</v>
      </c>
      <c r="E16186">
        <f>rawdata!E16323</f>
        <v>1</v>
      </c>
      <c r="F16186">
        <f>rawdata!F16323</f>
        <v>3.05</v>
      </c>
      <c r="G16186">
        <f>rawdata!G16323</f>
        <v>0</v>
      </c>
      <c r="H16186">
        <f>rawdata!H16323</f>
        <v>27.54</v>
      </c>
      <c r="I16186">
        <f>rawdata!I16323</f>
        <v>1</v>
      </c>
      <c r="J16186" s="3">
        <f t="shared" si="756"/>
        <v>18.299999999999997</v>
      </c>
      <c r="K16186" s="3">
        <f t="shared" si="757"/>
        <v>5.0398199999999989</v>
      </c>
      <c r="L16186">
        <f t="shared" si="758"/>
        <v>1995</v>
      </c>
    </row>
    <row r="16187" spans="1:12" x14ac:dyDescent="0.25">
      <c r="A16187">
        <f>rawdata!A16324</f>
        <v>2</v>
      </c>
      <c r="B16187">
        <f>rawdata!B16324</f>
        <v>3828112263</v>
      </c>
      <c r="C16187">
        <f>rawdata!C16324</f>
        <v>304</v>
      </c>
      <c r="D16187">
        <f>rawdata!D16324</f>
        <v>11</v>
      </c>
      <c r="E16187">
        <f>rawdata!E16324</f>
        <v>1</v>
      </c>
      <c r="F16187">
        <f>rawdata!F16324</f>
        <v>0.99</v>
      </c>
      <c r="G16187">
        <f>rawdata!G16324</f>
        <v>0</v>
      </c>
      <c r="H16187">
        <f>rawdata!H16324</f>
        <v>27.87</v>
      </c>
      <c r="I16187">
        <f>rawdata!I16324</f>
        <v>1</v>
      </c>
      <c r="J16187" s="3">
        <f t="shared" si="756"/>
        <v>10.89</v>
      </c>
      <c r="K16187" s="3">
        <f t="shared" si="757"/>
        <v>3.0350429999999999</v>
      </c>
      <c r="L16187">
        <f t="shared" si="758"/>
        <v>1995</v>
      </c>
    </row>
    <row r="16188" spans="1:12" x14ac:dyDescent="0.25">
      <c r="A16188">
        <f>rawdata!A16325</f>
        <v>2</v>
      </c>
      <c r="B16188">
        <f>rawdata!B16325</f>
        <v>3828112267</v>
      </c>
      <c r="C16188">
        <f>rawdata!C16325</f>
        <v>304</v>
      </c>
      <c r="D16188">
        <f>rawdata!D16325</f>
        <v>15</v>
      </c>
      <c r="E16188">
        <f>rawdata!E16325</f>
        <v>1</v>
      </c>
      <c r="F16188">
        <f>rawdata!F16325</f>
        <v>0.99</v>
      </c>
      <c r="G16188">
        <f>rawdata!G16325</f>
        <v>0</v>
      </c>
      <c r="H16188">
        <f>rawdata!H16325</f>
        <v>27.17</v>
      </c>
      <c r="I16188">
        <f>rawdata!I16325</f>
        <v>1</v>
      </c>
      <c r="J16188" s="3">
        <f t="shared" si="756"/>
        <v>14.85</v>
      </c>
      <c r="K16188" s="3">
        <f t="shared" si="757"/>
        <v>4.034745</v>
      </c>
      <c r="L16188">
        <f t="shared" si="758"/>
        <v>1995</v>
      </c>
    </row>
    <row r="16189" spans="1:12" x14ac:dyDescent="0.25">
      <c r="A16189">
        <f>rawdata!A16326</f>
        <v>2</v>
      </c>
      <c r="B16189">
        <f>rawdata!B16326</f>
        <v>3828112271</v>
      </c>
      <c r="C16189">
        <f>rawdata!C16326</f>
        <v>304</v>
      </c>
      <c r="D16189">
        <f>rawdata!D16326</f>
        <v>12</v>
      </c>
      <c r="E16189">
        <f>rawdata!E16326</f>
        <v>1</v>
      </c>
      <c r="F16189">
        <f>rawdata!F16326</f>
        <v>0.99</v>
      </c>
      <c r="G16189">
        <f>rawdata!G16326</f>
        <v>0</v>
      </c>
      <c r="H16189">
        <f>rawdata!H16326</f>
        <v>28.18</v>
      </c>
      <c r="I16189">
        <f>rawdata!I16326</f>
        <v>1</v>
      </c>
      <c r="J16189" s="3">
        <f t="shared" si="756"/>
        <v>11.879999999999999</v>
      </c>
      <c r="K16189" s="3">
        <f t="shared" si="757"/>
        <v>3.3477839999999999</v>
      </c>
      <c r="L16189">
        <f t="shared" si="758"/>
        <v>1995</v>
      </c>
    </row>
    <row r="16190" spans="1:12" x14ac:dyDescent="0.25">
      <c r="A16190">
        <f>rawdata!A16327</f>
        <v>2</v>
      </c>
      <c r="B16190">
        <f>rawdata!B16327</f>
        <v>3828112277</v>
      </c>
      <c r="C16190">
        <f>rawdata!C16327</f>
        <v>304</v>
      </c>
      <c r="D16190">
        <f>rawdata!D16327</f>
        <v>22</v>
      </c>
      <c r="E16190">
        <f>rawdata!E16327</f>
        <v>1</v>
      </c>
      <c r="F16190">
        <f>rawdata!F16327</f>
        <v>1.69</v>
      </c>
      <c r="G16190">
        <f>rawdata!G16327</f>
        <v>0</v>
      </c>
      <c r="H16190">
        <f>rawdata!H16327</f>
        <v>50</v>
      </c>
      <c r="I16190">
        <f>rawdata!I16327</f>
        <v>1</v>
      </c>
      <c r="J16190" s="3">
        <f t="shared" si="756"/>
        <v>37.18</v>
      </c>
      <c r="K16190" s="3">
        <f t="shared" si="757"/>
        <v>18.59</v>
      </c>
      <c r="L16190">
        <f t="shared" si="758"/>
        <v>1995</v>
      </c>
    </row>
    <row r="16191" spans="1:12" x14ac:dyDescent="0.25">
      <c r="A16191">
        <f>rawdata!A16328</f>
        <v>2</v>
      </c>
      <c r="B16191">
        <f>rawdata!B16328</f>
        <v>3828112289</v>
      </c>
      <c r="C16191">
        <f>rawdata!C16328</f>
        <v>304</v>
      </c>
      <c r="D16191">
        <f>rawdata!D16328</f>
        <v>3</v>
      </c>
      <c r="E16191">
        <f>rawdata!E16328</f>
        <v>1</v>
      </c>
      <c r="F16191">
        <f>rawdata!F16328</f>
        <v>2.4900000000000002</v>
      </c>
      <c r="G16191">
        <f>rawdata!G16328</f>
        <v>0</v>
      </c>
      <c r="H16191">
        <f>rawdata!H16328</f>
        <v>38.950000000000003</v>
      </c>
      <c r="I16191">
        <f>rawdata!I16328</f>
        <v>1</v>
      </c>
      <c r="J16191" s="3">
        <f t="shared" si="756"/>
        <v>7.4700000000000006</v>
      </c>
      <c r="K16191" s="3">
        <f t="shared" si="757"/>
        <v>2.9095650000000006</v>
      </c>
      <c r="L16191">
        <f t="shared" si="758"/>
        <v>1995</v>
      </c>
    </row>
    <row r="16192" spans="1:12" x14ac:dyDescent="0.25">
      <c r="A16192">
        <f>rawdata!A16329</f>
        <v>2</v>
      </c>
      <c r="B16192">
        <f>rawdata!B16329</f>
        <v>3828112409</v>
      </c>
      <c r="C16192">
        <f>rawdata!C16329</f>
        <v>304</v>
      </c>
      <c r="D16192">
        <f>rawdata!D16329</f>
        <v>12</v>
      </c>
      <c r="E16192">
        <f>rawdata!E16329</f>
        <v>1</v>
      </c>
      <c r="F16192">
        <f>rawdata!F16329</f>
        <v>0.99</v>
      </c>
      <c r="G16192">
        <f>rawdata!G16329</f>
        <v>0</v>
      </c>
      <c r="H16192">
        <f>rawdata!H16329</f>
        <v>28.88</v>
      </c>
      <c r="I16192">
        <f>rawdata!I16329</f>
        <v>1</v>
      </c>
      <c r="J16192" s="3">
        <f t="shared" si="756"/>
        <v>11.879999999999999</v>
      </c>
      <c r="K16192" s="3">
        <f t="shared" si="757"/>
        <v>3.4309439999999993</v>
      </c>
      <c r="L16192">
        <f t="shared" si="758"/>
        <v>1995</v>
      </c>
    </row>
    <row r="16193" spans="1:12" x14ac:dyDescent="0.25">
      <c r="A16193">
        <f>rawdata!A16330</f>
        <v>2</v>
      </c>
      <c r="B16193">
        <f>rawdata!B16330</f>
        <v>4400000516</v>
      </c>
      <c r="C16193">
        <f>rawdata!C16330</f>
        <v>304</v>
      </c>
      <c r="D16193">
        <f>rawdata!D16330</f>
        <v>15</v>
      </c>
      <c r="E16193">
        <f>rawdata!E16330</f>
        <v>1</v>
      </c>
      <c r="F16193">
        <f>rawdata!F16330</f>
        <v>3.05</v>
      </c>
      <c r="G16193">
        <f>rawdata!G16330</f>
        <v>0</v>
      </c>
      <c r="H16193">
        <f>rawdata!H16330</f>
        <v>27.44</v>
      </c>
      <c r="I16193">
        <f>rawdata!I16330</f>
        <v>1</v>
      </c>
      <c r="J16193" s="3">
        <f t="shared" si="756"/>
        <v>45.75</v>
      </c>
      <c r="K16193" s="3">
        <f t="shared" si="757"/>
        <v>12.553800000000001</v>
      </c>
      <c r="L16193">
        <f t="shared" si="758"/>
        <v>1995</v>
      </c>
    </row>
    <row r="16194" spans="1:12" x14ac:dyDescent="0.25">
      <c r="A16194">
        <f>rawdata!A16331</f>
        <v>2</v>
      </c>
      <c r="B16194">
        <f>rawdata!B16331</f>
        <v>4400000527</v>
      </c>
      <c r="C16194">
        <f>rawdata!C16331</f>
        <v>304</v>
      </c>
      <c r="D16194">
        <f>rawdata!D16331</f>
        <v>14</v>
      </c>
      <c r="E16194">
        <f>rawdata!E16331</f>
        <v>1</v>
      </c>
      <c r="F16194">
        <f>rawdata!F16331</f>
        <v>2.89</v>
      </c>
      <c r="G16194" t="str">
        <f>rawdata!G16331</f>
        <v>S</v>
      </c>
      <c r="H16194">
        <f>rawdata!H16331</f>
        <v>29.65</v>
      </c>
      <c r="I16194">
        <f>rawdata!I16331</f>
        <v>1</v>
      </c>
      <c r="J16194" s="3">
        <f t="shared" ref="J16194:J16257" si="759">D16194*F16194/E16194</f>
        <v>40.46</v>
      </c>
      <c r="K16194" s="3">
        <f t="shared" ref="K16194:K16257" si="760">J16194*H16194/100</f>
        <v>11.996389999999998</v>
      </c>
      <c r="L16194">
        <f t="shared" ref="L16194:L16257" si="761">IF(C16194&lt;=172,1992,IF(C16194&lt;=225,1993,IF(C16194&lt;=277,1994,IF(C16194&lt;=329,1995,IF(C16194&lt;=381,1996,1997)))))</f>
        <v>1995</v>
      </c>
    </row>
    <row r="16195" spans="1:12" x14ac:dyDescent="0.25">
      <c r="A16195">
        <f>rawdata!A16332</f>
        <v>2</v>
      </c>
      <c r="B16195">
        <f>rawdata!B16332</f>
        <v>4400000551</v>
      </c>
      <c r="C16195">
        <f>rawdata!C16332</f>
        <v>304</v>
      </c>
      <c r="D16195">
        <f>rawdata!D16332</f>
        <v>31</v>
      </c>
      <c r="E16195">
        <f>rawdata!E16332</f>
        <v>1</v>
      </c>
      <c r="F16195">
        <f>rawdata!F16332</f>
        <v>2.99</v>
      </c>
      <c r="G16195">
        <f>rawdata!G16332</f>
        <v>0</v>
      </c>
      <c r="H16195">
        <f>rawdata!H16332</f>
        <v>25.98</v>
      </c>
      <c r="I16195">
        <f>rawdata!I16332</f>
        <v>1</v>
      </c>
      <c r="J16195" s="3">
        <f t="shared" si="759"/>
        <v>92.690000000000012</v>
      </c>
      <c r="K16195" s="3">
        <f t="shared" si="760"/>
        <v>24.080862000000003</v>
      </c>
      <c r="L16195">
        <f t="shared" si="761"/>
        <v>1995</v>
      </c>
    </row>
    <row r="16196" spans="1:12" x14ac:dyDescent="0.25">
      <c r="A16196">
        <f>rawdata!A16333</f>
        <v>2</v>
      </c>
      <c r="B16196">
        <f>rawdata!B16333</f>
        <v>4400000655</v>
      </c>
      <c r="C16196">
        <f>rawdata!C16333</f>
        <v>304</v>
      </c>
      <c r="D16196">
        <f>rawdata!D16333</f>
        <v>8</v>
      </c>
      <c r="E16196">
        <f>rawdata!E16333</f>
        <v>1</v>
      </c>
      <c r="F16196">
        <f>rawdata!F16333</f>
        <v>3.28</v>
      </c>
      <c r="G16196" t="str">
        <f>rawdata!G16333</f>
        <v>B</v>
      </c>
      <c r="H16196">
        <f>rawdata!H16333</f>
        <v>30.35</v>
      </c>
      <c r="I16196">
        <f>rawdata!I16333</f>
        <v>1</v>
      </c>
      <c r="J16196" s="3">
        <f t="shared" si="759"/>
        <v>26.24</v>
      </c>
      <c r="K16196" s="3">
        <f t="shared" si="760"/>
        <v>7.9638400000000003</v>
      </c>
      <c r="L16196">
        <f t="shared" si="761"/>
        <v>1995</v>
      </c>
    </row>
    <row r="16197" spans="1:12" x14ac:dyDescent="0.25">
      <c r="A16197">
        <f>rawdata!A16334</f>
        <v>2</v>
      </c>
      <c r="B16197">
        <f>rawdata!B16334</f>
        <v>4400000720</v>
      </c>
      <c r="C16197">
        <f>rawdata!C16334</f>
        <v>304</v>
      </c>
      <c r="D16197">
        <f>rawdata!D16334</f>
        <v>30</v>
      </c>
      <c r="E16197">
        <f>rawdata!E16334</f>
        <v>1</v>
      </c>
      <c r="F16197">
        <f>rawdata!F16334</f>
        <v>3.32</v>
      </c>
      <c r="G16197" t="str">
        <f>rawdata!G16334</f>
        <v>B</v>
      </c>
      <c r="H16197">
        <f>rawdata!H16334</f>
        <v>31.08</v>
      </c>
      <c r="I16197">
        <f>rawdata!I16334</f>
        <v>1</v>
      </c>
      <c r="J16197" s="3">
        <f t="shared" si="759"/>
        <v>99.6</v>
      </c>
      <c r="K16197" s="3">
        <f t="shared" si="760"/>
        <v>30.955679999999997</v>
      </c>
      <c r="L16197">
        <f t="shared" si="761"/>
        <v>1995</v>
      </c>
    </row>
    <row r="16198" spans="1:12" x14ac:dyDescent="0.25">
      <c r="A16198">
        <f>rawdata!A16335</f>
        <v>2</v>
      </c>
      <c r="B16198">
        <f>rawdata!B16335</f>
        <v>4400003721</v>
      </c>
      <c r="C16198">
        <f>rawdata!C16335</f>
        <v>304</v>
      </c>
      <c r="D16198">
        <f>rawdata!D16335</f>
        <v>8</v>
      </c>
      <c r="E16198">
        <f>rawdata!E16335</f>
        <v>1</v>
      </c>
      <c r="F16198">
        <f>rawdata!F16335</f>
        <v>2.6</v>
      </c>
      <c r="G16198" t="str">
        <f>rawdata!G16335</f>
        <v>B</v>
      </c>
      <c r="H16198">
        <f>rawdata!H16335</f>
        <v>28.03</v>
      </c>
      <c r="I16198">
        <f>rawdata!I16335</f>
        <v>1</v>
      </c>
      <c r="J16198" s="3">
        <f t="shared" si="759"/>
        <v>20.8</v>
      </c>
      <c r="K16198" s="3">
        <f t="shared" si="760"/>
        <v>5.8302399999999999</v>
      </c>
      <c r="L16198">
        <f t="shared" si="761"/>
        <v>1995</v>
      </c>
    </row>
    <row r="16199" spans="1:12" x14ac:dyDescent="0.25">
      <c r="A16199">
        <f>rawdata!A16336</f>
        <v>2</v>
      </c>
      <c r="B16199">
        <f>rawdata!B16336</f>
        <v>4400003732</v>
      </c>
      <c r="C16199">
        <f>rawdata!C16336</f>
        <v>304</v>
      </c>
      <c r="D16199">
        <f>rawdata!D16336</f>
        <v>4</v>
      </c>
      <c r="E16199">
        <f>rawdata!E16336</f>
        <v>1</v>
      </c>
      <c r="F16199">
        <f>rawdata!F16336</f>
        <v>2.99</v>
      </c>
      <c r="G16199">
        <f>rawdata!G16336</f>
        <v>0</v>
      </c>
      <c r="H16199">
        <f>rawdata!H16336</f>
        <v>25.98</v>
      </c>
      <c r="I16199">
        <f>rawdata!I16336</f>
        <v>1</v>
      </c>
      <c r="J16199" s="3">
        <f t="shared" si="759"/>
        <v>11.96</v>
      </c>
      <c r="K16199" s="3">
        <f t="shared" si="760"/>
        <v>3.1072080000000004</v>
      </c>
      <c r="L16199">
        <f t="shared" si="761"/>
        <v>1995</v>
      </c>
    </row>
    <row r="16200" spans="1:12" x14ac:dyDescent="0.25">
      <c r="A16200">
        <f>rawdata!A16337</f>
        <v>2</v>
      </c>
      <c r="B16200">
        <f>rawdata!B16337</f>
        <v>4400004713</v>
      </c>
      <c r="C16200">
        <f>rawdata!C16337</f>
        <v>304</v>
      </c>
      <c r="D16200">
        <f>rawdata!D16337</f>
        <v>24</v>
      </c>
      <c r="E16200">
        <f>rawdata!E16337</f>
        <v>1</v>
      </c>
      <c r="F16200">
        <f>rawdata!F16337</f>
        <v>2.89</v>
      </c>
      <c r="G16200" t="str">
        <f>rawdata!G16337</f>
        <v>S</v>
      </c>
      <c r="H16200">
        <f>rawdata!H16337</f>
        <v>29.48</v>
      </c>
      <c r="I16200">
        <f>rawdata!I16337</f>
        <v>1</v>
      </c>
      <c r="J16200" s="3">
        <f t="shared" si="759"/>
        <v>69.36</v>
      </c>
      <c r="K16200" s="3">
        <f t="shared" si="760"/>
        <v>20.447327999999999</v>
      </c>
      <c r="L16200">
        <f t="shared" si="761"/>
        <v>1995</v>
      </c>
    </row>
    <row r="16201" spans="1:12" x14ac:dyDescent="0.25">
      <c r="A16201">
        <f>rawdata!A16338</f>
        <v>2</v>
      </c>
      <c r="B16201">
        <f>rawdata!B16338</f>
        <v>4400004898</v>
      </c>
      <c r="C16201">
        <f>rawdata!C16338</f>
        <v>304</v>
      </c>
      <c r="D16201">
        <f>rawdata!D16338</f>
        <v>6</v>
      </c>
      <c r="E16201">
        <f>rawdata!E16338</f>
        <v>1</v>
      </c>
      <c r="F16201">
        <f>rawdata!F16338</f>
        <v>2.99</v>
      </c>
      <c r="G16201">
        <f>rawdata!G16338</f>
        <v>0</v>
      </c>
      <c r="H16201">
        <f>rawdata!H16338</f>
        <v>25.98</v>
      </c>
      <c r="I16201">
        <f>rawdata!I16338</f>
        <v>1</v>
      </c>
      <c r="J16201" s="3">
        <f t="shared" si="759"/>
        <v>17.940000000000001</v>
      </c>
      <c r="K16201" s="3">
        <f t="shared" si="760"/>
        <v>4.660812</v>
      </c>
      <c r="L16201">
        <f t="shared" si="761"/>
        <v>1995</v>
      </c>
    </row>
    <row r="16202" spans="1:12" x14ac:dyDescent="0.25">
      <c r="A16202">
        <f>rawdata!A16339</f>
        <v>2</v>
      </c>
      <c r="B16202">
        <f>rawdata!B16339</f>
        <v>7974600016</v>
      </c>
      <c r="C16202">
        <f>rawdata!C16339</f>
        <v>304</v>
      </c>
      <c r="D16202">
        <f>rawdata!D16339</f>
        <v>21</v>
      </c>
      <c r="E16202">
        <f>rawdata!E16339</f>
        <v>1</v>
      </c>
      <c r="F16202">
        <f>rawdata!F16339</f>
        <v>1.89</v>
      </c>
      <c r="G16202">
        <f>rawdata!G16339</f>
        <v>0</v>
      </c>
      <c r="H16202">
        <f>rawdata!H16339</f>
        <v>30.37</v>
      </c>
      <c r="I16202">
        <f>rawdata!I16339</f>
        <v>1</v>
      </c>
      <c r="J16202" s="3">
        <f t="shared" si="759"/>
        <v>39.69</v>
      </c>
      <c r="K16202" s="3">
        <f t="shared" si="760"/>
        <v>12.053852999999998</v>
      </c>
      <c r="L16202">
        <f t="shared" si="761"/>
        <v>1995</v>
      </c>
    </row>
    <row r="16203" spans="1:12" x14ac:dyDescent="0.25">
      <c r="A16203">
        <f>rawdata!A16340</f>
        <v>12</v>
      </c>
      <c r="B16203">
        <f>rawdata!B16340</f>
        <v>1470001100</v>
      </c>
      <c r="C16203">
        <f>rawdata!C16340</f>
        <v>304</v>
      </c>
      <c r="D16203">
        <f>rawdata!D16340</f>
        <v>18</v>
      </c>
      <c r="E16203">
        <f>rawdata!E16340</f>
        <v>1</v>
      </c>
      <c r="F16203">
        <f>rawdata!F16340</f>
        <v>1.79</v>
      </c>
      <c r="G16203">
        <f>rawdata!G16340</f>
        <v>0</v>
      </c>
      <c r="H16203">
        <f>rawdata!H16340</f>
        <v>25.97</v>
      </c>
      <c r="I16203">
        <f>rawdata!I16340</f>
        <v>1</v>
      </c>
      <c r="J16203" s="3">
        <f t="shared" si="759"/>
        <v>32.22</v>
      </c>
      <c r="K16203" s="3">
        <f t="shared" si="760"/>
        <v>8.3675339999999991</v>
      </c>
      <c r="L16203">
        <f t="shared" si="761"/>
        <v>1995</v>
      </c>
    </row>
    <row r="16204" spans="1:12" x14ac:dyDescent="0.25">
      <c r="A16204">
        <f>rawdata!A16341</f>
        <v>12</v>
      </c>
      <c r="B16204">
        <f>rawdata!B16341</f>
        <v>1470001110</v>
      </c>
      <c r="C16204">
        <f>rawdata!C16341</f>
        <v>304</v>
      </c>
      <c r="D16204">
        <f>rawdata!D16341</f>
        <v>19</v>
      </c>
      <c r="E16204">
        <f>rawdata!E16341</f>
        <v>1</v>
      </c>
      <c r="F16204">
        <f>rawdata!F16341</f>
        <v>2.69</v>
      </c>
      <c r="G16204">
        <f>rawdata!G16341</f>
        <v>0</v>
      </c>
      <c r="H16204">
        <f>rawdata!H16341</f>
        <v>50.01</v>
      </c>
      <c r="I16204">
        <f>rawdata!I16341</f>
        <v>1</v>
      </c>
      <c r="J16204" s="3">
        <f t="shared" si="759"/>
        <v>51.11</v>
      </c>
      <c r="K16204" s="3">
        <f t="shared" si="760"/>
        <v>25.560110999999996</v>
      </c>
      <c r="L16204">
        <f t="shared" si="761"/>
        <v>1995</v>
      </c>
    </row>
    <row r="16205" spans="1:12" x14ac:dyDescent="0.25">
      <c r="A16205">
        <f>rawdata!A16342</f>
        <v>12</v>
      </c>
      <c r="B16205">
        <f>rawdata!B16342</f>
        <v>3010016584</v>
      </c>
      <c r="C16205">
        <f>rawdata!C16342</f>
        <v>304</v>
      </c>
      <c r="D16205">
        <f>rawdata!D16342</f>
        <v>16</v>
      </c>
      <c r="E16205">
        <f>rawdata!E16342</f>
        <v>1</v>
      </c>
      <c r="F16205">
        <f>rawdata!F16342</f>
        <v>3.05</v>
      </c>
      <c r="G16205">
        <f>rawdata!G16342</f>
        <v>0</v>
      </c>
      <c r="H16205">
        <f>rawdata!H16342</f>
        <v>27.54</v>
      </c>
      <c r="I16205">
        <f>rawdata!I16342</f>
        <v>1</v>
      </c>
      <c r="J16205" s="3">
        <f t="shared" si="759"/>
        <v>48.8</v>
      </c>
      <c r="K16205" s="3">
        <f t="shared" si="760"/>
        <v>13.439519999999998</v>
      </c>
      <c r="L16205">
        <f t="shared" si="761"/>
        <v>1995</v>
      </c>
    </row>
    <row r="16206" spans="1:12" x14ac:dyDescent="0.25">
      <c r="A16206">
        <f>rawdata!A16343</f>
        <v>12</v>
      </c>
      <c r="B16206">
        <f>rawdata!B16343</f>
        <v>3010021196</v>
      </c>
      <c r="C16206">
        <f>rawdata!C16343</f>
        <v>304</v>
      </c>
      <c r="D16206">
        <f>rawdata!D16343</f>
        <v>3</v>
      </c>
      <c r="E16206">
        <f>rawdata!E16343</f>
        <v>1</v>
      </c>
      <c r="F16206">
        <f>rawdata!F16343</f>
        <v>3.05</v>
      </c>
      <c r="G16206">
        <f>rawdata!G16343</f>
        <v>0</v>
      </c>
      <c r="H16206">
        <f>rawdata!H16343</f>
        <v>27.54</v>
      </c>
      <c r="I16206">
        <f>rawdata!I16343</f>
        <v>1</v>
      </c>
      <c r="J16206" s="3">
        <f t="shared" si="759"/>
        <v>9.1499999999999986</v>
      </c>
      <c r="K16206" s="3">
        <f t="shared" si="760"/>
        <v>2.5199099999999994</v>
      </c>
      <c r="L16206">
        <f t="shared" si="761"/>
        <v>1995</v>
      </c>
    </row>
    <row r="16207" spans="1:12" x14ac:dyDescent="0.25">
      <c r="A16207">
        <f>rawdata!A16344</f>
        <v>12</v>
      </c>
      <c r="B16207">
        <f>rawdata!B16344</f>
        <v>3828112263</v>
      </c>
      <c r="C16207">
        <f>rawdata!C16344</f>
        <v>304</v>
      </c>
      <c r="D16207">
        <f>rawdata!D16344</f>
        <v>91</v>
      </c>
      <c r="E16207">
        <f>rawdata!E16344</f>
        <v>1</v>
      </c>
      <c r="F16207">
        <f>rawdata!F16344</f>
        <v>0.99</v>
      </c>
      <c r="G16207">
        <f>rawdata!G16344</f>
        <v>0</v>
      </c>
      <c r="H16207">
        <f>rawdata!H16344</f>
        <v>27.87</v>
      </c>
      <c r="I16207">
        <f>rawdata!I16344</f>
        <v>1</v>
      </c>
      <c r="J16207" s="3">
        <f t="shared" si="759"/>
        <v>90.09</v>
      </c>
      <c r="K16207" s="3">
        <f t="shared" si="760"/>
        <v>25.108083000000001</v>
      </c>
      <c r="L16207">
        <f t="shared" si="761"/>
        <v>1995</v>
      </c>
    </row>
    <row r="16208" spans="1:12" x14ac:dyDescent="0.25">
      <c r="A16208">
        <f>rawdata!A16345</f>
        <v>12</v>
      </c>
      <c r="B16208">
        <f>rawdata!B16345</f>
        <v>3828112267</v>
      </c>
      <c r="C16208">
        <f>rawdata!C16345</f>
        <v>304</v>
      </c>
      <c r="D16208">
        <f>rawdata!D16345</f>
        <v>105</v>
      </c>
      <c r="E16208">
        <f>rawdata!E16345</f>
        <v>1</v>
      </c>
      <c r="F16208">
        <f>rawdata!F16345</f>
        <v>0.99</v>
      </c>
      <c r="G16208">
        <f>rawdata!G16345</f>
        <v>0</v>
      </c>
      <c r="H16208">
        <f>rawdata!H16345</f>
        <v>27.17</v>
      </c>
      <c r="I16208">
        <f>rawdata!I16345</f>
        <v>1</v>
      </c>
      <c r="J16208" s="3">
        <f t="shared" si="759"/>
        <v>103.95</v>
      </c>
      <c r="K16208" s="3">
        <f t="shared" si="760"/>
        <v>28.243215000000006</v>
      </c>
      <c r="L16208">
        <f t="shared" si="761"/>
        <v>1995</v>
      </c>
    </row>
    <row r="16209" spans="1:12" x14ac:dyDescent="0.25">
      <c r="A16209">
        <f>rawdata!A16346</f>
        <v>12</v>
      </c>
      <c r="B16209">
        <f>rawdata!B16346</f>
        <v>3828112271</v>
      </c>
      <c r="C16209">
        <f>rawdata!C16346</f>
        <v>304</v>
      </c>
      <c r="D16209">
        <f>rawdata!D16346</f>
        <v>79</v>
      </c>
      <c r="E16209">
        <f>rawdata!E16346</f>
        <v>1</v>
      </c>
      <c r="F16209">
        <f>rawdata!F16346</f>
        <v>0.99</v>
      </c>
      <c r="G16209">
        <f>rawdata!G16346</f>
        <v>0</v>
      </c>
      <c r="H16209">
        <f>rawdata!H16346</f>
        <v>28.18</v>
      </c>
      <c r="I16209">
        <f>rawdata!I16346</f>
        <v>1</v>
      </c>
      <c r="J16209" s="3">
        <f t="shared" si="759"/>
        <v>78.209999999999994</v>
      </c>
      <c r="K16209" s="3">
        <f t="shared" si="760"/>
        <v>22.039577999999995</v>
      </c>
      <c r="L16209">
        <f t="shared" si="761"/>
        <v>1995</v>
      </c>
    </row>
    <row r="16210" spans="1:12" x14ac:dyDescent="0.25">
      <c r="A16210">
        <f>rawdata!A16347</f>
        <v>12</v>
      </c>
      <c r="B16210">
        <f>rawdata!B16347</f>
        <v>3828112277</v>
      </c>
      <c r="C16210">
        <f>rawdata!C16347</f>
        <v>304</v>
      </c>
      <c r="D16210">
        <f>rawdata!D16347</f>
        <v>12</v>
      </c>
      <c r="E16210">
        <f>rawdata!E16347</f>
        <v>1</v>
      </c>
      <c r="F16210">
        <f>rawdata!F16347</f>
        <v>1.69</v>
      </c>
      <c r="G16210">
        <f>rawdata!G16347</f>
        <v>0</v>
      </c>
      <c r="H16210">
        <f>rawdata!H16347</f>
        <v>50</v>
      </c>
      <c r="I16210">
        <f>rawdata!I16347</f>
        <v>1</v>
      </c>
      <c r="J16210" s="3">
        <f t="shared" si="759"/>
        <v>20.28</v>
      </c>
      <c r="K16210" s="3">
        <f t="shared" si="760"/>
        <v>10.14</v>
      </c>
      <c r="L16210">
        <f t="shared" si="761"/>
        <v>1995</v>
      </c>
    </row>
    <row r="16211" spans="1:12" x14ac:dyDescent="0.25">
      <c r="A16211">
        <f>rawdata!A16348</f>
        <v>12</v>
      </c>
      <c r="B16211">
        <f>rawdata!B16348</f>
        <v>3828112289</v>
      </c>
      <c r="C16211">
        <f>rawdata!C16348</f>
        <v>304</v>
      </c>
      <c r="D16211">
        <f>rawdata!D16348</f>
        <v>8</v>
      </c>
      <c r="E16211">
        <f>rawdata!E16348</f>
        <v>1</v>
      </c>
      <c r="F16211">
        <f>rawdata!F16348</f>
        <v>2.4900000000000002</v>
      </c>
      <c r="G16211">
        <f>rawdata!G16348</f>
        <v>0</v>
      </c>
      <c r="H16211">
        <f>rawdata!H16348</f>
        <v>39.03</v>
      </c>
      <c r="I16211">
        <f>rawdata!I16348</f>
        <v>1</v>
      </c>
      <c r="J16211" s="3">
        <f t="shared" si="759"/>
        <v>19.920000000000002</v>
      </c>
      <c r="K16211" s="3">
        <f t="shared" si="760"/>
        <v>7.7747760000000001</v>
      </c>
      <c r="L16211">
        <f t="shared" si="761"/>
        <v>1995</v>
      </c>
    </row>
    <row r="16212" spans="1:12" x14ac:dyDescent="0.25">
      <c r="A16212">
        <f>rawdata!A16349</f>
        <v>12</v>
      </c>
      <c r="B16212">
        <f>rawdata!B16349</f>
        <v>3828112409</v>
      </c>
      <c r="C16212">
        <f>rawdata!C16349</f>
        <v>304</v>
      </c>
      <c r="D16212">
        <f>rawdata!D16349</f>
        <v>115</v>
      </c>
      <c r="E16212">
        <f>rawdata!E16349</f>
        <v>1</v>
      </c>
      <c r="F16212">
        <f>rawdata!F16349</f>
        <v>0.99</v>
      </c>
      <c r="G16212">
        <f>rawdata!G16349</f>
        <v>0</v>
      </c>
      <c r="H16212">
        <f>rawdata!H16349</f>
        <v>28.88</v>
      </c>
      <c r="I16212">
        <f>rawdata!I16349</f>
        <v>1</v>
      </c>
      <c r="J16212" s="3">
        <f t="shared" si="759"/>
        <v>113.85</v>
      </c>
      <c r="K16212" s="3">
        <f t="shared" si="760"/>
        <v>32.87988</v>
      </c>
      <c r="L16212">
        <f t="shared" si="761"/>
        <v>1995</v>
      </c>
    </row>
    <row r="16213" spans="1:12" x14ac:dyDescent="0.25">
      <c r="A16213">
        <f>rawdata!A16350</f>
        <v>12</v>
      </c>
      <c r="B16213">
        <f>rawdata!B16350</f>
        <v>4400000516</v>
      </c>
      <c r="C16213">
        <f>rawdata!C16350</f>
        <v>304</v>
      </c>
      <c r="D16213">
        <f>rawdata!D16350</f>
        <v>5</v>
      </c>
      <c r="E16213">
        <f>rawdata!E16350</f>
        <v>1</v>
      </c>
      <c r="F16213">
        <f>rawdata!F16350</f>
        <v>3.05</v>
      </c>
      <c r="G16213">
        <f>rawdata!G16350</f>
        <v>0</v>
      </c>
      <c r="H16213">
        <f>rawdata!H16350</f>
        <v>27.44</v>
      </c>
      <c r="I16213">
        <f>rawdata!I16350</f>
        <v>1</v>
      </c>
      <c r="J16213" s="3">
        <f t="shared" si="759"/>
        <v>15.25</v>
      </c>
      <c r="K16213" s="3">
        <f t="shared" si="760"/>
        <v>4.1846000000000005</v>
      </c>
      <c r="L16213">
        <f t="shared" si="761"/>
        <v>1995</v>
      </c>
    </row>
    <row r="16214" spans="1:12" x14ac:dyDescent="0.25">
      <c r="A16214">
        <f>rawdata!A16351</f>
        <v>12</v>
      </c>
      <c r="B16214">
        <f>rawdata!B16351</f>
        <v>4400000527</v>
      </c>
      <c r="C16214">
        <f>rawdata!C16351</f>
        <v>304</v>
      </c>
      <c r="D16214">
        <f>rawdata!D16351</f>
        <v>11</v>
      </c>
      <c r="E16214">
        <f>rawdata!E16351</f>
        <v>1</v>
      </c>
      <c r="F16214">
        <f>rawdata!F16351</f>
        <v>2.9</v>
      </c>
      <c r="G16214">
        <f>rawdata!G16351</f>
        <v>0</v>
      </c>
      <c r="H16214">
        <f>rawdata!H16351</f>
        <v>29.63</v>
      </c>
      <c r="I16214">
        <f>rawdata!I16351</f>
        <v>1</v>
      </c>
      <c r="J16214" s="3">
        <f t="shared" si="759"/>
        <v>31.9</v>
      </c>
      <c r="K16214" s="3">
        <f t="shared" si="760"/>
        <v>9.4519699999999993</v>
      </c>
      <c r="L16214">
        <f t="shared" si="761"/>
        <v>1995</v>
      </c>
    </row>
    <row r="16215" spans="1:12" x14ac:dyDescent="0.25">
      <c r="A16215">
        <f>rawdata!A16352</f>
        <v>12</v>
      </c>
      <c r="B16215">
        <f>rawdata!B16352</f>
        <v>4400000551</v>
      </c>
      <c r="C16215">
        <f>rawdata!C16352</f>
        <v>304</v>
      </c>
      <c r="D16215">
        <f>rawdata!D16352</f>
        <v>32</v>
      </c>
      <c r="E16215">
        <f>rawdata!E16352</f>
        <v>1</v>
      </c>
      <c r="F16215">
        <f>rawdata!F16352</f>
        <v>2.99</v>
      </c>
      <c r="G16215">
        <f>rawdata!G16352</f>
        <v>0</v>
      </c>
      <c r="H16215">
        <f>rawdata!H16352</f>
        <v>25.98</v>
      </c>
      <c r="I16215">
        <f>rawdata!I16352</f>
        <v>1</v>
      </c>
      <c r="J16215" s="3">
        <f t="shared" si="759"/>
        <v>95.68</v>
      </c>
      <c r="K16215" s="3">
        <f t="shared" si="760"/>
        <v>24.857664000000003</v>
      </c>
      <c r="L16215">
        <f t="shared" si="761"/>
        <v>1995</v>
      </c>
    </row>
    <row r="16216" spans="1:12" x14ac:dyDescent="0.25">
      <c r="A16216">
        <f>rawdata!A16353</f>
        <v>12</v>
      </c>
      <c r="B16216">
        <f>rawdata!B16353</f>
        <v>4400000655</v>
      </c>
      <c r="C16216">
        <f>rawdata!C16353</f>
        <v>304</v>
      </c>
      <c r="D16216">
        <f>rawdata!D16353</f>
        <v>6</v>
      </c>
      <c r="E16216">
        <f>rawdata!E16353</f>
        <v>1</v>
      </c>
      <c r="F16216">
        <f>rawdata!F16353</f>
        <v>3.27</v>
      </c>
      <c r="G16216" t="str">
        <f>rawdata!G16353</f>
        <v>B</v>
      </c>
      <c r="H16216">
        <f>rawdata!H16353</f>
        <v>30.1</v>
      </c>
      <c r="I16216">
        <f>rawdata!I16353</f>
        <v>1</v>
      </c>
      <c r="J16216" s="3">
        <f t="shared" si="759"/>
        <v>19.62</v>
      </c>
      <c r="K16216" s="3">
        <f t="shared" si="760"/>
        <v>5.9056199999999999</v>
      </c>
      <c r="L16216">
        <f t="shared" si="761"/>
        <v>1995</v>
      </c>
    </row>
    <row r="16217" spans="1:12" x14ac:dyDescent="0.25">
      <c r="A16217">
        <f>rawdata!A16354</f>
        <v>12</v>
      </c>
      <c r="B16217">
        <f>rawdata!B16354</f>
        <v>4400000720</v>
      </c>
      <c r="C16217">
        <f>rawdata!C16354</f>
        <v>304</v>
      </c>
      <c r="D16217">
        <f>rawdata!D16354</f>
        <v>21</v>
      </c>
      <c r="E16217">
        <f>rawdata!E16354</f>
        <v>1</v>
      </c>
      <c r="F16217">
        <f>rawdata!F16354</f>
        <v>3.31</v>
      </c>
      <c r="G16217" t="str">
        <f>rawdata!G16354</f>
        <v>B</v>
      </c>
      <c r="H16217">
        <f>rawdata!H16354</f>
        <v>30.87</v>
      </c>
      <c r="I16217">
        <f>rawdata!I16354</f>
        <v>1</v>
      </c>
      <c r="J16217" s="3">
        <f t="shared" si="759"/>
        <v>69.510000000000005</v>
      </c>
      <c r="K16217" s="3">
        <f t="shared" si="760"/>
        <v>21.457737000000002</v>
      </c>
      <c r="L16217">
        <f t="shared" si="761"/>
        <v>1995</v>
      </c>
    </row>
    <row r="16218" spans="1:12" x14ac:dyDescent="0.25">
      <c r="A16218">
        <f>rawdata!A16355</f>
        <v>12</v>
      </c>
      <c r="B16218">
        <f>rawdata!B16355</f>
        <v>4400003721</v>
      </c>
      <c r="C16218">
        <f>rawdata!C16355</f>
        <v>304</v>
      </c>
      <c r="D16218">
        <f>rawdata!D16355</f>
        <v>20</v>
      </c>
      <c r="E16218">
        <f>rawdata!E16355</f>
        <v>1</v>
      </c>
      <c r="F16218">
        <f>rawdata!F16355</f>
        <v>2.6</v>
      </c>
      <c r="G16218" t="str">
        <f>rawdata!G16355</f>
        <v>B</v>
      </c>
      <c r="H16218">
        <f>rawdata!H16355</f>
        <v>28.03</v>
      </c>
      <c r="I16218">
        <f>rawdata!I16355</f>
        <v>1</v>
      </c>
      <c r="J16218" s="3">
        <f t="shared" si="759"/>
        <v>52</v>
      </c>
      <c r="K16218" s="3">
        <f t="shared" si="760"/>
        <v>14.5756</v>
      </c>
      <c r="L16218">
        <f t="shared" si="761"/>
        <v>1995</v>
      </c>
    </row>
    <row r="16219" spans="1:12" x14ac:dyDescent="0.25">
      <c r="A16219">
        <f>rawdata!A16356</f>
        <v>12</v>
      </c>
      <c r="B16219">
        <f>rawdata!B16356</f>
        <v>4400003732</v>
      </c>
      <c r="C16219">
        <f>rawdata!C16356</f>
        <v>304</v>
      </c>
      <c r="D16219">
        <f>rawdata!D16356</f>
        <v>9</v>
      </c>
      <c r="E16219">
        <f>rawdata!E16356</f>
        <v>1</v>
      </c>
      <c r="F16219">
        <f>rawdata!F16356</f>
        <v>2.99</v>
      </c>
      <c r="G16219">
        <f>rawdata!G16356</f>
        <v>0</v>
      </c>
      <c r="H16219">
        <f>rawdata!H16356</f>
        <v>25.98</v>
      </c>
      <c r="I16219">
        <f>rawdata!I16356</f>
        <v>1</v>
      </c>
      <c r="J16219" s="3">
        <f t="shared" si="759"/>
        <v>26.910000000000004</v>
      </c>
      <c r="K16219" s="3">
        <f t="shared" si="760"/>
        <v>6.9912180000000008</v>
      </c>
      <c r="L16219">
        <f t="shared" si="761"/>
        <v>1995</v>
      </c>
    </row>
    <row r="16220" spans="1:12" x14ac:dyDescent="0.25">
      <c r="A16220">
        <f>rawdata!A16357</f>
        <v>12</v>
      </c>
      <c r="B16220">
        <f>rawdata!B16357</f>
        <v>4400004713</v>
      </c>
      <c r="C16220">
        <f>rawdata!C16357</f>
        <v>304</v>
      </c>
      <c r="D16220">
        <f>rawdata!D16357</f>
        <v>25</v>
      </c>
      <c r="E16220">
        <f>rawdata!E16357</f>
        <v>1</v>
      </c>
      <c r="F16220">
        <f>rawdata!F16357</f>
        <v>2.89</v>
      </c>
      <c r="G16220" t="str">
        <f>rawdata!G16357</f>
        <v>S</v>
      </c>
      <c r="H16220">
        <f>rawdata!H16357</f>
        <v>29.15</v>
      </c>
      <c r="I16220">
        <f>rawdata!I16357</f>
        <v>1</v>
      </c>
      <c r="J16220" s="3">
        <f t="shared" si="759"/>
        <v>72.25</v>
      </c>
      <c r="K16220" s="3">
        <f t="shared" si="760"/>
        <v>21.060874999999999</v>
      </c>
      <c r="L16220">
        <f t="shared" si="761"/>
        <v>1995</v>
      </c>
    </row>
    <row r="16221" spans="1:12" x14ac:dyDescent="0.25">
      <c r="A16221">
        <f>rawdata!A16358</f>
        <v>12</v>
      </c>
      <c r="B16221">
        <f>rawdata!B16358</f>
        <v>4400004898</v>
      </c>
      <c r="C16221">
        <f>rawdata!C16358</f>
        <v>304</v>
      </c>
      <c r="D16221">
        <f>rawdata!D16358</f>
        <v>8</v>
      </c>
      <c r="E16221">
        <f>rawdata!E16358</f>
        <v>1</v>
      </c>
      <c r="F16221">
        <f>rawdata!F16358</f>
        <v>2.99</v>
      </c>
      <c r="G16221">
        <f>rawdata!G16358</f>
        <v>0</v>
      </c>
      <c r="H16221">
        <f>rawdata!H16358</f>
        <v>25.98</v>
      </c>
      <c r="I16221">
        <f>rawdata!I16358</f>
        <v>1</v>
      </c>
      <c r="J16221" s="3">
        <f t="shared" si="759"/>
        <v>23.92</v>
      </c>
      <c r="K16221" s="3">
        <f t="shared" si="760"/>
        <v>6.2144160000000008</v>
      </c>
      <c r="L16221">
        <f t="shared" si="761"/>
        <v>1995</v>
      </c>
    </row>
    <row r="16222" spans="1:12" x14ac:dyDescent="0.25">
      <c r="A16222">
        <f>rawdata!A16359</f>
        <v>12</v>
      </c>
      <c r="B16222">
        <f>rawdata!B16359</f>
        <v>7974600016</v>
      </c>
      <c r="C16222">
        <f>rawdata!C16359</f>
        <v>304</v>
      </c>
      <c r="D16222">
        <f>rawdata!D16359</f>
        <v>0</v>
      </c>
      <c r="E16222">
        <f>rawdata!E16359</f>
        <v>1</v>
      </c>
      <c r="F16222">
        <f>rawdata!F16359</f>
        <v>0</v>
      </c>
      <c r="G16222">
        <f>rawdata!G16359</f>
        <v>0</v>
      </c>
      <c r="H16222">
        <f>rawdata!H16359</f>
        <v>0</v>
      </c>
      <c r="I16222">
        <f>rawdata!I16359</f>
        <v>1</v>
      </c>
      <c r="J16222" s="3">
        <f t="shared" si="759"/>
        <v>0</v>
      </c>
      <c r="K16222" s="3">
        <f t="shared" si="760"/>
        <v>0</v>
      </c>
      <c r="L16222">
        <f t="shared" si="761"/>
        <v>1995</v>
      </c>
    </row>
    <row r="16223" spans="1:12" x14ac:dyDescent="0.25">
      <c r="A16223">
        <f>rawdata!A16360</f>
        <v>75</v>
      </c>
      <c r="B16223">
        <f>rawdata!B16360</f>
        <v>1470001100</v>
      </c>
      <c r="C16223">
        <f>rawdata!C16360</f>
        <v>304</v>
      </c>
      <c r="D16223">
        <f>rawdata!D16360</f>
        <v>13</v>
      </c>
      <c r="E16223">
        <f>rawdata!E16360</f>
        <v>1</v>
      </c>
      <c r="F16223">
        <f>rawdata!F16360</f>
        <v>1.79</v>
      </c>
      <c r="G16223">
        <f>rawdata!G16360</f>
        <v>0</v>
      </c>
      <c r="H16223">
        <f>rawdata!H16360</f>
        <v>25.97</v>
      </c>
      <c r="I16223">
        <f>rawdata!I16360</f>
        <v>1</v>
      </c>
      <c r="J16223" s="3">
        <f t="shared" si="759"/>
        <v>23.27</v>
      </c>
      <c r="K16223" s="3">
        <f t="shared" si="760"/>
        <v>6.0432189999999988</v>
      </c>
      <c r="L16223">
        <f t="shared" si="761"/>
        <v>1995</v>
      </c>
    </row>
    <row r="16224" spans="1:12" x14ac:dyDescent="0.25">
      <c r="A16224">
        <f>rawdata!A16361</f>
        <v>75</v>
      </c>
      <c r="B16224">
        <f>rawdata!B16361</f>
        <v>1470001110</v>
      </c>
      <c r="C16224">
        <f>rawdata!C16361</f>
        <v>304</v>
      </c>
      <c r="D16224">
        <f>rawdata!D16361</f>
        <v>14</v>
      </c>
      <c r="E16224">
        <f>rawdata!E16361</f>
        <v>1</v>
      </c>
      <c r="F16224">
        <f>rawdata!F16361</f>
        <v>2.69</v>
      </c>
      <c r="G16224">
        <f>rawdata!G16361</f>
        <v>0</v>
      </c>
      <c r="H16224">
        <f>rawdata!H16361</f>
        <v>50.13</v>
      </c>
      <c r="I16224">
        <f>rawdata!I16361</f>
        <v>1</v>
      </c>
      <c r="J16224" s="3">
        <f t="shared" si="759"/>
        <v>37.659999999999997</v>
      </c>
      <c r="K16224" s="3">
        <f t="shared" si="760"/>
        <v>18.878958000000001</v>
      </c>
      <c r="L16224">
        <f t="shared" si="761"/>
        <v>1995</v>
      </c>
    </row>
    <row r="16225" spans="1:12" x14ac:dyDescent="0.25">
      <c r="A16225">
        <f>rawdata!A16362</f>
        <v>75</v>
      </c>
      <c r="B16225">
        <f>rawdata!B16362</f>
        <v>3010016584</v>
      </c>
      <c r="C16225">
        <f>rawdata!C16362</f>
        <v>304</v>
      </c>
      <c r="D16225">
        <f>rawdata!D16362</f>
        <v>7</v>
      </c>
      <c r="E16225">
        <f>rawdata!E16362</f>
        <v>1</v>
      </c>
      <c r="F16225">
        <f>rawdata!F16362</f>
        <v>3.05</v>
      </c>
      <c r="G16225">
        <f>rawdata!G16362</f>
        <v>0</v>
      </c>
      <c r="H16225">
        <f>rawdata!H16362</f>
        <v>27.54</v>
      </c>
      <c r="I16225">
        <f>rawdata!I16362</f>
        <v>1</v>
      </c>
      <c r="J16225" s="3">
        <f t="shared" si="759"/>
        <v>21.349999999999998</v>
      </c>
      <c r="K16225" s="3">
        <f t="shared" si="760"/>
        <v>5.879789999999999</v>
      </c>
      <c r="L16225">
        <f t="shared" si="761"/>
        <v>1995</v>
      </c>
    </row>
    <row r="16226" spans="1:12" x14ac:dyDescent="0.25">
      <c r="A16226">
        <f>rawdata!A16363</f>
        <v>75</v>
      </c>
      <c r="B16226">
        <f>rawdata!B16363</f>
        <v>3010021196</v>
      </c>
      <c r="C16226">
        <f>rawdata!C16363</f>
        <v>304</v>
      </c>
      <c r="D16226">
        <f>rawdata!D16363</f>
        <v>3</v>
      </c>
      <c r="E16226">
        <f>rawdata!E16363</f>
        <v>1</v>
      </c>
      <c r="F16226">
        <f>rawdata!F16363</f>
        <v>3.05</v>
      </c>
      <c r="G16226">
        <f>rawdata!G16363</f>
        <v>0</v>
      </c>
      <c r="H16226">
        <f>rawdata!H16363</f>
        <v>27.54</v>
      </c>
      <c r="I16226">
        <f>rawdata!I16363</f>
        <v>1</v>
      </c>
      <c r="J16226" s="3">
        <f t="shared" si="759"/>
        <v>9.1499999999999986</v>
      </c>
      <c r="K16226" s="3">
        <f t="shared" si="760"/>
        <v>2.5199099999999994</v>
      </c>
      <c r="L16226">
        <f t="shared" si="761"/>
        <v>1995</v>
      </c>
    </row>
    <row r="16227" spans="1:12" x14ac:dyDescent="0.25">
      <c r="A16227">
        <f>rawdata!A16364</f>
        <v>75</v>
      </c>
      <c r="B16227">
        <f>rawdata!B16364</f>
        <v>3828112263</v>
      </c>
      <c r="C16227">
        <f>rawdata!C16364</f>
        <v>304</v>
      </c>
      <c r="D16227">
        <f>rawdata!D16364</f>
        <v>14</v>
      </c>
      <c r="E16227">
        <f>rawdata!E16364</f>
        <v>1</v>
      </c>
      <c r="F16227">
        <f>rawdata!F16364</f>
        <v>0.99</v>
      </c>
      <c r="G16227">
        <f>rawdata!G16364</f>
        <v>0</v>
      </c>
      <c r="H16227">
        <f>rawdata!H16364</f>
        <v>27.87</v>
      </c>
      <c r="I16227">
        <f>rawdata!I16364</f>
        <v>1</v>
      </c>
      <c r="J16227" s="3">
        <f t="shared" si="759"/>
        <v>13.86</v>
      </c>
      <c r="K16227" s="3">
        <f t="shared" si="760"/>
        <v>3.8627819999999997</v>
      </c>
      <c r="L16227">
        <f t="shared" si="761"/>
        <v>1995</v>
      </c>
    </row>
    <row r="16228" spans="1:12" x14ac:dyDescent="0.25">
      <c r="A16228">
        <f>rawdata!A16365</f>
        <v>75</v>
      </c>
      <c r="B16228">
        <f>rawdata!B16365</f>
        <v>3828112267</v>
      </c>
      <c r="C16228">
        <f>rawdata!C16365</f>
        <v>304</v>
      </c>
      <c r="D16228">
        <f>rawdata!D16365</f>
        <v>17</v>
      </c>
      <c r="E16228">
        <f>rawdata!E16365</f>
        <v>1</v>
      </c>
      <c r="F16228">
        <f>rawdata!F16365</f>
        <v>0.99</v>
      </c>
      <c r="G16228">
        <f>rawdata!G16365</f>
        <v>0</v>
      </c>
      <c r="H16228">
        <f>rawdata!H16365</f>
        <v>27.17</v>
      </c>
      <c r="I16228">
        <f>rawdata!I16365</f>
        <v>1</v>
      </c>
      <c r="J16228" s="3">
        <f t="shared" si="759"/>
        <v>16.829999999999998</v>
      </c>
      <c r="K16228" s="3">
        <f t="shared" si="760"/>
        <v>4.572711</v>
      </c>
      <c r="L16228">
        <f t="shared" si="761"/>
        <v>1995</v>
      </c>
    </row>
    <row r="16229" spans="1:12" x14ac:dyDescent="0.25">
      <c r="A16229">
        <f>rawdata!A16366</f>
        <v>75</v>
      </c>
      <c r="B16229">
        <f>rawdata!B16366</f>
        <v>3828112271</v>
      </c>
      <c r="C16229">
        <f>rawdata!C16366</f>
        <v>304</v>
      </c>
      <c r="D16229">
        <f>rawdata!D16366</f>
        <v>23</v>
      </c>
      <c r="E16229">
        <f>rawdata!E16366</f>
        <v>1</v>
      </c>
      <c r="F16229">
        <f>rawdata!F16366</f>
        <v>0.99</v>
      </c>
      <c r="G16229">
        <f>rawdata!G16366</f>
        <v>0</v>
      </c>
      <c r="H16229">
        <f>rawdata!H16366</f>
        <v>28.18</v>
      </c>
      <c r="I16229">
        <f>rawdata!I16366</f>
        <v>1</v>
      </c>
      <c r="J16229" s="3">
        <f t="shared" si="759"/>
        <v>22.77</v>
      </c>
      <c r="K16229" s="3">
        <f t="shared" si="760"/>
        <v>6.4165859999999997</v>
      </c>
      <c r="L16229">
        <f t="shared" si="761"/>
        <v>1995</v>
      </c>
    </row>
    <row r="16230" spans="1:12" x14ac:dyDescent="0.25">
      <c r="A16230">
        <f>rawdata!A16367</f>
        <v>75</v>
      </c>
      <c r="B16230">
        <f>rawdata!B16367</f>
        <v>3828112277</v>
      </c>
      <c r="C16230">
        <f>rawdata!C16367</f>
        <v>304</v>
      </c>
      <c r="D16230">
        <f>rawdata!D16367</f>
        <v>8</v>
      </c>
      <c r="E16230">
        <f>rawdata!E16367</f>
        <v>1</v>
      </c>
      <c r="F16230">
        <f>rawdata!F16367</f>
        <v>1.69</v>
      </c>
      <c r="G16230">
        <f>rawdata!G16367</f>
        <v>0</v>
      </c>
      <c r="H16230">
        <f>rawdata!H16367</f>
        <v>50</v>
      </c>
      <c r="I16230">
        <f>rawdata!I16367</f>
        <v>1</v>
      </c>
      <c r="J16230" s="3">
        <f t="shared" si="759"/>
        <v>13.52</v>
      </c>
      <c r="K16230" s="3">
        <f t="shared" si="760"/>
        <v>6.76</v>
      </c>
      <c r="L16230">
        <f t="shared" si="761"/>
        <v>1995</v>
      </c>
    </row>
    <row r="16231" spans="1:12" x14ac:dyDescent="0.25">
      <c r="A16231">
        <f>rawdata!A16368</f>
        <v>75</v>
      </c>
      <c r="B16231">
        <f>rawdata!B16368</f>
        <v>3828112289</v>
      </c>
      <c r="C16231">
        <f>rawdata!C16368</f>
        <v>304</v>
      </c>
      <c r="D16231">
        <f>rawdata!D16368</f>
        <v>5</v>
      </c>
      <c r="E16231">
        <f>rawdata!E16368</f>
        <v>1</v>
      </c>
      <c r="F16231">
        <f>rawdata!F16368</f>
        <v>2.4900000000000002</v>
      </c>
      <c r="G16231">
        <f>rawdata!G16368</f>
        <v>0</v>
      </c>
      <c r="H16231">
        <f>rawdata!H16368</f>
        <v>39.270000000000003</v>
      </c>
      <c r="I16231">
        <f>rawdata!I16368</f>
        <v>1</v>
      </c>
      <c r="J16231" s="3">
        <f t="shared" si="759"/>
        <v>12.450000000000001</v>
      </c>
      <c r="K16231" s="3">
        <f t="shared" si="760"/>
        <v>4.8891150000000012</v>
      </c>
      <c r="L16231">
        <f t="shared" si="761"/>
        <v>1995</v>
      </c>
    </row>
    <row r="16232" spans="1:12" x14ac:dyDescent="0.25">
      <c r="A16232">
        <f>rawdata!A16369</f>
        <v>75</v>
      </c>
      <c r="B16232">
        <f>rawdata!B16369</f>
        <v>3828112409</v>
      </c>
      <c r="C16232">
        <f>rawdata!C16369</f>
        <v>304</v>
      </c>
      <c r="D16232">
        <f>rawdata!D16369</f>
        <v>15</v>
      </c>
      <c r="E16232">
        <f>rawdata!E16369</f>
        <v>1</v>
      </c>
      <c r="F16232">
        <f>rawdata!F16369</f>
        <v>0.99</v>
      </c>
      <c r="G16232">
        <f>rawdata!G16369</f>
        <v>0</v>
      </c>
      <c r="H16232">
        <f>rawdata!H16369</f>
        <v>28.88</v>
      </c>
      <c r="I16232">
        <f>rawdata!I16369</f>
        <v>1</v>
      </c>
      <c r="J16232" s="3">
        <f t="shared" si="759"/>
        <v>14.85</v>
      </c>
      <c r="K16232" s="3">
        <f t="shared" si="760"/>
        <v>4.2886800000000003</v>
      </c>
      <c r="L16232">
        <f t="shared" si="761"/>
        <v>1995</v>
      </c>
    </row>
    <row r="16233" spans="1:12" x14ac:dyDescent="0.25">
      <c r="A16233">
        <f>rawdata!A16370</f>
        <v>75</v>
      </c>
      <c r="B16233">
        <f>rawdata!B16370</f>
        <v>4400000516</v>
      </c>
      <c r="C16233">
        <f>rawdata!C16370</f>
        <v>304</v>
      </c>
      <c r="D16233">
        <f>rawdata!D16370</f>
        <v>11</v>
      </c>
      <c r="E16233">
        <f>rawdata!E16370</f>
        <v>1</v>
      </c>
      <c r="F16233">
        <f>rawdata!F16370</f>
        <v>3.05</v>
      </c>
      <c r="G16233">
        <f>rawdata!G16370</f>
        <v>0</v>
      </c>
      <c r="H16233">
        <f>rawdata!H16370</f>
        <v>27.44</v>
      </c>
      <c r="I16233">
        <f>rawdata!I16370</f>
        <v>1</v>
      </c>
      <c r="J16233" s="3">
        <f t="shared" si="759"/>
        <v>33.549999999999997</v>
      </c>
      <c r="K16233" s="3">
        <f t="shared" si="760"/>
        <v>9.2061200000000003</v>
      </c>
      <c r="L16233">
        <f t="shared" si="761"/>
        <v>1995</v>
      </c>
    </row>
    <row r="16234" spans="1:12" x14ac:dyDescent="0.25">
      <c r="A16234">
        <f>rawdata!A16371</f>
        <v>75</v>
      </c>
      <c r="B16234">
        <f>rawdata!B16371</f>
        <v>4400000527</v>
      </c>
      <c r="C16234">
        <f>rawdata!C16371</f>
        <v>304</v>
      </c>
      <c r="D16234">
        <f>rawdata!D16371</f>
        <v>13</v>
      </c>
      <c r="E16234">
        <f>rawdata!E16371</f>
        <v>1</v>
      </c>
      <c r="F16234">
        <f>rawdata!F16371</f>
        <v>2.89</v>
      </c>
      <c r="G16234" t="str">
        <f>rawdata!G16371</f>
        <v>S</v>
      </c>
      <c r="H16234">
        <f>rawdata!H16371</f>
        <v>29.49</v>
      </c>
      <c r="I16234">
        <f>rawdata!I16371</f>
        <v>1</v>
      </c>
      <c r="J16234" s="3">
        <f t="shared" si="759"/>
        <v>37.57</v>
      </c>
      <c r="K16234" s="3">
        <f t="shared" si="760"/>
        <v>11.079393</v>
      </c>
      <c r="L16234">
        <f t="shared" si="761"/>
        <v>1995</v>
      </c>
    </row>
    <row r="16235" spans="1:12" x14ac:dyDescent="0.25">
      <c r="A16235">
        <f>rawdata!A16372</f>
        <v>75</v>
      </c>
      <c r="B16235">
        <f>rawdata!B16372</f>
        <v>4400000551</v>
      </c>
      <c r="C16235">
        <f>rawdata!C16372</f>
        <v>304</v>
      </c>
      <c r="D16235">
        <f>rawdata!D16372</f>
        <v>17</v>
      </c>
      <c r="E16235">
        <f>rawdata!E16372</f>
        <v>1</v>
      </c>
      <c r="F16235">
        <f>rawdata!F16372</f>
        <v>2.99</v>
      </c>
      <c r="G16235">
        <f>rawdata!G16372</f>
        <v>0</v>
      </c>
      <c r="H16235">
        <f>rawdata!H16372</f>
        <v>25.98</v>
      </c>
      <c r="I16235">
        <f>rawdata!I16372</f>
        <v>1</v>
      </c>
      <c r="J16235" s="3">
        <f t="shared" si="759"/>
        <v>50.830000000000005</v>
      </c>
      <c r="K16235" s="3">
        <f t="shared" si="760"/>
        <v>13.205634000000002</v>
      </c>
      <c r="L16235">
        <f t="shared" si="761"/>
        <v>1995</v>
      </c>
    </row>
    <row r="16236" spans="1:12" x14ac:dyDescent="0.25">
      <c r="A16236">
        <f>rawdata!A16373</f>
        <v>75</v>
      </c>
      <c r="B16236">
        <f>rawdata!B16373</f>
        <v>4400000655</v>
      </c>
      <c r="C16236">
        <f>rawdata!C16373</f>
        <v>304</v>
      </c>
      <c r="D16236">
        <f>rawdata!D16373</f>
        <v>3</v>
      </c>
      <c r="E16236">
        <f>rawdata!E16373</f>
        <v>1</v>
      </c>
      <c r="F16236">
        <f>rawdata!F16373</f>
        <v>3.29</v>
      </c>
      <c r="G16236" t="str">
        <f>rawdata!G16373</f>
        <v>B</v>
      </c>
      <c r="H16236">
        <f>rawdata!H16373</f>
        <v>30.59</v>
      </c>
      <c r="I16236">
        <f>rawdata!I16373</f>
        <v>1</v>
      </c>
      <c r="J16236" s="3">
        <f t="shared" si="759"/>
        <v>9.870000000000001</v>
      </c>
      <c r="K16236" s="3">
        <f t="shared" si="760"/>
        <v>3.0192330000000003</v>
      </c>
      <c r="L16236">
        <f t="shared" si="761"/>
        <v>1995</v>
      </c>
    </row>
    <row r="16237" spans="1:12" x14ac:dyDescent="0.25">
      <c r="A16237">
        <f>rawdata!A16374</f>
        <v>75</v>
      </c>
      <c r="B16237">
        <f>rawdata!B16374</f>
        <v>4400000720</v>
      </c>
      <c r="C16237">
        <f>rawdata!C16374</f>
        <v>304</v>
      </c>
      <c r="D16237">
        <f>rawdata!D16374</f>
        <v>14</v>
      </c>
      <c r="E16237">
        <f>rawdata!E16374</f>
        <v>1</v>
      </c>
      <c r="F16237">
        <f>rawdata!F16374</f>
        <v>3.31</v>
      </c>
      <c r="G16237" t="str">
        <f>rawdata!G16374</f>
        <v>B</v>
      </c>
      <c r="H16237">
        <f>rawdata!H16374</f>
        <v>30.87</v>
      </c>
      <c r="I16237">
        <f>rawdata!I16374</f>
        <v>1</v>
      </c>
      <c r="J16237" s="3">
        <f t="shared" si="759"/>
        <v>46.34</v>
      </c>
      <c r="K16237" s="3">
        <f t="shared" si="760"/>
        <v>14.305158</v>
      </c>
      <c r="L16237">
        <f t="shared" si="761"/>
        <v>1995</v>
      </c>
    </row>
    <row r="16238" spans="1:12" x14ac:dyDescent="0.25">
      <c r="A16238">
        <f>rawdata!A16375</f>
        <v>75</v>
      </c>
      <c r="B16238">
        <f>rawdata!B16375</f>
        <v>4400003721</v>
      </c>
      <c r="C16238">
        <f>rawdata!C16375</f>
        <v>304</v>
      </c>
      <c r="D16238">
        <f>rawdata!D16375</f>
        <v>12</v>
      </c>
      <c r="E16238">
        <f>rawdata!E16375</f>
        <v>1</v>
      </c>
      <c r="F16238">
        <f>rawdata!F16375</f>
        <v>2.6</v>
      </c>
      <c r="G16238" t="str">
        <f>rawdata!G16375</f>
        <v>B</v>
      </c>
      <c r="H16238">
        <f>rawdata!H16375</f>
        <v>28.03</v>
      </c>
      <c r="I16238">
        <f>rawdata!I16375</f>
        <v>1</v>
      </c>
      <c r="J16238" s="3">
        <f t="shared" si="759"/>
        <v>31.200000000000003</v>
      </c>
      <c r="K16238" s="3">
        <f t="shared" si="760"/>
        <v>8.7453600000000016</v>
      </c>
      <c r="L16238">
        <f t="shared" si="761"/>
        <v>1995</v>
      </c>
    </row>
    <row r="16239" spans="1:12" x14ac:dyDescent="0.25">
      <c r="A16239">
        <f>rawdata!A16376</f>
        <v>75</v>
      </c>
      <c r="B16239">
        <f>rawdata!B16376</f>
        <v>4400003732</v>
      </c>
      <c r="C16239">
        <f>rawdata!C16376</f>
        <v>304</v>
      </c>
      <c r="D16239">
        <f>rawdata!D16376</f>
        <v>13</v>
      </c>
      <c r="E16239">
        <f>rawdata!E16376</f>
        <v>1</v>
      </c>
      <c r="F16239">
        <f>rawdata!F16376</f>
        <v>2.99</v>
      </c>
      <c r="G16239">
        <f>rawdata!G16376</f>
        <v>0</v>
      </c>
      <c r="H16239">
        <f>rawdata!H16376</f>
        <v>25.98</v>
      </c>
      <c r="I16239">
        <f>rawdata!I16376</f>
        <v>1</v>
      </c>
      <c r="J16239" s="3">
        <f t="shared" si="759"/>
        <v>38.870000000000005</v>
      </c>
      <c r="K16239" s="3">
        <f t="shared" si="760"/>
        <v>10.098426000000002</v>
      </c>
      <c r="L16239">
        <f t="shared" si="761"/>
        <v>1995</v>
      </c>
    </row>
    <row r="16240" spans="1:12" x14ac:dyDescent="0.25">
      <c r="A16240">
        <f>rawdata!A16377</f>
        <v>75</v>
      </c>
      <c r="B16240">
        <f>rawdata!B16377</f>
        <v>4400004713</v>
      </c>
      <c r="C16240">
        <f>rawdata!C16377</f>
        <v>304</v>
      </c>
      <c r="D16240">
        <f>rawdata!D16377</f>
        <v>13</v>
      </c>
      <c r="E16240">
        <f>rawdata!E16377</f>
        <v>1</v>
      </c>
      <c r="F16240">
        <f>rawdata!F16377</f>
        <v>2.9</v>
      </c>
      <c r="G16240">
        <f>rawdata!G16377</f>
        <v>0</v>
      </c>
      <c r="H16240">
        <f>rawdata!H16377</f>
        <v>29.31</v>
      </c>
      <c r="I16240">
        <f>rawdata!I16377</f>
        <v>1</v>
      </c>
      <c r="J16240" s="3">
        <f t="shared" si="759"/>
        <v>37.699999999999996</v>
      </c>
      <c r="K16240" s="3">
        <f t="shared" si="760"/>
        <v>11.049869999999999</v>
      </c>
      <c r="L16240">
        <f t="shared" si="761"/>
        <v>1995</v>
      </c>
    </row>
    <row r="16241" spans="1:12" x14ac:dyDescent="0.25">
      <c r="A16241">
        <f>rawdata!A16378</f>
        <v>75</v>
      </c>
      <c r="B16241">
        <f>rawdata!B16378</f>
        <v>4400004898</v>
      </c>
      <c r="C16241">
        <f>rawdata!C16378</f>
        <v>304</v>
      </c>
      <c r="D16241">
        <f>rawdata!D16378</f>
        <v>6</v>
      </c>
      <c r="E16241">
        <f>rawdata!E16378</f>
        <v>1</v>
      </c>
      <c r="F16241">
        <f>rawdata!F16378</f>
        <v>2.99</v>
      </c>
      <c r="G16241">
        <f>rawdata!G16378</f>
        <v>0</v>
      </c>
      <c r="H16241">
        <f>rawdata!H16378</f>
        <v>25.98</v>
      </c>
      <c r="I16241">
        <f>rawdata!I16378</f>
        <v>1</v>
      </c>
      <c r="J16241" s="3">
        <f t="shared" si="759"/>
        <v>17.940000000000001</v>
      </c>
      <c r="K16241" s="3">
        <f t="shared" si="760"/>
        <v>4.660812</v>
      </c>
      <c r="L16241">
        <f t="shared" si="761"/>
        <v>1995</v>
      </c>
    </row>
    <row r="16242" spans="1:12" x14ac:dyDescent="0.25">
      <c r="A16242">
        <f>rawdata!A16379</f>
        <v>75</v>
      </c>
      <c r="B16242">
        <f>rawdata!B16379</f>
        <v>7974600016</v>
      </c>
      <c r="C16242">
        <f>rawdata!C16379</f>
        <v>304</v>
      </c>
      <c r="D16242">
        <f>rawdata!D16379</f>
        <v>19</v>
      </c>
      <c r="E16242">
        <f>rawdata!E16379</f>
        <v>1</v>
      </c>
      <c r="F16242">
        <f>rawdata!F16379</f>
        <v>1.89</v>
      </c>
      <c r="G16242">
        <f>rawdata!G16379</f>
        <v>0</v>
      </c>
      <c r="H16242">
        <f>rawdata!H16379</f>
        <v>30.37</v>
      </c>
      <c r="I16242">
        <f>rawdata!I16379</f>
        <v>1</v>
      </c>
      <c r="J16242" s="3">
        <f t="shared" si="759"/>
        <v>35.909999999999997</v>
      </c>
      <c r="K16242" s="3">
        <f t="shared" si="760"/>
        <v>10.905866999999999</v>
      </c>
      <c r="L16242">
        <f t="shared" si="761"/>
        <v>1995</v>
      </c>
    </row>
    <row r="16243" spans="1:12" x14ac:dyDescent="0.25">
      <c r="A16243">
        <f>rawdata!A16380</f>
        <v>100</v>
      </c>
      <c r="B16243">
        <f>rawdata!B16380</f>
        <v>1470001100</v>
      </c>
      <c r="C16243">
        <f>rawdata!C16380</f>
        <v>304</v>
      </c>
      <c r="D16243">
        <f>rawdata!D16380</f>
        <v>29</v>
      </c>
      <c r="E16243">
        <f>rawdata!E16380</f>
        <v>1</v>
      </c>
      <c r="F16243">
        <f>rawdata!F16380</f>
        <v>1.79</v>
      </c>
      <c r="G16243">
        <f>rawdata!G16380</f>
        <v>0</v>
      </c>
      <c r="H16243">
        <f>rawdata!H16380</f>
        <v>25.97</v>
      </c>
      <c r="I16243">
        <f>rawdata!I16380</f>
        <v>1</v>
      </c>
      <c r="J16243" s="3">
        <f t="shared" si="759"/>
        <v>51.910000000000004</v>
      </c>
      <c r="K16243" s="3">
        <f t="shared" si="760"/>
        <v>13.481027000000001</v>
      </c>
      <c r="L16243">
        <f t="shared" si="761"/>
        <v>1995</v>
      </c>
    </row>
    <row r="16244" spans="1:12" x14ac:dyDescent="0.25">
      <c r="A16244">
        <f>rawdata!A16381</f>
        <v>100</v>
      </c>
      <c r="B16244">
        <f>rawdata!B16381</f>
        <v>1470001110</v>
      </c>
      <c r="C16244">
        <f>rawdata!C16381</f>
        <v>304</v>
      </c>
      <c r="D16244">
        <f>rawdata!D16381</f>
        <v>28</v>
      </c>
      <c r="E16244">
        <f>rawdata!E16381</f>
        <v>1</v>
      </c>
      <c r="F16244">
        <f>rawdata!F16381</f>
        <v>2.69</v>
      </c>
      <c r="G16244">
        <f>rawdata!G16381</f>
        <v>0</v>
      </c>
      <c r="H16244">
        <f>rawdata!H16381</f>
        <v>48.34</v>
      </c>
      <c r="I16244">
        <f>rawdata!I16381</f>
        <v>1</v>
      </c>
      <c r="J16244" s="3">
        <f t="shared" si="759"/>
        <v>75.319999999999993</v>
      </c>
      <c r="K16244" s="3">
        <f t="shared" si="760"/>
        <v>36.409688000000003</v>
      </c>
      <c r="L16244">
        <f t="shared" si="761"/>
        <v>1995</v>
      </c>
    </row>
    <row r="16245" spans="1:12" x14ac:dyDescent="0.25">
      <c r="A16245">
        <f>rawdata!A16382</f>
        <v>100</v>
      </c>
      <c r="B16245">
        <f>rawdata!B16382</f>
        <v>3010016584</v>
      </c>
      <c r="C16245">
        <f>rawdata!C16382</f>
        <v>304</v>
      </c>
      <c r="D16245">
        <f>rawdata!D16382</f>
        <v>11</v>
      </c>
      <c r="E16245">
        <f>rawdata!E16382</f>
        <v>1</v>
      </c>
      <c r="F16245">
        <f>rawdata!F16382</f>
        <v>3.05</v>
      </c>
      <c r="G16245">
        <f>rawdata!G16382</f>
        <v>0</v>
      </c>
      <c r="H16245">
        <f>rawdata!H16382</f>
        <v>27.54</v>
      </c>
      <c r="I16245">
        <f>rawdata!I16382</f>
        <v>1</v>
      </c>
      <c r="J16245" s="3">
        <f t="shared" si="759"/>
        <v>33.549999999999997</v>
      </c>
      <c r="K16245" s="3">
        <f t="shared" si="760"/>
        <v>9.2396699999999985</v>
      </c>
      <c r="L16245">
        <f t="shared" si="761"/>
        <v>1995</v>
      </c>
    </row>
    <row r="16246" spans="1:12" x14ac:dyDescent="0.25">
      <c r="A16246">
        <f>rawdata!A16383</f>
        <v>100</v>
      </c>
      <c r="B16246">
        <f>rawdata!B16383</f>
        <v>3010021196</v>
      </c>
      <c r="C16246">
        <f>rawdata!C16383</f>
        <v>304</v>
      </c>
      <c r="D16246">
        <f>rawdata!D16383</f>
        <v>8</v>
      </c>
      <c r="E16246">
        <f>rawdata!E16383</f>
        <v>1</v>
      </c>
      <c r="F16246">
        <f>rawdata!F16383</f>
        <v>3.05</v>
      </c>
      <c r="G16246">
        <f>rawdata!G16383</f>
        <v>0</v>
      </c>
      <c r="H16246">
        <f>rawdata!H16383</f>
        <v>27.54</v>
      </c>
      <c r="I16246">
        <f>rawdata!I16383</f>
        <v>1</v>
      </c>
      <c r="J16246" s="3">
        <f t="shared" si="759"/>
        <v>24.4</v>
      </c>
      <c r="K16246" s="3">
        <f t="shared" si="760"/>
        <v>6.7197599999999991</v>
      </c>
      <c r="L16246">
        <f t="shared" si="761"/>
        <v>1995</v>
      </c>
    </row>
    <row r="16247" spans="1:12" x14ac:dyDescent="0.25">
      <c r="A16247">
        <f>rawdata!A16384</f>
        <v>100</v>
      </c>
      <c r="B16247">
        <f>rawdata!B16384</f>
        <v>3828112263</v>
      </c>
      <c r="C16247">
        <f>rawdata!C16384</f>
        <v>304</v>
      </c>
      <c r="D16247">
        <f>rawdata!D16384</f>
        <v>23</v>
      </c>
      <c r="E16247">
        <f>rawdata!E16384</f>
        <v>1</v>
      </c>
      <c r="F16247">
        <f>rawdata!F16384</f>
        <v>0.99</v>
      </c>
      <c r="G16247">
        <f>rawdata!G16384</f>
        <v>0</v>
      </c>
      <c r="H16247">
        <f>rawdata!H16384</f>
        <v>27.87</v>
      </c>
      <c r="I16247">
        <f>rawdata!I16384</f>
        <v>1</v>
      </c>
      <c r="J16247" s="3">
        <f t="shared" si="759"/>
        <v>22.77</v>
      </c>
      <c r="K16247" s="3">
        <f t="shared" si="760"/>
        <v>6.3459990000000008</v>
      </c>
      <c r="L16247">
        <f t="shared" si="761"/>
        <v>1995</v>
      </c>
    </row>
    <row r="16248" spans="1:12" x14ac:dyDescent="0.25">
      <c r="A16248">
        <f>rawdata!A16385</f>
        <v>100</v>
      </c>
      <c r="B16248">
        <f>rawdata!B16385</f>
        <v>3828112267</v>
      </c>
      <c r="C16248">
        <f>rawdata!C16385</f>
        <v>304</v>
      </c>
      <c r="D16248">
        <f>rawdata!D16385</f>
        <v>35</v>
      </c>
      <c r="E16248">
        <f>rawdata!E16385</f>
        <v>1</v>
      </c>
      <c r="F16248">
        <f>rawdata!F16385</f>
        <v>0.99</v>
      </c>
      <c r="G16248">
        <f>rawdata!G16385</f>
        <v>0</v>
      </c>
      <c r="H16248">
        <f>rawdata!H16385</f>
        <v>27.17</v>
      </c>
      <c r="I16248">
        <f>rawdata!I16385</f>
        <v>1</v>
      </c>
      <c r="J16248" s="3">
        <f t="shared" si="759"/>
        <v>34.65</v>
      </c>
      <c r="K16248" s="3">
        <f t="shared" si="760"/>
        <v>9.4144050000000004</v>
      </c>
      <c r="L16248">
        <f t="shared" si="761"/>
        <v>1995</v>
      </c>
    </row>
    <row r="16249" spans="1:12" x14ac:dyDescent="0.25">
      <c r="A16249">
        <f>rawdata!A16386</f>
        <v>100</v>
      </c>
      <c r="B16249">
        <f>rawdata!B16386</f>
        <v>3828112271</v>
      </c>
      <c r="C16249">
        <f>rawdata!C16386</f>
        <v>304</v>
      </c>
      <c r="D16249">
        <f>rawdata!D16386</f>
        <v>27</v>
      </c>
      <c r="E16249">
        <f>rawdata!E16386</f>
        <v>1</v>
      </c>
      <c r="F16249">
        <f>rawdata!F16386</f>
        <v>0.99</v>
      </c>
      <c r="G16249">
        <f>rawdata!G16386</f>
        <v>0</v>
      </c>
      <c r="H16249">
        <f>rawdata!H16386</f>
        <v>28.18</v>
      </c>
      <c r="I16249">
        <f>rawdata!I16386</f>
        <v>1</v>
      </c>
      <c r="J16249" s="3">
        <f t="shared" si="759"/>
        <v>26.73</v>
      </c>
      <c r="K16249" s="3">
        <f t="shared" si="760"/>
        <v>7.5325139999999999</v>
      </c>
      <c r="L16249">
        <f t="shared" si="761"/>
        <v>1995</v>
      </c>
    </row>
    <row r="16250" spans="1:12" x14ac:dyDescent="0.25">
      <c r="A16250">
        <f>rawdata!A16387</f>
        <v>100</v>
      </c>
      <c r="B16250">
        <f>rawdata!B16387</f>
        <v>3828112277</v>
      </c>
      <c r="C16250">
        <f>rawdata!C16387</f>
        <v>304</v>
      </c>
      <c r="D16250">
        <f>rawdata!D16387</f>
        <v>31</v>
      </c>
      <c r="E16250">
        <f>rawdata!E16387</f>
        <v>1</v>
      </c>
      <c r="F16250">
        <f>rawdata!F16387</f>
        <v>1.69</v>
      </c>
      <c r="G16250">
        <f>rawdata!G16387</f>
        <v>0</v>
      </c>
      <c r="H16250">
        <f>rawdata!H16387</f>
        <v>50</v>
      </c>
      <c r="I16250">
        <f>rawdata!I16387</f>
        <v>1</v>
      </c>
      <c r="J16250" s="3">
        <f t="shared" si="759"/>
        <v>52.39</v>
      </c>
      <c r="K16250" s="3">
        <f t="shared" si="760"/>
        <v>26.195</v>
      </c>
      <c r="L16250">
        <f t="shared" si="761"/>
        <v>1995</v>
      </c>
    </row>
    <row r="16251" spans="1:12" x14ac:dyDescent="0.25">
      <c r="A16251">
        <f>rawdata!A16388</f>
        <v>100</v>
      </c>
      <c r="B16251">
        <f>rawdata!B16388</f>
        <v>3828112289</v>
      </c>
      <c r="C16251">
        <f>rawdata!C16388</f>
        <v>304</v>
      </c>
      <c r="D16251">
        <f>rawdata!D16388</f>
        <v>9</v>
      </c>
      <c r="E16251">
        <f>rawdata!E16388</f>
        <v>1</v>
      </c>
      <c r="F16251">
        <f>rawdata!F16388</f>
        <v>2.4900000000000002</v>
      </c>
      <c r="G16251">
        <f>rawdata!G16388</f>
        <v>0</v>
      </c>
      <c r="H16251">
        <f>rawdata!H16388</f>
        <v>38.9</v>
      </c>
      <c r="I16251">
        <f>rawdata!I16388</f>
        <v>1</v>
      </c>
      <c r="J16251" s="3">
        <f t="shared" si="759"/>
        <v>22.410000000000004</v>
      </c>
      <c r="K16251" s="3">
        <f t="shared" si="760"/>
        <v>8.7174900000000015</v>
      </c>
      <c r="L16251">
        <f t="shared" si="761"/>
        <v>1995</v>
      </c>
    </row>
    <row r="16252" spans="1:12" x14ac:dyDescent="0.25">
      <c r="A16252">
        <f>rawdata!A16389</f>
        <v>100</v>
      </c>
      <c r="B16252">
        <f>rawdata!B16389</f>
        <v>3828112409</v>
      </c>
      <c r="C16252">
        <f>rawdata!C16389</f>
        <v>304</v>
      </c>
      <c r="D16252">
        <f>rawdata!D16389</f>
        <v>19</v>
      </c>
      <c r="E16252">
        <f>rawdata!E16389</f>
        <v>1</v>
      </c>
      <c r="F16252">
        <f>rawdata!F16389</f>
        <v>0.99</v>
      </c>
      <c r="G16252">
        <f>rawdata!G16389</f>
        <v>0</v>
      </c>
      <c r="H16252">
        <f>rawdata!H16389</f>
        <v>28.88</v>
      </c>
      <c r="I16252">
        <f>rawdata!I16389</f>
        <v>1</v>
      </c>
      <c r="J16252" s="3">
        <f t="shared" si="759"/>
        <v>18.809999999999999</v>
      </c>
      <c r="K16252" s="3">
        <f t="shared" si="760"/>
        <v>5.432328</v>
      </c>
      <c r="L16252">
        <f t="shared" si="761"/>
        <v>1995</v>
      </c>
    </row>
    <row r="16253" spans="1:12" x14ac:dyDescent="0.25">
      <c r="A16253">
        <f>rawdata!A16390</f>
        <v>100</v>
      </c>
      <c r="B16253">
        <f>rawdata!B16390</f>
        <v>4400000516</v>
      </c>
      <c r="C16253">
        <f>rawdata!C16390</f>
        <v>304</v>
      </c>
      <c r="D16253">
        <f>rawdata!D16390</f>
        <v>30</v>
      </c>
      <c r="E16253">
        <f>rawdata!E16390</f>
        <v>1</v>
      </c>
      <c r="F16253">
        <f>rawdata!F16390</f>
        <v>2.98</v>
      </c>
      <c r="G16253">
        <f>rawdata!G16390</f>
        <v>0</v>
      </c>
      <c r="H16253">
        <f>rawdata!H16390</f>
        <v>25.77</v>
      </c>
      <c r="I16253">
        <f>rawdata!I16390</f>
        <v>1</v>
      </c>
      <c r="J16253" s="3">
        <f t="shared" si="759"/>
        <v>89.4</v>
      </c>
      <c r="K16253" s="3">
        <f t="shared" si="760"/>
        <v>23.038380000000004</v>
      </c>
      <c r="L16253">
        <f t="shared" si="761"/>
        <v>1995</v>
      </c>
    </row>
    <row r="16254" spans="1:12" x14ac:dyDescent="0.25">
      <c r="A16254">
        <f>rawdata!A16391</f>
        <v>100</v>
      </c>
      <c r="B16254">
        <f>rawdata!B16391</f>
        <v>4400000527</v>
      </c>
      <c r="C16254">
        <f>rawdata!C16391</f>
        <v>304</v>
      </c>
      <c r="D16254">
        <f>rawdata!D16391</f>
        <v>15</v>
      </c>
      <c r="E16254">
        <f>rawdata!E16391</f>
        <v>1</v>
      </c>
      <c r="F16254">
        <f>rawdata!F16391</f>
        <v>2.89</v>
      </c>
      <c r="G16254" t="str">
        <f>rawdata!G16391</f>
        <v>S</v>
      </c>
      <c r="H16254">
        <f>rawdata!H16391</f>
        <v>29.51</v>
      </c>
      <c r="I16254">
        <f>rawdata!I16391</f>
        <v>1</v>
      </c>
      <c r="J16254" s="3">
        <f t="shared" si="759"/>
        <v>43.35</v>
      </c>
      <c r="K16254" s="3">
        <f t="shared" si="760"/>
        <v>12.792585000000001</v>
      </c>
      <c r="L16254">
        <f t="shared" si="761"/>
        <v>1995</v>
      </c>
    </row>
    <row r="16255" spans="1:12" x14ac:dyDescent="0.25">
      <c r="A16255">
        <f>rawdata!A16392</f>
        <v>100</v>
      </c>
      <c r="B16255">
        <f>rawdata!B16392</f>
        <v>4400000551</v>
      </c>
      <c r="C16255">
        <f>rawdata!C16392</f>
        <v>304</v>
      </c>
      <c r="D16255">
        <f>rawdata!D16392</f>
        <v>68</v>
      </c>
      <c r="E16255">
        <f>rawdata!E16392</f>
        <v>1</v>
      </c>
      <c r="F16255">
        <f>rawdata!F16392</f>
        <v>2.99</v>
      </c>
      <c r="G16255">
        <f>rawdata!G16392</f>
        <v>0</v>
      </c>
      <c r="H16255">
        <f>rawdata!H16392</f>
        <v>25.98</v>
      </c>
      <c r="I16255">
        <f>rawdata!I16392</f>
        <v>1</v>
      </c>
      <c r="J16255" s="3">
        <f t="shared" si="759"/>
        <v>203.32000000000002</v>
      </c>
      <c r="K16255" s="3">
        <f t="shared" si="760"/>
        <v>52.822536000000007</v>
      </c>
      <c r="L16255">
        <f t="shared" si="761"/>
        <v>1995</v>
      </c>
    </row>
    <row r="16256" spans="1:12" x14ac:dyDescent="0.25">
      <c r="A16256">
        <f>rawdata!A16393</f>
        <v>100</v>
      </c>
      <c r="B16256">
        <f>rawdata!B16393</f>
        <v>4400000655</v>
      </c>
      <c r="C16256">
        <f>rawdata!C16393</f>
        <v>304</v>
      </c>
      <c r="D16256">
        <f>rawdata!D16393</f>
        <v>8</v>
      </c>
      <c r="E16256">
        <f>rawdata!E16393</f>
        <v>1</v>
      </c>
      <c r="F16256">
        <f>rawdata!F16393</f>
        <v>3.32</v>
      </c>
      <c r="G16256" t="str">
        <f>rawdata!G16393</f>
        <v>B</v>
      </c>
      <c r="H16256">
        <f>rawdata!H16393</f>
        <v>31.08</v>
      </c>
      <c r="I16256">
        <f>rawdata!I16393</f>
        <v>1</v>
      </c>
      <c r="J16256" s="3">
        <f t="shared" si="759"/>
        <v>26.56</v>
      </c>
      <c r="K16256" s="3">
        <f t="shared" si="760"/>
        <v>8.2548479999999991</v>
      </c>
      <c r="L16256">
        <f t="shared" si="761"/>
        <v>1995</v>
      </c>
    </row>
    <row r="16257" spans="1:12" x14ac:dyDescent="0.25">
      <c r="A16257">
        <f>rawdata!A16394</f>
        <v>100</v>
      </c>
      <c r="B16257">
        <f>rawdata!B16394</f>
        <v>4400000720</v>
      </c>
      <c r="C16257">
        <f>rawdata!C16394</f>
        <v>304</v>
      </c>
      <c r="D16257">
        <f>rawdata!D16394</f>
        <v>31</v>
      </c>
      <c r="E16257">
        <f>rawdata!E16394</f>
        <v>1</v>
      </c>
      <c r="F16257">
        <f>rawdata!F16394</f>
        <v>3.3</v>
      </c>
      <c r="G16257" t="str">
        <f>rawdata!G16394</f>
        <v>B</v>
      </c>
      <c r="H16257">
        <f>rawdata!H16394</f>
        <v>30.75</v>
      </c>
      <c r="I16257">
        <f>rawdata!I16394</f>
        <v>1</v>
      </c>
      <c r="J16257" s="3">
        <f t="shared" si="759"/>
        <v>102.3</v>
      </c>
      <c r="K16257" s="3">
        <f t="shared" si="760"/>
        <v>31.457249999999998</v>
      </c>
      <c r="L16257">
        <f t="shared" si="761"/>
        <v>1995</v>
      </c>
    </row>
    <row r="16258" spans="1:12" x14ac:dyDescent="0.25">
      <c r="A16258">
        <f>rawdata!A16395</f>
        <v>100</v>
      </c>
      <c r="B16258">
        <f>rawdata!B16395</f>
        <v>4400003721</v>
      </c>
      <c r="C16258">
        <f>rawdata!C16395</f>
        <v>304</v>
      </c>
      <c r="D16258">
        <f>rawdata!D16395</f>
        <v>12</v>
      </c>
      <c r="E16258">
        <f>rawdata!E16395</f>
        <v>1</v>
      </c>
      <c r="F16258">
        <f>rawdata!F16395</f>
        <v>2.6</v>
      </c>
      <c r="G16258" t="str">
        <f>rawdata!G16395</f>
        <v>B</v>
      </c>
      <c r="H16258">
        <f>rawdata!H16395</f>
        <v>28.03</v>
      </c>
      <c r="I16258">
        <f>rawdata!I16395</f>
        <v>1</v>
      </c>
      <c r="J16258" s="3">
        <f t="shared" ref="J16258:J16321" si="762">D16258*F16258/E16258</f>
        <v>31.200000000000003</v>
      </c>
      <c r="K16258" s="3">
        <f t="shared" ref="K16258:K16321" si="763">J16258*H16258/100</f>
        <v>8.7453600000000016</v>
      </c>
      <c r="L16258">
        <f t="shared" ref="L16258:L16321" si="764">IF(C16258&lt;=172,1992,IF(C16258&lt;=225,1993,IF(C16258&lt;=277,1994,IF(C16258&lt;=329,1995,IF(C16258&lt;=381,1996,1997)))))</f>
        <v>1995</v>
      </c>
    </row>
    <row r="16259" spans="1:12" x14ac:dyDescent="0.25">
      <c r="A16259">
        <f>rawdata!A16396</f>
        <v>100</v>
      </c>
      <c r="B16259">
        <f>rawdata!B16396</f>
        <v>4400003732</v>
      </c>
      <c r="C16259">
        <f>rawdata!C16396</f>
        <v>304</v>
      </c>
      <c r="D16259">
        <f>rawdata!D16396</f>
        <v>18</v>
      </c>
      <c r="E16259">
        <f>rawdata!E16396</f>
        <v>1</v>
      </c>
      <c r="F16259">
        <f>rawdata!F16396</f>
        <v>2.99</v>
      </c>
      <c r="G16259">
        <f>rawdata!G16396</f>
        <v>0</v>
      </c>
      <c r="H16259">
        <f>rawdata!H16396</f>
        <v>25.98</v>
      </c>
      <c r="I16259">
        <f>rawdata!I16396</f>
        <v>1</v>
      </c>
      <c r="J16259" s="3">
        <f t="shared" si="762"/>
        <v>53.820000000000007</v>
      </c>
      <c r="K16259" s="3">
        <f t="shared" si="763"/>
        <v>13.982436000000002</v>
      </c>
      <c r="L16259">
        <f t="shared" si="764"/>
        <v>1995</v>
      </c>
    </row>
    <row r="16260" spans="1:12" x14ac:dyDescent="0.25">
      <c r="A16260">
        <f>rawdata!A16397</f>
        <v>100</v>
      </c>
      <c r="B16260">
        <f>rawdata!B16397</f>
        <v>4400004713</v>
      </c>
      <c r="C16260">
        <f>rawdata!C16397</f>
        <v>304</v>
      </c>
      <c r="D16260">
        <f>rawdata!D16397</f>
        <v>19</v>
      </c>
      <c r="E16260">
        <f>rawdata!E16397</f>
        <v>1</v>
      </c>
      <c r="F16260">
        <f>rawdata!F16397</f>
        <v>2.89</v>
      </c>
      <c r="G16260" t="str">
        <f>rawdata!G16397</f>
        <v>S</v>
      </c>
      <c r="H16260">
        <f>rawdata!H16397</f>
        <v>29.21</v>
      </c>
      <c r="I16260">
        <f>rawdata!I16397</f>
        <v>1</v>
      </c>
      <c r="J16260" s="3">
        <f t="shared" si="762"/>
        <v>54.910000000000004</v>
      </c>
      <c r="K16260" s="3">
        <f t="shared" si="763"/>
        <v>16.039211000000002</v>
      </c>
      <c r="L16260">
        <f t="shared" si="764"/>
        <v>1995</v>
      </c>
    </row>
    <row r="16261" spans="1:12" x14ac:dyDescent="0.25">
      <c r="A16261">
        <f>rawdata!A16398</f>
        <v>100</v>
      </c>
      <c r="B16261">
        <f>rawdata!B16398</f>
        <v>4400004898</v>
      </c>
      <c r="C16261">
        <f>rawdata!C16398</f>
        <v>304</v>
      </c>
      <c r="D16261">
        <f>rawdata!D16398</f>
        <v>10</v>
      </c>
      <c r="E16261">
        <f>rawdata!E16398</f>
        <v>1</v>
      </c>
      <c r="F16261">
        <f>rawdata!F16398</f>
        <v>2.99</v>
      </c>
      <c r="G16261">
        <f>rawdata!G16398</f>
        <v>0</v>
      </c>
      <c r="H16261">
        <f>rawdata!H16398</f>
        <v>25.98</v>
      </c>
      <c r="I16261">
        <f>rawdata!I16398</f>
        <v>1</v>
      </c>
      <c r="J16261" s="3">
        <f t="shared" si="762"/>
        <v>29.900000000000002</v>
      </c>
      <c r="K16261" s="3">
        <f t="shared" si="763"/>
        <v>7.7680199999999999</v>
      </c>
      <c r="L16261">
        <f t="shared" si="764"/>
        <v>1995</v>
      </c>
    </row>
    <row r="16262" spans="1:12" x14ac:dyDescent="0.25">
      <c r="A16262">
        <f>rawdata!A16399</f>
        <v>100</v>
      </c>
      <c r="B16262">
        <f>rawdata!B16399</f>
        <v>7974600016</v>
      </c>
      <c r="C16262">
        <f>rawdata!C16399</f>
        <v>304</v>
      </c>
      <c r="D16262">
        <f>rawdata!D16399</f>
        <v>21</v>
      </c>
      <c r="E16262">
        <f>rawdata!E16399</f>
        <v>1</v>
      </c>
      <c r="F16262">
        <f>rawdata!F16399</f>
        <v>1.89</v>
      </c>
      <c r="G16262">
        <f>rawdata!G16399</f>
        <v>0</v>
      </c>
      <c r="H16262">
        <f>rawdata!H16399</f>
        <v>30.37</v>
      </c>
      <c r="I16262">
        <f>rawdata!I16399</f>
        <v>1</v>
      </c>
      <c r="J16262" s="3">
        <f t="shared" si="762"/>
        <v>39.69</v>
      </c>
      <c r="K16262" s="3">
        <f t="shared" si="763"/>
        <v>12.053852999999998</v>
      </c>
      <c r="L16262">
        <f t="shared" si="764"/>
        <v>1995</v>
      </c>
    </row>
    <row r="16263" spans="1:12" x14ac:dyDescent="0.25">
      <c r="A16263">
        <f>rawdata!A16400</f>
        <v>2</v>
      </c>
      <c r="B16263">
        <f>rawdata!B16400</f>
        <v>1470001100</v>
      </c>
      <c r="C16263">
        <f>rawdata!C16400</f>
        <v>305</v>
      </c>
      <c r="D16263">
        <f>rawdata!D16400</f>
        <v>9</v>
      </c>
      <c r="E16263">
        <f>rawdata!E16400</f>
        <v>1</v>
      </c>
      <c r="F16263">
        <f>rawdata!F16400</f>
        <v>1.79</v>
      </c>
      <c r="G16263">
        <f>rawdata!G16400</f>
        <v>0</v>
      </c>
      <c r="H16263">
        <f>rawdata!H16400</f>
        <v>25.97</v>
      </c>
      <c r="I16263">
        <f>rawdata!I16400</f>
        <v>1</v>
      </c>
      <c r="J16263" s="3">
        <f t="shared" si="762"/>
        <v>16.11</v>
      </c>
      <c r="K16263" s="3">
        <f t="shared" si="763"/>
        <v>4.1837669999999996</v>
      </c>
      <c r="L16263">
        <f t="shared" si="764"/>
        <v>1995</v>
      </c>
    </row>
    <row r="16264" spans="1:12" x14ac:dyDescent="0.25">
      <c r="A16264">
        <f>rawdata!A16401</f>
        <v>2</v>
      </c>
      <c r="B16264">
        <f>rawdata!B16401</f>
        <v>1470001110</v>
      </c>
      <c r="C16264">
        <f>rawdata!C16401</f>
        <v>305</v>
      </c>
      <c r="D16264">
        <f>rawdata!D16401</f>
        <v>280</v>
      </c>
      <c r="E16264">
        <f>rawdata!E16401</f>
        <v>1</v>
      </c>
      <c r="F16264">
        <f>rawdata!F16401</f>
        <v>1.41</v>
      </c>
      <c r="G16264" t="str">
        <f>rawdata!G16401</f>
        <v>G</v>
      </c>
      <c r="H16264">
        <f>rawdata!H16401</f>
        <v>11.84</v>
      </c>
      <c r="I16264">
        <f>rawdata!I16401</f>
        <v>1</v>
      </c>
      <c r="J16264" s="3">
        <f t="shared" si="762"/>
        <v>394.79999999999995</v>
      </c>
      <c r="K16264" s="3">
        <f t="shared" si="763"/>
        <v>46.744319999999995</v>
      </c>
      <c r="L16264">
        <f t="shared" si="764"/>
        <v>1995</v>
      </c>
    </row>
    <row r="16265" spans="1:12" x14ac:dyDescent="0.25">
      <c r="A16265">
        <f>rawdata!A16402</f>
        <v>2</v>
      </c>
      <c r="B16265">
        <f>rawdata!B16402</f>
        <v>3010016584</v>
      </c>
      <c r="C16265">
        <f>rawdata!C16402</f>
        <v>305</v>
      </c>
      <c r="D16265">
        <f>rawdata!D16402</f>
        <v>5</v>
      </c>
      <c r="E16265">
        <f>rawdata!E16402</f>
        <v>1</v>
      </c>
      <c r="F16265">
        <f>rawdata!F16402</f>
        <v>3.05</v>
      </c>
      <c r="G16265">
        <f>rawdata!G16402</f>
        <v>0</v>
      </c>
      <c r="H16265">
        <f>rawdata!H16402</f>
        <v>27.54</v>
      </c>
      <c r="I16265">
        <f>rawdata!I16402</f>
        <v>1</v>
      </c>
      <c r="J16265" s="3">
        <f t="shared" si="762"/>
        <v>15.25</v>
      </c>
      <c r="K16265" s="3">
        <f t="shared" si="763"/>
        <v>4.1998500000000005</v>
      </c>
      <c r="L16265">
        <f t="shared" si="764"/>
        <v>1995</v>
      </c>
    </row>
    <row r="16266" spans="1:12" x14ac:dyDescent="0.25">
      <c r="A16266">
        <f>rawdata!A16403</f>
        <v>2</v>
      </c>
      <c r="B16266">
        <f>rawdata!B16403</f>
        <v>3010021196</v>
      </c>
      <c r="C16266">
        <f>rawdata!C16403</f>
        <v>305</v>
      </c>
      <c r="D16266">
        <f>rawdata!D16403</f>
        <v>11</v>
      </c>
      <c r="E16266">
        <f>rawdata!E16403</f>
        <v>1</v>
      </c>
      <c r="F16266">
        <f>rawdata!F16403</f>
        <v>3.05</v>
      </c>
      <c r="G16266">
        <f>rawdata!G16403</f>
        <v>0</v>
      </c>
      <c r="H16266">
        <f>rawdata!H16403</f>
        <v>27.54</v>
      </c>
      <c r="I16266">
        <f>rawdata!I16403</f>
        <v>1</v>
      </c>
      <c r="J16266" s="3">
        <f t="shared" si="762"/>
        <v>33.549999999999997</v>
      </c>
      <c r="K16266" s="3">
        <f t="shared" si="763"/>
        <v>9.2396699999999985</v>
      </c>
      <c r="L16266">
        <f t="shared" si="764"/>
        <v>1995</v>
      </c>
    </row>
    <row r="16267" spans="1:12" x14ac:dyDescent="0.25">
      <c r="A16267">
        <f>rawdata!A16404</f>
        <v>2</v>
      </c>
      <c r="B16267">
        <f>rawdata!B16404</f>
        <v>3828112263</v>
      </c>
      <c r="C16267">
        <f>rawdata!C16404</f>
        <v>305</v>
      </c>
      <c r="D16267">
        <f>rawdata!D16404</f>
        <v>8</v>
      </c>
      <c r="E16267">
        <f>rawdata!E16404</f>
        <v>1</v>
      </c>
      <c r="F16267">
        <f>rawdata!F16404</f>
        <v>0.99</v>
      </c>
      <c r="G16267">
        <f>rawdata!G16404</f>
        <v>0</v>
      </c>
      <c r="H16267">
        <f>rawdata!H16404</f>
        <v>26.99</v>
      </c>
      <c r="I16267">
        <f>rawdata!I16404</f>
        <v>1</v>
      </c>
      <c r="J16267" s="3">
        <f t="shared" si="762"/>
        <v>7.92</v>
      </c>
      <c r="K16267" s="3">
        <f t="shared" si="763"/>
        <v>2.1376079999999997</v>
      </c>
      <c r="L16267">
        <f t="shared" si="764"/>
        <v>1995</v>
      </c>
    </row>
    <row r="16268" spans="1:12" x14ac:dyDescent="0.25">
      <c r="A16268">
        <f>rawdata!A16405</f>
        <v>2</v>
      </c>
      <c r="B16268">
        <f>rawdata!B16405</f>
        <v>3828112267</v>
      </c>
      <c r="C16268">
        <f>rawdata!C16405</f>
        <v>305</v>
      </c>
      <c r="D16268">
        <f>rawdata!D16405</f>
        <v>9</v>
      </c>
      <c r="E16268">
        <f>rawdata!E16405</f>
        <v>1</v>
      </c>
      <c r="F16268">
        <f>rawdata!F16405</f>
        <v>0.99</v>
      </c>
      <c r="G16268">
        <f>rawdata!G16405</f>
        <v>0</v>
      </c>
      <c r="H16268">
        <f>rawdata!H16405</f>
        <v>26.45</v>
      </c>
      <c r="I16268">
        <f>rawdata!I16405</f>
        <v>1</v>
      </c>
      <c r="J16268" s="3">
        <f t="shared" si="762"/>
        <v>8.91</v>
      </c>
      <c r="K16268" s="3">
        <f t="shared" si="763"/>
        <v>2.3566950000000002</v>
      </c>
      <c r="L16268">
        <f t="shared" si="764"/>
        <v>1995</v>
      </c>
    </row>
    <row r="16269" spans="1:12" x14ac:dyDescent="0.25">
      <c r="A16269">
        <f>rawdata!A16406</f>
        <v>2</v>
      </c>
      <c r="B16269">
        <f>rawdata!B16406</f>
        <v>3828112271</v>
      </c>
      <c r="C16269">
        <f>rawdata!C16406</f>
        <v>305</v>
      </c>
      <c r="D16269">
        <f>rawdata!D16406</f>
        <v>17</v>
      </c>
      <c r="E16269">
        <f>rawdata!E16406</f>
        <v>1</v>
      </c>
      <c r="F16269">
        <f>rawdata!F16406</f>
        <v>0.99</v>
      </c>
      <c r="G16269">
        <f>rawdata!G16406</f>
        <v>0</v>
      </c>
      <c r="H16269">
        <f>rawdata!H16406</f>
        <v>26.93</v>
      </c>
      <c r="I16269">
        <f>rawdata!I16406</f>
        <v>1</v>
      </c>
      <c r="J16269" s="3">
        <f t="shared" si="762"/>
        <v>16.829999999999998</v>
      </c>
      <c r="K16269" s="3">
        <f t="shared" si="763"/>
        <v>4.5323189999999993</v>
      </c>
      <c r="L16269">
        <f t="shared" si="764"/>
        <v>1995</v>
      </c>
    </row>
    <row r="16270" spans="1:12" x14ac:dyDescent="0.25">
      <c r="A16270">
        <f>rawdata!A16407</f>
        <v>2</v>
      </c>
      <c r="B16270">
        <f>rawdata!B16407</f>
        <v>3828112277</v>
      </c>
      <c r="C16270">
        <f>rawdata!C16407</f>
        <v>305</v>
      </c>
      <c r="D16270">
        <f>rawdata!D16407</f>
        <v>18</v>
      </c>
      <c r="E16270">
        <f>rawdata!E16407</f>
        <v>1</v>
      </c>
      <c r="F16270">
        <f>rawdata!F16407</f>
        <v>1.69</v>
      </c>
      <c r="G16270">
        <f>rawdata!G16407</f>
        <v>0</v>
      </c>
      <c r="H16270">
        <f>rawdata!H16407</f>
        <v>50</v>
      </c>
      <c r="I16270">
        <f>rawdata!I16407</f>
        <v>1</v>
      </c>
      <c r="J16270" s="3">
        <f t="shared" si="762"/>
        <v>30.419999999999998</v>
      </c>
      <c r="K16270" s="3">
        <f t="shared" si="763"/>
        <v>15.21</v>
      </c>
      <c r="L16270">
        <f t="shared" si="764"/>
        <v>1995</v>
      </c>
    </row>
    <row r="16271" spans="1:12" x14ac:dyDescent="0.25">
      <c r="A16271">
        <f>rawdata!A16408</f>
        <v>2</v>
      </c>
      <c r="B16271">
        <f>rawdata!B16408</f>
        <v>3828112289</v>
      </c>
      <c r="C16271">
        <f>rawdata!C16408</f>
        <v>305</v>
      </c>
      <c r="D16271">
        <f>rawdata!D16408</f>
        <v>9</v>
      </c>
      <c r="E16271">
        <f>rawdata!E16408</f>
        <v>1</v>
      </c>
      <c r="F16271">
        <f>rawdata!F16408</f>
        <v>2.4900000000000002</v>
      </c>
      <c r="G16271">
        <f>rawdata!G16408</f>
        <v>0</v>
      </c>
      <c r="H16271">
        <f>rawdata!H16408</f>
        <v>38.43</v>
      </c>
      <c r="I16271">
        <f>rawdata!I16408</f>
        <v>1</v>
      </c>
      <c r="J16271" s="3">
        <f t="shared" si="762"/>
        <v>22.410000000000004</v>
      </c>
      <c r="K16271" s="3">
        <f t="shared" si="763"/>
        <v>8.6121630000000025</v>
      </c>
      <c r="L16271">
        <f t="shared" si="764"/>
        <v>1995</v>
      </c>
    </row>
    <row r="16272" spans="1:12" x14ac:dyDescent="0.25">
      <c r="A16272">
        <f>rawdata!A16409</f>
        <v>2</v>
      </c>
      <c r="B16272">
        <f>rawdata!B16409</f>
        <v>3828112409</v>
      </c>
      <c r="C16272">
        <f>rawdata!C16409</f>
        <v>305</v>
      </c>
      <c r="D16272">
        <f>rawdata!D16409</f>
        <v>17</v>
      </c>
      <c r="E16272">
        <f>rawdata!E16409</f>
        <v>1</v>
      </c>
      <c r="F16272">
        <f>rawdata!F16409</f>
        <v>0.99</v>
      </c>
      <c r="G16272">
        <f>rawdata!G16409</f>
        <v>0</v>
      </c>
      <c r="H16272">
        <f>rawdata!H16409</f>
        <v>28.88</v>
      </c>
      <c r="I16272">
        <f>rawdata!I16409</f>
        <v>1</v>
      </c>
      <c r="J16272" s="3">
        <f t="shared" si="762"/>
        <v>16.829999999999998</v>
      </c>
      <c r="K16272" s="3">
        <f t="shared" si="763"/>
        <v>4.8605039999999988</v>
      </c>
      <c r="L16272">
        <f t="shared" si="764"/>
        <v>1995</v>
      </c>
    </row>
    <row r="16273" spans="1:12" x14ac:dyDescent="0.25">
      <c r="A16273">
        <f>rawdata!A16410</f>
        <v>2</v>
      </c>
      <c r="B16273">
        <f>rawdata!B16410</f>
        <v>4400000516</v>
      </c>
      <c r="C16273">
        <f>rawdata!C16410</f>
        <v>305</v>
      </c>
      <c r="D16273">
        <f>rawdata!D16410</f>
        <v>12</v>
      </c>
      <c r="E16273">
        <f>rawdata!E16410</f>
        <v>1</v>
      </c>
      <c r="F16273">
        <f>rawdata!F16410</f>
        <v>3.05</v>
      </c>
      <c r="G16273">
        <f>rawdata!G16410</f>
        <v>0</v>
      </c>
      <c r="H16273">
        <f>rawdata!H16410</f>
        <v>27.44</v>
      </c>
      <c r="I16273">
        <f>rawdata!I16410</f>
        <v>1</v>
      </c>
      <c r="J16273" s="3">
        <f t="shared" si="762"/>
        <v>36.599999999999994</v>
      </c>
      <c r="K16273" s="3">
        <f t="shared" si="763"/>
        <v>10.043039999999998</v>
      </c>
      <c r="L16273">
        <f t="shared" si="764"/>
        <v>1995</v>
      </c>
    </row>
    <row r="16274" spans="1:12" x14ac:dyDescent="0.25">
      <c r="A16274">
        <f>rawdata!A16411</f>
        <v>2</v>
      </c>
      <c r="B16274">
        <f>rawdata!B16411</f>
        <v>4400000527</v>
      </c>
      <c r="C16274">
        <f>rawdata!C16411</f>
        <v>305</v>
      </c>
      <c r="D16274">
        <f>rawdata!D16411</f>
        <v>9</v>
      </c>
      <c r="E16274">
        <f>rawdata!E16411</f>
        <v>1</v>
      </c>
      <c r="F16274">
        <f>rawdata!F16411</f>
        <v>3.05</v>
      </c>
      <c r="G16274">
        <f>rawdata!G16411</f>
        <v>0</v>
      </c>
      <c r="H16274">
        <f>rawdata!H16411</f>
        <v>33.340000000000003</v>
      </c>
      <c r="I16274">
        <f>rawdata!I16411</f>
        <v>1</v>
      </c>
      <c r="J16274" s="3">
        <f t="shared" si="762"/>
        <v>27.45</v>
      </c>
      <c r="K16274" s="3">
        <f t="shared" si="763"/>
        <v>9.1518300000000004</v>
      </c>
      <c r="L16274">
        <f t="shared" si="764"/>
        <v>1995</v>
      </c>
    </row>
    <row r="16275" spans="1:12" x14ac:dyDescent="0.25">
      <c r="A16275">
        <f>rawdata!A16412</f>
        <v>2</v>
      </c>
      <c r="B16275">
        <f>rawdata!B16412</f>
        <v>4400000551</v>
      </c>
      <c r="C16275">
        <f>rawdata!C16412</f>
        <v>305</v>
      </c>
      <c r="D16275">
        <f>rawdata!D16412</f>
        <v>23</v>
      </c>
      <c r="E16275">
        <f>rawdata!E16412</f>
        <v>1</v>
      </c>
      <c r="F16275">
        <f>rawdata!F16412</f>
        <v>2.99</v>
      </c>
      <c r="G16275">
        <f>rawdata!G16412</f>
        <v>0</v>
      </c>
      <c r="H16275">
        <f>rawdata!H16412</f>
        <v>25.98</v>
      </c>
      <c r="I16275">
        <f>rawdata!I16412</f>
        <v>1</v>
      </c>
      <c r="J16275" s="3">
        <f t="shared" si="762"/>
        <v>68.77000000000001</v>
      </c>
      <c r="K16275" s="3">
        <f t="shared" si="763"/>
        <v>17.866446000000003</v>
      </c>
      <c r="L16275">
        <f t="shared" si="764"/>
        <v>1995</v>
      </c>
    </row>
    <row r="16276" spans="1:12" x14ac:dyDescent="0.25">
      <c r="A16276">
        <f>rawdata!A16413</f>
        <v>2</v>
      </c>
      <c r="B16276">
        <f>rawdata!B16413</f>
        <v>4400000655</v>
      </c>
      <c r="C16276">
        <f>rawdata!C16413</f>
        <v>305</v>
      </c>
      <c r="D16276">
        <f>rawdata!D16413</f>
        <v>16</v>
      </c>
      <c r="E16276">
        <f>rawdata!E16413</f>
        <v>1</v>
      </c>
      <c r="F16276">
        <f>rawdata!F16413</f>
        <v>3.39</v>
      </c>
      <c r="G16276">
        <f>rawdata!G16413</f>
        <v>0</v>
      </c>
      <c r="H16276">
        <f>rawdata!H16413</f>
        <v>35.68</v>
      </c>
      <c r="I16276">
        <f>rawdata!I16413</f>
        <v>1</v>
      </c>
      <c r="J16276" s="3">
        <f t="shared" si="762"/>
        <v>54.24</v>
      </c>
      <c r="K16276" s="3">
        <f t="shared" si="763"/>
        <v>19.352831999999999</v>
      </c>
      <c r="L16276">
        <f t="shared" si="764"/>
        <v>1995</v>
      </c>
    </row>
    <row r="16277" spans="1:12" x14ac:dyDescent="0.25">
      <c r="A16277">
        <f>rawdata!A16414</f>
        <v>2</v>
      </c>
      <c r="B16277">
        <f>rawdata!B16414</f>
        <v>4400000720</v>
      </c>
      <c r="C16277">
        <f>rawdata!C16414</f>
        <v>305</v>
      </c>
      <c r="D16277">
        <f>rawdata!D16414</f>
        <v>15</v>
      </c>
      <c r="E16277">
        <f>rawdata!E16414</f>
        <v>1</v>
      </c>
      <c r="F16277">
        <f>rawdata!F16414</f>
        <v>3.39</v>
      </c>
      <c r="G16277">
        <f>rawdata!G16414</f>
        <v>0</v>
      </c>
      <c r="H16277">
        <f>rawdata!H16414</f>
        <v>34.67</v>
      </c>
      <c r="I16277">
        <f>rawdata!I16414</f>
        <v>1</v>
      </c>
      <c r="J16277" s="3">
        <f t="shared" si="762"/>
        <v>50.85</v>
      </c>
      <c r="K16277" s="3">
        <f t="shared" si="763"/>
        <v>17.629695000000002</v>
      </c>
      <c r="L16277">
        <f t="shared" si="764"/>
        <v>1995</v>
      </c>
    </row>
    <row r="16278" spans="1:12" x14ac:dyDescent="0.25">
      <c r="A16278">
        <f>rawdata!A16415</f>
        <v>2</v>
      </c>
      <c r="B16278">
        <f>rawdata!B16415</f>
        <v>4400003721</v>
      </c>
      <c r="C16278">
        <f>rawdata!C16415</f>
        <v>305</v>
      </c>
      <c r="D16278">
        <f>rawdata!D16415</f>
        <v>7</v>
      </c>
      <c r="E16278">
        <f>rawdata!E16415</f>
        <v>1</v>
      </c>
      <c r="F16278">
        <f>rawdata!F16415</f>
        <v>2.61</v>
      </c>
      <c r="G16278" t="str">
        <f>rawdata!G16415</f>
        <v>B</v>
      </c>
      <c r="H16278">
        <f>rawdata!H16415</f>
        <v>28.39</v>
      </c>
      <c r="I16278">
        <f>rawdata!I16415</f>
        <v>1</v>
      </c>
      <c r="J16278" s="3">
        <f t="shared" si="762"/>
        <v>18.27</v>
      </c>
      <c r="K16278" s="3">
        <f t="shared" si="763"/>
        <v>5.1868530000000002</v>
      </c>
      <c r="L16278">
        <f t="shared" si="764"/>
        <v>1995</v>
      </c>
    </row>
    <row r="16279" spans="1:12" x14ac:dyDescent="0.25">
      <c r="A16279">
        <f>rawdata!A16416</f>
        <v>2</v>
      </c>
      <c r="B16279">
        <f>rawdata!B16416</f>
        <v>4400003732</v>
      </c>
      <c r="C16279">
        <f>rawdata!C16416</f>
        <v>305</v>
      </c>
      <c r="D16279">
        <f>rawdata!D16416</f>
        <v>5</v>
      </c>
      <c r="E16279">
        <f>rawdata!E16416</f>
        <v>1</v>
      </c>
      <c r="F16279">
        <f>rawdata!F16416</f>
        <v>2.99</v>
      </c>
      <c r="G16279">
        <f>rawdata!G16416</f>
        <v>0</v>
      </c>
      <c r="H16279">
        <f>rawdata!H16416</f>
        <v>25.98</v>
      </c>
      <c r="I16279">
        <f>rawdata!I16416</f>
        <v>1</v>
      </c>
      <c r="J16279" s="3">
        <f t="shared" si="762"/>
        <v>14.950000000000001</v>
      </c>
      <c r="K16279" s="3">
        <f t="shared" si="763"/>
        <v>3.88401</v>
      </c>
      <c r="L16279">
        <f t="shared" si="764"/>
        <v>1995</v>
      </c>
    </row>
    <row r="16280" spans="1:12" x14ac:dyDescent="0.25">
      <c r="A16280">
        <f>rawdata!A16417</f>
        <v>2</v>
      </c>
      <c r="B16280">
        <f>rawdata!B16417</f>
        <v>4400004713</v>
      </c>
      <c r="C16280">
        <f>rawdata!C16417</f>
        <v>305</v>
      </c>
      <c r="D16280">
        <f>rawdata!D16417</f>
        <v>16</v>
      </c>
      <c r="E16280">
        <f>rawdata!E16417</f>
        <v>1</v>
      </c>
      <c r="F16280">
        <f>rawdata!F16417</f>
        <v>3.05</v>
      </c>
      <c r="G16280">
        <f>rawdata!G16417</f>
        <v>0</v>
      </c>
      <c r="H16280">
        <f>rawdata!H16417</f>
        <v>33.340000000000003</v>
      </c>
      <c r="I16280">
        <f>rawdata!I16417</f>
        <v>1</v>
      </c>
      <c r="J16280" s="3">
        <f t="shared" si="762"/>
        <v>48.8</v>
      </c>
      <c r="K16280" s="3">
        <f t="shared" si="763"/>
        <v>16.269919999999999</v>
      </c>
      <c r="L16280">
        <f t="shared" si="764"/>
        <v>1995</v>
      </c>
    </row>
    <row r="16281" spans="1:12" x14ac:dyDescent="0.25">
      <c r="A16281">
        <f>rawdata!A16418</f>
        <v>2</v>
      </c>
      <c r="B16281">
        <f>rawdata!B16418</f>
        <v>4400004898</v>
      </c>
      <c r="C16281">
        <f>rawdata!C16418</f>
        <v>305</v>
      </c>
      <c r="D16281">
        <f>rawdata!D16418</f>
        <v>16</v>
      </c>
      <c r="E16281">
        <f>rawdata!E16418</f>
        <v>1</v>
      </c>
      <c r="F16281">
        <f>rawdata!F16418</f>
        <v>2.99</v>
      </c>
      <c r="G16281">
        <f>rawdata!G16418</f>
        <v>0</v>
      </c>
      <c r="H16281">
        <f>rawdata!H16418</f>
        <v>25.98</v>
      </c>
      <c r="I16281">
        <f>rawdata!I16418</f>
        <v>1</v>
      </c>
      <c r="J16281" s="3">
        <f t="shared" si="762"/>
        <v>47.84</v>
      </c>
      <c r="K16281" s="3">
        <f t="shared" si="763"/>
        <v>12.428832000000002</v>
      </c>
      <c r="L16281">
        <f t="shared" si="764"/>
        <v>1995</v>
      </c>
    </row>
    <row r="16282" spans="1:12" x14ac:dyDescent="0.25">
      <c r="A16282">
        <f>rawdata!A16419</f>
        <v>2</v>
      </c>
      <c r="B16282">
        <f>rawdata!B16419</f>
        <v>7974600016</v>
      </c>
      <c r="C16282">
        <f>rawdata!C16419</f>
        <v>305</v>
      </c>
      <c r="D16282">
        <f>rawdata!D16419</f>
        <v>16</v>
      </c>
      <c r="E16282">
        <f>rawdata!E16419</f>
        <v>1</v>
      </c>
      <c r="F16282">
        <f>rawdata!F16419</f>
        <v>1.89</v>
      </c>
      <c r="G16282">
        <f>rawdata!G16419</f>
        <v>0</v>
      </c>
      <c r="H16282">
        <f>rawdata!H16419</f>
        <v>30.37</v>
      </c>
      <c r="I16282">
        <f>rawdata!I16419</f>
        <v>1</v>
      </c>
      <c r="J16282" s="3">
        <f t="shared" si="762"/>
        <v>30.24</v>
      </c>
      <c r="K16282" s="3">
        <f t="shared" si="763"/>
        <v>9.1838879999999996</v>
      </c>
      <c r="L16282">
        <f t="shared" si="764"/>
        <v>1995</v>
      </c>
    </row>
    <row r="16283" spans="1:12" x14ac:dyDescent="0.25">
      <c r="A16283">
        <f>rawdata!A16420</f>
        <v>12</v>
      </c>
      <c r="B16283">
        <f>rawdata!B16420</f>
        <v>1470001100</v>
      </c>
      <c r="C16283">
        <f>rawdata!C16420</f>
        <v>305</v>
      </c>
      <c r="D16283">
        <f>rawdata!D16420</f>
        <v>4</v>
      </c>
      <c r="E16283">
        <f>rawdata!E16420</f>
        <v>1</v>
      </c>
      <c r="F16283">
        <f>rawdata!F16420</f>
        <v>1.79</v>
      </c>
      <c r="G16283">
        <f>rawdata!G16420</f>
        <v>0</v>
      </c>
      <c r="H16283">
        <f>rawdata!H16420</f>
        <v>25.97</v>
      </c>
      <c r="I16283">
        <f>rawdata!I16420</f>
        <v>1</v>
      </c>
      <c r="J16283" s="3">
        <f t="shared" si="762"/>
        <v>7.16</v>
      </c>
      <c r="K16283" s="3">
        <f t="shared" si="763"/>
        <v>1.8594520000000001</v>
      </c>
      <c r="L16283">
        <f t="shared" si="764"/>
        <v>1995</v>
      </c>
    </row>
    <row r="16284" spans="1:12" x14ac:dyDescent="0.25">
      <c r="A16284">
        <f>rawdata!A16421</f>
        <v>12</v>
      </c>
      <c r="B16284">
        <f>rawdata!B16421</f>
        <v>1470001110</v>
      </c>
      <c r="C16284">
        <f>rawdata!C16421</f>
        <v>305</v>
      </c>
      <c r="D16284">
        <f>rawdata!D16421</f>
        <v>547</v>
      </c>
      <c r="E16284">
        <f>rawdata!E16421</f>
        <v>1</v>
      </c>
      <c r="F16284">
        <f>rawdata!F16421</f>
        <v>1.37</v>
      </c>
      <c r="G16284">
        <f>rawdata!G16421</f>
        <v>0</v>
      </c>
      <c r="H16284">
        <f>rawdata!H16421</f>
        <v>9.58</v>
      </c>
      <c r="I16284">
        <f>rawdata!I16421</f>
        <v>1</v>
      </c>
      <c r="J16284" s="3">
        <f t="shared" si="762"/>
        <v>749.3900000000001</v>
      </c>
      <c r="K16284" s="3">
        <f t="shared" si="763"/>
        <v>71.791562000000013</v>
      </c>
      <c r="L16284">
        <f t="shared" si="764"/>
        <v>1995</v>
      </c>
    </row>
    <row r="16285" spans="1:12" x14ac:dyDescent="0.25">
      <c r="A16285">
        <f>rawdata!A16422</f>
        <v>12</v>
      </c>
      <c r="B16285">
        <f>rawdata!B16422</f>
        <v>3010016584</v>
      </c>
      <c r="C16285">
        <f>rawdata!C16422</f>
        <v>305</v>
      </c>
      <c r="D16285">
        <f>rawdata!D16422</f>
        <v>10</v>
      </c>
      <c r="E16285">
        <f>rawdata!E16422</f>
        <v>1</v>
      </c>
      <c r="F16285">
        <f>rawdata!F16422</f>
        <v>3.05</v>
      </c>
      <c r="G16285">
        <f>rawdata!G16422</f>
        <v>0</v>
      </c>
      <c r="H16285">
        <f>rawdata!H16422</f>
        <v>27.54</v>
      </c>
      <c r="I16285">
        <f>rawdata!I16422</f>
        <v>1</v>
      </c>
      <c r="J16285" s="3">
        <f t="shared" si="762"/>
        <v>30.5</v>
      </c>
      <c r="K16285" s="3">
        <f t="shared" si="763"/>
        <v>8.3997000000000011</v>
      </c>
      <c r="L16285">
        <f t="shared" si="764"/>
        <v>1995</v>
      </c>
    </row>
    <row r="16286" spans="1:12" x14ac:dyDescent="0.25">
      <c r="A16286">
        <f>rawdata!A16423</f>
        <v>12</v>
      </c>
      <c r="B16286">
        <f>rawdata!B16423</f>
        <v>3010021196</v>
      </c>
      <c r="C16286">
        <f>rawdata!C16423</f>
        <v>305</v>
      </c>
      <c r="D16286">
        <f>rawdata!D16423</f>
        <v>2</v>
      </c>
      <c r="E16286">
        <f>rawdata!E16423</f>
        <v>1</v>
      </c>
      <c r="F16286">
        <f>rawdata!F16423</f>
        <v>3.05</v>
      </c>
      <c r="G16286">
        <f>rawdata!G16423</f>
        <v>0</v>
      </c>
      <c r="H16286">
        <f>rawdata!H16423</f>
        <v>27.54</v>
      </c>
      <c r="I16286">
        <f>rawdata!I16423</f>
        <v>1</v>
      </c>
      <c r="J16286" s="3">
        <f t="shared" si="762"/>
        <v>6.1</v>
      </c>
      <c r="K16286" s="3">
        <f t="shared" si="763"/>
        <v>1.6799399999999998</v>
      </c>
      <c r="L16286">
        <f t="shared" si="764"/>
        <v>1995</v>
      </c>
    </row>
    <row r="16287" spans="1:12" x14ac:dyDescent="0.25">
      <c r="A16287">
        <f>rawdata!A16424</f>
        <v>12</v>
      </c>
      <c r="B16287">
        <f>rawdata!B16424</f>
        <v>3828112263</v>
      </c>
      <c r="C16287">
        <f>rawdata!C16424</f>
        <v>305</v>
      </c>
      <c r="D16287">
        <f>rawdata!D16424</f>
        <v>74</v>
      </c>
      <c r="E16287">
        <f>rawdata!E16424</f>
        <v>1</v>
      </c>
      <c r="F16287">
        <f>rawdata!F16424</f>
        <v>0.99</v>
      </c>
      <c r="G16287">
        <f>rawdata!G16424</f>
        <v>0</v>
      </c>
      <c r="H16287">
        <f>rawdata!H16424</f>
        <v>26.99</v>
      </c>
      <c r="I16287">
        <f>rawdata!I16424</f>
        <v>1</v>
      </c>
      <c r="J16287" s="3">
        <f t="shared" si="762"/>
        <v>73.260000000000005</v>
      </c>
      <c r="K16287" s="3">
        <f t="shared" si="763"/>
        <v>19.772873999999998</v>
      </c>
      <c r="L16287">
        <f t="shared" si="764"/>
        <v>1995</v>
      </c>
    </row>
    <row r="16288" spans="1:12" x14ac:dyDescent="0.25">
      <c r="A16288">
        <f>rawdata!A16425</f>
        <v>12</v>
      </c>
      <c r="B16288">
        <f>rawdata!B16425</f>
        <v>3828112267</v>
      </c>
      <c r="C16288">
        <f>rawdata!C16425</f>
        <v>305</v>
      </c>
      <c r="D16288">
        <f>rawdata!D16425</f>
        <v>78</v>
      </c>
      <c r="E16288">
        <f>rawdata!E16425</f>
        <v>1</v>
      </c>
      <c r="F16288">
        <f>rawdata!F16425</f>
        <v>0.99</v>
      </c>
      <c r="G16288">
        <f>rawdata!G16425</f>
        <v>0</v>
      </c>
      <c r="H16288">
        <f>rawdata!H16425</f>
        <v>26.47</v>
      </c>
      <c r="I16288">
        <f>rawdata!I16425</f>
        <v>1</v>
      </c>
      <c r="J16288" s="3">
        <f t="shared" si="762"/>
        <v>77.22</v>
      </c>
      <c r="K16288" s="3">
        <f t="shared" si="763"/>
        <v>20.440133999999997</v>
      </c>
      <c r="L16288">
        <f t="shared" si="764"/>
        <v>1995</v>
      </c>
    </row>
    <row r="16289" spans="1:12" x14ac:dyDescent="0.25">
      <c r="A16289">
        <f>rawdata!A16426</f>
        <v>12</v>
      </c>
      <c r="B16289">
        <f>rawdata!B16426</f>
        <v>3828112271</v>
      </c>
      <c r="C16289">
        <f>rawdata!C16426</f>
        <v>305</v>
      </c>
      <c r="D16289">
        <f>rawdata!D16426</f>
        <v>91</v>
      </c>
      <c r="E16289">
        <f>rawdata!E16426</f>
        <v>1</v>
      </c>
      <c r="F16289">
        <f>rawdata!F16426</f>
        <v>0.99</v>
      </c>
      <c r="G16289">
        <f>rawdata!G16426</f>
        <v>0</v>
      </c>
      <c r="H16289">
        <f>rawdata!H16426</f>
        <v>26.92</v>
      </c>
      <c r="I16289">
        <f>rawdata!I16426</f>
        <v>1</v>
      </c>
      <c r="J16289" s="3">
        <f t="shared" si="762"/>
        <v>90.09</v>
      </c>
      <c r="K16289" s="3">
        <f t="shared" si="763"/>
        <v>24.252228000000006</v>
      </c>
      <c r="L16289">
        <f t="shared" si="764"/>
        <v>1995</v>
      </c>
    </row>
    <row r="16290" spans="1:12" x14ac:dyDescent="0.25">
      <c r="A16290">
        <f>rawdata!A16427</f>
        <v>12</v>
      </c>
      <c r="B16290">
        <f>rawdata!B16427</f>
        <v>3828112277</v>
      </c>
      <c r="C16290">
        <f>rawdata!C16427</f>
        <v>305</v>
      </c>
      <c r="D16290">
        <f>rawdata!D16427</f>
        <v>10</v>
      </c>
      <c r="E16290">
        <f>rawdata!E16427</f>
        <v>1</v>
      </c>
      <c r="F16290">
        <f>rawdata!F16427</f>
        <v>1.69</v>
      </c>
      <c r="G16290">
        <f>rawdata!G16427</f>
        <v>0</v>
      </c>
      <c r="H16290">
        <f>rawdata!H16427</f>
        <v>50</v>
      </c>
      <c r="I16290">
        <f>rawdata!I16427</f>
        <v>1</v>
      </c>
      <c r="J16290" s="3">
        <f t="shared" si="762"/>
        <v>16.899999999999999</v>
      </c>
      <c r="K16290" s="3">
        <f t="shared" si="763"/>
        <v>8.4499999999999993</v>
      </c>
      <c r="L16290">
        <f t="shared" si="764"/>
        <v>1995</v>
      </c>
    </row>
    <row r="16291" spans="1:12" x14ac:dyDescent="0.25">
      <c r="A16291">
        <f>rawdata!A16428</f>
        <v>12</v>
      </c>
      <c r="B16291">
        <f>rawdata!B16428</f>
        <v>3828112289</v>
      </c>
      <c r="C16291">
        <f>rawdata!C16428</f>
        <v>305</v>
      </c>
      <c r="D16291">
        <f>rawdata!D16428</f>
        <v>6</v>
      </c>
      <c r="E16291">
        <f>rawdata!E16428</f>
        <v>1</v>
      </c>
      <c r="F16291">
        <f>rawdata!F16428</f>
        <v>2.4900000000000002</v>
      </c>
      <c r="G16291">
        <f>rawdata!G16428</f>
        <v>0</v>
      </c>
      <c r="H16291">
        <f>rawdata!H16428</f>
        <v>38.43</v>
      </c>
      <c r="I16291">
        <f>rawdata!I16428</f>
        <v>1</v>
      </c>
      <c r="J16291" s="3">
        <f t="shared" si="762"/>
        <v>14.940000000000001</v>
      </c>
      <c r="K16291" s="3">
        <f t="shared" si="763"/>
        <v>5.741442000000001</v>
      </c>
      <c r="L16291">
        <f t="shared" si="764"/>
        <v>1995</v>
      </c>
    </row>
    <row r="16292" spans="1:12" x14ac:dyDescent="0.25">
      <c r="A16292">
        <f>rawdata!A16429</f>
        <v>12</v>
      </c>
      <c r="B16292">
        <f>rawdata!B16429</f>
        <v>3828112409</v>
      </c>
      <c r="C16292">
        <f>rawdata!C16429</f>
        <v>305</v>
      </c>
      <c r="D16292">
        <f>rawdata!D16429</f>
        <v>96</v>
      </c>
      <c r="E16292">
        <f>rawdata!E16429</f>
        <v>1</v>
      </c>
      <c r="F16292">
        <f>rawdata!F16429</f>
        <v>0.99</v>
      </c>
      <c r="G16292">
        <f>rawdata!G16429</f>
        <v>0</v>
      </c>
      <c r="H16292">
        <f>rawdata!H16429</f>
        <v>28.88</v>
      </c>
      <c r="I16292">
        <f>rawdata!I16429</f>
        <v>1</v>
      </c>
      <c r="J16292" s="3">
        <f t="shared" si="762"/>
        <v>95.039999999999992</v>
      </c>
      <c r="K16292" s="3">
        <f t="shared" si="763"/>
        <v>27.447551999999995</v>
      </c>
      <c r="L16292">
        <f t="shared" si="764"/>
        <v>1995</v>
      </c>
    </row>
    <row r="16293" spans="1:12" x14ac:dyDescent="0.25">
      <c r="A16293">
        <f>rawdata!A16430</f>
        <v>12</v>
      </c>
      <c r="B16293">
        <f>rawdata!B16430</f>
        <v>4400000516</v>
      </c>
      <c r="C16293">
        <f>rawdata!C16430</f>
        <v>305</v>
      </c>
      <c r="D16293">
        <f>rawdata!D16430</f>
        <v>11</v>
      </c>
      <c r="E16293">
        <f>rawdata!E16430</f>
        <v>1</v>
      </c>
      <c r="F16293">
        <f>rawdata!F16430</f>
        <v>3.05</v>
      </c>
      <c r="G16293">
        <f>rawdata!G16430</f>
        <v>0</v>
      </c>
      <c r="H16293">
        <f>rawdata!H16430</f>
        <v>27.44</v>
      </c>
      <c r="I16293">
        <f>rawdata!I16430</f>
        <v>1</v>
      </c>
      <c r="J16293" s="3">
        <f t="shared" si="762"/>
        <v>33.549999999999997</v>
      </c>
      <c r="K16293" s="3">
        <f t="shared" si="763"/>
        <v>9.2061200000000003</v>
      </c>
      <c r="L16293">
        <f t="shared" si="764"/>
        <v>1995</v>
      </c>
    </row>
    <row r="16294" spans="1:12" x14ac:dyDescent="0.25">
      <c r="A16294">
        <f>rawdata!A16431</f>
        <v>12</v>
      </c>
      <c r="B16294">
        <f>rawdata!B16431</f>
        <v>4400000527</v>
      </c>
      <c r="C16294">
        <f>rawdata!C16431</f>
        <v>305</v>
      </c>
      <c r="D16294">
        <f>rawdata!D16431</f>
        <v>11</v>
      </c>
      <c r="E16294">
        <f>rawdata!E16431</f>
        <v>1</v>
      </c>
      <c r="F16294">
        <f>rawdata!F16431</f>
        <v>3.03</v>
      </c>
      <c r="G16294" t="str">
        <f>rawdata!G16431</f>
        <v>S</v>
      </c>
      <c r="H16294">
        <f>rawdata!H16431</f>
        <v>33.020000000000003</v>
      </c>
      <c r="I16294">
        <f>rawdata!I16431</f>
        <v>1</v>
      </c>
      <c r="J16294" s="3">
        <f t="shared" si="762"/>
        <v>33.33</v>
      </c>
      <c r="K16294" s="3">
        <f t="shared" si="763"/>
        <v>11.005566000000002</v>
      </c>
      <c r="L16294">
        <f t="shared" si="764"/>
        <v>1995</v>
      </c>
    </row>
    <row r="16295" spans="1:12" x14ac:dyDescent="0.25">
      <c r="A16295">
        <f>rawdata!A16432</f>
        <v>12</v>
      </c>
      <c r="B16295">
        <f>rawdata!B16432</f>
        <v>4400000551</v>
      </c>
      <c r="C16295">
        <f>rawdata!C16432</f>
        <v>305</v>
      </c>
      <c r="D16295">
        <f>rawdata!D16432</f>
        <v>34</v>
      </c>
      <c r="E16295">
        <f>rawdata!E16432</f>
        <v>1</v>
      </c>
      <c r="F16295">
        <f>rawdata!F16432</f>
        <v>2.99</v>
      </c>
      <c r="G16295">
        <f>rawdata!G16432</f>
        <v>0</v>
      </c>
      <c r="H16295">
        <f>rawdata!H16432</f>
        <v>25.98</v>
      </c>
      <c r="I16295">
        <f>rawdata!I16432</f>
        <v>1</v>
      </c>
      <c r="J16295" s="3">
        <f t="shared" si="762"/>
        <v>101.66000000000001</v>
      </c>
      <c r="K16295" s="3">
        <f t="shared" si="763"/>
        <v>26.411268000000003</v>
      </c>
      <c r="L16295">
        <f t="shared" si="764"/>
        <v>1995</v>
      </c>
    </row>
    <row r="16296" spans="1:12" x14ac:dyDescent="0.25">
      <c r="A16296">
        <f>rawdata!A16433</f>
        <v>12</v>
      </c>
      <c r="B16296">
        <f>rawdata!B16433</f>
        <v>4400000655</v>
      </c>
      <c r="C16296">
        <f>rawdata!C16433</f>
        <v>305</v>
      </c>
      <c r="D16296">
        <f>rawdata!D16433</f>
        <v>6</v>
      </c>
      <c r="E16296">
        <f>rawdata!E16433</f>
        <v>1</v>
      </c>
      <c r="F16296">
        <f>rawdata!F16433</f>
        <v>3.39</v>
      </c>
      <c r="G16296">
        <f>rawdata!G16433</f>
        <v>0</v>
      </c>
      <c r="H16296">
        <f>rawdata!H16433</f>
        <v>36.130000000000003</v>
      </c>
      <c r="I16296">
        <f>rawdata!I16433</f>
        <v>1</v>
      </c>
      <c r="J16296" s="3">
        <f t="shared" si="762"/>
        <v>20.34</v>
      </c>
      <c r="K16296" s="3">
        <f t="shared" si="763"/>
        <v>7.3488420000000012</v>
      </c>
      <c r="L16296">
        <f t="shared" si="764"/>
        <v>1995</v>
      </c>
    </row>
    <row r="16297" spans="1:12" x14ac:dyDescent="0.25">
      <c r="A16297">
        <f>rawdata!A16434</f>
        <v>12</v>
      </c>
      <c r="B16297">
        <f>rawdata!B16434</f>
        <v>4400000720</v>
      </c>
      <c r="C16297">
        <f>rawdata!C16434</f>
        <v>305</v>
      </c>
      <c r="D16297">
        <f>rawdata!D16434</f>
        <v>25</v>
      </c>
      <c r="E16297">
        <f>rawdata!E16434</f>
        <v>1</v>
      </c>
      <c r="F16297">
        <f>rawdata!F16434</f>
        <v>3.39</v>
      </c>
      <c r="G16297">
        <f>rawdata!G16434</f>
        <v>0</v>
      </c>
      <c r="H16297">
        <f>rawdata!H16434</f>
        <v>34.770000000000003</v>
      </c>
      <c r="I16297">
        <f>rawdata!I16434</f>
        <v>1</v>
      </c>
      <c r="J16297" s="3">
        <f t="shared" si="762"/>
        <v>84.75</v>
      </c>
      <c r="K16297" s="3">
        <f t="shared" si="763"/>
        <v>29.467575</v>
      </c>
      <c r="L16297">
        <f t="shared" si="764"/>
        <v>1995</v>
      </c>
    </row>
    <row r="16298" spans="1:12" x14ac:dyDescent="0.25">
      <c r="A16298">
        <f>rawdata!A16435</f>
        <v>12</v>
      </c>
      <c r="B16298">
        <f>rawdata!B16435</f>
        <v>4400003721</v>
      </c>
      <c r="C16298">
        <f>rawdata!C16435</f>
        <v>305</v>
      </c>
      <c r="D16298">
        <f>rawdata!D16435</f>
        <v>5</v>
      </c>
      <c r="E16298">
        <f>rawdata!E16435</f>
        <v>1</v>
      </c>
      <c r="F16298">
        <f>rawdata!F16435</f>
        <v>2.6</v>
      </c>
      <c r="G16298" t="str">
        <f>rawdata!G16435</f>
        <v>B</v>
      </c>
      <c r="H16298">
        <f>rawdata!H16435</f>
        <v>28.03</v>
      </c>
      <c r="I16298">
        <f>rawdata!I16435</f>
        <v>1</v>
      </c>
      <c r="J16298" s="3">
        <f t="shared" si="762"/>
        <v>13</v>
      </c>
      <c r="K16298" s="3">
        <f t="shared" si="763"/>
        <v>3.6438999999999999</v>
      </c>
      <c r="L16298">
        <f t="shared" si="764"/>
        <v>1995</v>
      </c>
    </row>
    <row r="16299" spans="1:12" x14ac:dyDescent="0.25">
      <c r="A16299">
        <f>rawdata!A16436</f>
        <v>12</v>
      </c>
      <c r="B16299">
        <f>rawdata!B16436</f>
        <v>4400003732</v>
      </c>
      <c r="C16299">
        <f>rawdata!C16436</f>
        <v>305</v>
      </c>
      <c r="D16299">
        <f>rawdata!D16436</f>
        <v>9</v>
      </c>
      <c r="E16299">
        <f>rawdata!E16436</f>
        <v>1</v>
      </c>
      <c r="F16299">
        <f>rawdata!F16436</f>
        <v>2.99</v>
      </c>
      <c r="G16299">
        <f>rawdata!G16436</f>
        <v>0</v>
      </c>
      <c r="H16299">
        <f>rawdata!H16436</f>
        <v>25.98</v>
      </c>
      <c r="I16299">
        <f>rawdata!I16436</f>
        <v>1</v>
      </c>
      <c r="J16299" s="3">
        <f t="shared" si="762"/>
        <v>26.910000000000004</v>
      </c>
      <c r="K16299" s="3">
        <f t="shared" si="763"/>
        <v>6.9912180000000008</v>
      </c>
      <c r="L16299">
        <f t="shared" si="764"/>
        <v>1995</v>
      </c>
    </row>
    <row r="16300" spans="1:12" x14ac:dyDescent="0.25">
      <c r="A16300">
        <f>rawdata!A16437</f>
        <v>12</v>
      </c>
      <c r="B16300">
        <f>rawdata!B16437</f>
        <v>4400004713</v>
      </c>
      <c r="C16300">
        <f>rawdata!C16437</f>
        <v>305</v>
      </c>
      <c r="D16300">
        <f>rawdata!D16437</f>
        <v>14</v>
      </c>
      <c r="E16300">
        <f>rawdata!E16437</f>
        <v>1</v>
      </c>
      <c r="F16300">
        <f>rawdata!F16437</f>
        <v>3.05</v>
      </c>
      <c r="G16300">
        <f>rawdata!G16437</f>
        <v>0</v>
      </c>
      <c r="H16300">
        <f>rawdata!H16437</f>
        <v>33.340000000000003</v>
      </c>
      <c r="I16300">
        <f>rawdata!I16437</f>
        <v>1</v>
      </c>
      <c r="J16300" s="3">
        <f t="shared" si="762"/>
        <v>42.699999999999996</v>
      </c>
      <c r="K16300" s="3">
        <f t="shared" si="763"/>
        <v>14.236179999999999</v>
      </c>
      <c r="L16300">
        <f t="shared" si="764"/>
        <v>1995</v>
      </c>
    </row>
    <row r="16301" spans="1:12" x14ac:dyDescent="0.25">
      <c r="A16301">
        <f>rawdata!A16438</f>
        <v>12</v>
      </c>
      <c r="B16301">
        <f>rawdata!B16438</f>
        <v>4400004898</v>
      </c>
      <c r="C16301">
        <f>rawdata!C16438</f>
        <v>305</v>
      </c>
      <c r="D16301">
        <f>rawdata!D16438</f>
        <v>10</v>
      </c>
      <c r="E16301">
        <f>rawdata!E16438</f>
        <v>1</v>
      </c>
      <c r="F16301">
        <f>rawdata!F16438</f>
        <v>2.99</v>
      </c>
      <c r="G16301">
        <f>rawdata!G16438</f>
        <v>0</v>
      </c>
      <c r="H16301">
        <f>rawdata!H16438</f>
        <v>25.98</v>
      </c>
      <c r="I16301">
        <f>rawdata!I16438</f>
        <v>1</v>
      </c>
      <c r="J16301" s="3">
        <f t="shared" si="762"/>
        <v>29.900000000000002</v>
      </c>
      <c r="K16301" s="3">
        <f t="shared" si="763"/>
        <v>7.7680199999999999</v>
      </c>
      <c r="L16301">
        <f t="shared" si="764"/>
        <v>1995</v>
      </c>
    </row>
    <row r="16302" spans="1:12" x14ac:dyDescent="0.25">
      <c r="A16302">
        <f>rawdata!A16439</f>
        <v>12</v>
      </c>
      <c r="B16302">
        <f>rawdata!B16439</f>
        <v>7974600016</v>
      </c>
      <c r="C16302">
        <f>rawdata!C16439</f>
        <v>305</v>
      </c>
      <c r="D16302">
        <f>rawdata!D16439</f>
        <v>12</v>
      </c>
      <c r="E16302">
        <f>rawdata!E16439</f>
        <v>1</v>
      </c>
      <c r="F16302">
        <f>rawdata!F16439</f>
        <v>1.89</v>
      </c>
      <c r="G16302">
        <f>rawdata!G16439</f>
        <v>0</v>
      </c>
      <c r="H16302">
        <f>rawdata!H16439</f>
        <v>30.37</v>
      </c>
      <c r="I16302">
        <f>rawdata!I16439</f>
        <v>1</v>
      </c>
      <c r="J16302" s="3">
        <f t="shared" si="762"/>
        <v>22.68</v>
      </c>
      <c r="K16302" s="3">
        <f t="shared" si="763"/>
        <v>6.8879160000000006</v>
      </c>
      <c r="L16302">
        <f t="shared" si="764"/>
        <v>1995</v>
      </c>
    </row>
    <row r="16303" spans="1:12" x14ac:dyDescent="0.25">
      <c r="A16303">
        <f>rawdata!A16440</f>
        <v>75</v>
      </c>
      <c r="B16303">
        <f>rawdata!B16440</f>
        <v>1470001100</v>
      </c>
      <c r="C16303">
        <f>rawdata!C16440</f>
        <v>305</v>
      </c>
      <c r="D16303">
        <f>rawdata!D16440</f>
        <v>14</v>
      </c>
      <c r="E16303">
        <f>rawdata!E16440</f>
        <v>1</v>
      </c>
      <c r="F16303">
        <f>rawdata!F16440</f>
        <v>1.79</v>
      </c>
      <c r="G16303">
        <f>rawdata!G16440</f>
        <v>0</v>
      </c>
      <c r="H16303">
        <f>rawdata!H16440</f>
        <v>25.97</v>
      </c>
      <c r="I16303">
        <f>rawdata!I16440</f>
        <v>1</v>
      </c>
      <c r="J16303" s="3">
        <f t="shared" si="762"/>
        <v>25.060000000000002</v>
      </c>
      <c r="K16303" s="3">
        <f t="shared" si="763"/>
        <v>6.5080820000000008</v>
      </c>
      <c r="L16303">
        <f t="shared" si="764"/>
        <v>1995</v>
      </c>
    </row>
    <row r="16304" spans="1:12" x14ac:dyDescent="0.25">
      <c r="A16304">
        <f>rawdata!A16441</f>
        <v>75</v>
      </c>
      <c r="B16304">
        <f>rawdata!B16441</f>
        <v>1470001110</v>
      </c>
      <c r="C16304">
        <f>rawdata!C16441</f>
        <v>305</v>
      </c>
      <c r="D16304">
        <f>rawdata!D16441</f>
        <v>237</v>
      </c>
      <c r="E16304">
        <f>rawdata!E16441</f>
        <v>1</v>
      </c>
      <c r="F16304">
        <f>rawdata!F16441</f>
        <v>1.43</v>
      </c>
      <c r="G16304" t="str">
        <f>rawdata!G16441</f>
        <v>G</v>
      </c>
      <c r="H16304">
        <f>rawdata!H16441</f>
        <v>12.94</v>
      </c>
      <c r="I16304">
        <f>rawdata!I16441</f>
        <v>1</v>
      </c>
      <c r="J16304" s="3">
        <f t="shared" si="762"/>
        <v>338.90999999999997</v>
      </c>
      <c r="K16304" s="3">
        <f t="shared" si="763"/>
        <v>43.854953999999999</v>
      </c>
      <c r="L16304">
        <f t="shared" si="764"/>
        <v>1995</v>
      </c>
    </row>
    <row r="16305" spans="1:12" x14ac:dyDescent="0.25">
      <c r="A16305">
        <f>rawdata!A16442</f>
        <v>75</v>
      </c>
      <c r="B16305">
        <f>rawdata!B16442</f>
        <v>3010016584</v>
      </c>
      <c r="C16305">
        <f>rawdata!C16442</f>
        <v>305</v>
      </c>
      <c r="D16305">
        <f>rawdata!D16442</f>
        <v>6</v>
      </c>
      <c r="E16305">
        <f>rawdata!E16442</f>
        <v>1</v>
      </c>
      <c r="F16305">
        <f>rawdata!F16442</f>
        <v>3.05</v>
      </c>
      <c r="G16305">
        <f>rawdata!G16442</f>
        <v>0</v>
      </c>
      <c r="H16305">
        <f>rawdata!H16442</f>
        <v>27.54</v>
      </c>
      <c r="I16305">
        <f>rawdata!I16442</f>
        <v>1</v>
      </c>
      <c r="J16305" s="3">
        <f t="shared" si="762"/>
        <v>18.299999999999997</v>
      </c>
      <c r="K16305" s="3">
        <f t="shared" si="763"/>
        <v>5.0398199999999989</v>
      </c>
      <c r="L16305">
        <f t="shared" si="764"/>
        <v>1995</v>
      </c>
    </row>
    <row r="16306" spans="1:12" x14ac:dyDescent="0.25">
      <c r="A16306">
        <f>rawdata!A16443</f>
        <v>75</v>
      </c>
      <c r="B16306">
        <f>rawdata!B16443</f>
        <v>3010021196</v>
      </c>
      <c r="C16306">
        <f>rawdata!C16443</f>
        <v>305</v>
      </c>
      <c r="D16306">
        <f>rawdata!D16443</f>
        <v>3</v>
      </c>
      <c r="E16306">
        <f>rawdata!E16443</f>
        <v>1</v>
      </c>
      <c r="F16306">
        <f>rawdata!F16443</f>
        <v>3.05</v>
      </c>
      <c r="G16306">
        <f>rawdata!G16443</f>
        <v>0</v>
      </c>
      <c r="H16306">
        <f>rawdata!H16443</f>
        <v>27.54</v>
      </c>
      <c r="I16306">
        <f>rawdata!I16443</f>
        <v>1</v>
      </c>
      <c r="J16306" s="3">
        <f t="shared" si="762"/>
        <v>9.1499999999999986</v>
      </c>
      <c r="K16306" s="3">
        <f t="shared" si="763"/>
        <v>2.5199099999999994</v>
      </c>
      <c r="L16306">
        <f t="shared" si="764"/>
        <v>1995</v>
      </c>
    </row>
    <row r="16307" spans="1:12" x14ac:dyDescent="0.25">
      <c r="A16307">
        <f>rawdata!A16444</f>
        <v>75</v>
      </c>
      <c r="B16307">
        <f>rawdata!B16444</f>
        <v>3828112263</v>
      </c>
      <c r="C16307">
        <f>rawdata!C16444</f>
        <v>305</v>
      </c>
      <c r="D16307">
        <f>rawdata!D16444</f>
        <v>14</v>
      </c>
      <c r="E16307">
        <f>rawdata!E16444</f>
        <v>1</v>
      </c>
      <c r="F16307">
        <f>rawdata!F16444</f>
        <v>0.99</v>
      </c>
      <c r="G16307">
        <f>rawdata!G16444</f>
        <v>0</v>
      </c>
      <c r="H16307">
        <f>rawdata!H16444</f>
        <v>26.94</v>
      </c>
      <c r="I16307">
        <f>rawdata!I16444</f>
        <v>1</v>
      </c>
      <c r="J16307" s="3">
        <f t="shared" si="762"/>
        <v>13.86</v>
      </c>
      <c r="K16307" s="3">
        <f t="shared" si="763"/>
        <v>3.7338839999999998</v>
      </c>
      <c r="L16307">
        <f t="shared" si="764"/>
        <v>1995</v>
      </c>
    </row>
    <row r="16308" spans="1:12" x14ac:dyDescent="0.25">
      <c r="A16308">
        <f>rawdata!A16445</f>
        <v>75</v>
      </c>
      <c r="B16308">
        <f>rawdata!B16445</f>
        <v>3828112267</v>
      </c>
      <c r="C16308">
        <f>rawdata!C16445</f>
        <v>305</v>
      </c>
      <c r="D16308">
        <f>rawdata!D16445</f>
        <v>24</v>
      </c>
      <c r="E16308">
        <f>rawdata!E16445</f>
        <v>1</v>
      </c>
      <c r="F16308">
        <f>rawdata!F16445</f>
        <v>0.99</v>
      </c>
      <c r="G16308">
        <f>rawdata!G16445</f>
        <v>0</v>
      </c>
      <c r="H16308">
        <f>rawdata!H16445</f>
        <v>26.39</v>
      </c>
      <c r="I16308">
        <f>rawdata!I16445</f>
        <v>1</v>
      </c>
      <c r="J16308" s="3">
        <f t="shared" si="762"/>
        <v>23.759999999999998</v>
      </c>
      <c r="K16308" s="3">
        <f t="shared" si="763"/>
        <v>6.2702640000000001</v>
      </c>
      <c r="L16308">
        <f t="shared" si="764"/>
        <v>1995</v>
      </c>
    </row>
    <row r="16309" spans="1:12" x14ac:dyDescent="0.25">
      <c r="A16309">
        <f>rawdata!A16446</f>
        <v>75</v>
      </c>
      <c r="B16309">
        <f>rawdata!B16446</f>
        <v>3828112271</v>
      </c>
      <c r="C16309">
        <f>rawdata!C16446</f>
        <v>305</v>
      </c>
      <c r="D16309">
        <f>rawdata!D16446</f>
        <v>18</v>
      </c>
      <c r="E16309">
        <f>rawdata!E16446</f>
        <v>1</v>
      </c>
      <c r="F16309">
        <f>rawdata!F16446</f>
        <v>0.99</v>
      </c>
      <c r="G16309">
        <f>rawdata!G16446</f>
        <v>0</v>
      </c>
      <c r="H16309">
        <f>rawdata!H16446</f>
        <v>27</v>
      </c>
      <c r="I16309">
        <f>rawdata!I16446</f>
        <v>1</v>
      </c>
      <c r="J16309" s="3">
        <f t="shared" si="762"/>
        <v>17.82</v>
      </c>
      <c r="K16309" s="3">
        <f t="shared" si="763"/>
        <v>4.8113999999999999</v>
      </c>
      <c r="L16309">
        <f t="shared" si="764"/>
        <v>1995</v>
      </c>
    </row>
    <row r="16310" spans="1:12" x14ac:dyDescent="0.25">
      <c r="A16310">
        <f>rawdata!A16447</f>
        <v>75</v>
      </c>
      <c r="B16310">
        <f>rawdata!B16447</f>
        <v>3828112277</v>
      </c>
      <c r="C16310">
        <f>rawdata!C16447</f>
        <v>305</v>
      </c>
      <c r="D16310">
        <f>rawdata!D16447</f>
        <v>6</v>
      </c>
      <c r="E16310">
        <f>rawdata!E16447</f>
        <v>1</v>
      </c>
      <c r="F16310">
        <f>rawdata!F16447</f>
        <v>1.69</v>
      </c>
      <c r="G16310">
        <f>rawdata!G16447</f>
        <v>0</v>
      </c>
      <c r="H16310">
        <f>rawdata!H16447</f>
        <v>50</v>
      </c>
      <c r="I16310">
        <f>rawdata!I16447</f>
        <v>1</v>
      </c>
      <c r="J16310" s="3">
        <f t="shared" si="762"/>
        <v>10.14</v>
      </c>
      <c r="K16310" s="3">
        <f t="shared" si="763"/>
        <v>5.07</v>
      </c>
      <c r="L16310">
        <f t="shared" si="764"/>
        <v>1995</v>
      </c>
    </row>
    <row r="16311" spans="1:12" x14ac:dyDescent="0.25">
      <c r="A16311">
        <f>rawdata!A16448</f>
        <v>75</v>
      </c>
      <c r="B16311">
        <f>rawdata!B16448</f>
        <v>3828112289</v>
      </c>
      <c r="C16311">
        <f>rawdata!C16448</f>
        <v>305</v>
      </c>
      <c r="D16311">
        <f>rawdata!D16448</f>
        <v>6</v>
      </c>
      <c r="E16311">
        <f>rawdata!E16448</f>
        <v>1</v>
      </c>
      <c r="F16311">
        <f>rawdata!F16448</f>
        <v>2.4900000000000002</v>
      </c>
      <c r="G16311">
        <f>rawdata!G16448</f>
        <v>0</v>
      </c>
      <c r="H16311">
        <f>rawdata!H16448</f>
        <v>38.43</v>
      </c>
      <c r="I16311">
        <f>rawdata!I16448</f>
        <v>1</v>
      </c>
      <c r="J16311" s="3">
        <f t="shared" si="762"/>
        <v>14.940000000000001</v>
      </c>
      <c r="K16311" s="3">
        <f t="shared" si="763"/>
        <v>5.741442000000001</v>
      </c>
      <c r="L16311">
        <f t="shared" si="764"/>
        <v>1995</v>
      </c>
    </row>
    <row r="16312" spans="1:12" x14ac:dyDescent="0.25">
      <c r="A16312">
        <f>rawdata!A16449</f>
        <v>75</v>
      </c>
      <c r="B16312">
        <f>rawdata!B16449</f>
        <v>3828112409</v>
      </c>
      <c r="C16312">
        <f>rawdata!C16449</f>
        <v>305</v>
      </c>
      <c r="D16312">
        <f>rawdata!D16449</f>
        <v>34</v>
      </c>
      <c r="E16312">
        <f>rawdata!E16449</f>
        <v>1</v>
      </c>
      <c r="F16312">
        <f>rawdata!F16449</f>
        <v>0.99</v>
      </c>
      <c r="G16312">
        <f>rawdata!G16449</f>
        <v>0</v>
      </c>
      <c r="H16312">
        <f>rawdata!H16449</f>
        <v>28.88</v>
      </c>
      <c r="I16312">
        <f>rawdata!I16449</f>
        <v>1</v>
      </c>
      <c r="J16312" s="3">
        <f t="shared" si="762"/>
        <v>33.659999999999997</v>
      </c>
      <c r="K16312" s="3">
        <f t="shared" si="763"/>
        <v>9.7210079999999977</v>
      </c>
      <c r="L16312">
        <f t="shared" si="764"/>
        <v>1995</v>
      </c>
    </row>
    <row r="16313" spans="1:12" x14ac:dyDescent="0.25">
      <c r="A16313">
        <f>rawdata!A16450</f>
        <v>75</v>
      </c>
      <c r="B16313">
        <f>rawdata!B16450</f>
        <v>4400000516</v>
      </c>
      <c r="C16313">
        <f>rawdata!C16450</f>
        <v>305</v>
      </c>
      <c r="D16313">
        <f>rawdata!D16450</f>
        <v>14</v>
      </c>
      <c r="E16313">
        <f>rawdata!E16450</f>
        <v>1</v>
      </c>
      <c r="F16313">
        <f>rawdata!F16450</f>
        <v>3.05</v>
      </c>
      <c r="G16313">
        <f>rawdata!G16450</f>
        <v>0</v>
      </c>
      <c r="H16313">
        <f>rawdata!H16450</f>
        <v>27.44</v>
      </c>
      <c r="I16313">
        <f>rawdata!I16450</f>
        <v>1</v>
      </c>
      <c r="J16313" s="3">
        <f t="shared" si="762"/>
        <v>42.699999999999996</v>
      </c>
      <c r="K16313" s="3">
        <f t="shared" si="763"/>
        <v>11.716879999999998</v>
      </c>
      <c r="L16313">
        <f t="shared" si="764"/>
        <v>1995</v>
      </c>
    </row>
    <row r="16314" spans="1:12" x14ac:dyDescent="0.25">
      <c r="A16314">
        <f>rawdata!A16451</f>
        <v>75</v>
      </c>
      <c r="B16314">
        <f>rawdata!B16451</f>
        <v>4400000527</v>
      </c>
      <c r="C16314">
        <f>rawdata!C16451</f>
        <v>305</v>
      </c>
      <c r="D16314">
        <f>rawdata!D16451</f>
        <v>9</v>
      </c>
      <c r="E16314">
        <f>rawdata!E16451</f>
        <v>1</v>
      </c>
      <c r="F16314">
        <f>rawdata!F16451</f>
        <v>3.05</v>
      </c>
      <c r="G16314">
        <f>rawdata!G16451</f>
        <v>0</v>
      </c>
      <c r="H16314">
        <f>rawdata!H16451</f>
        <v>33.340000000000003</v>
      </c>
      <c r="I16314">
        <f>rawdata!I16451</f>
        <v>1</v>
      </c>
      <c r="J16314" s="3">
        <f t="shared" si="762"/>
        <v>27.45</v>
      </c>
      <c r="K16314" s="3">
        <f t="shared" si="763"/>
        <v>9.1518300000000004</v>
      </c>
      <c r="L16314">
        <f t="shared" si="764"/>
        <v>1995</v>
      </c>
    </row>
    <row r="16315" spans="1:12" x14ac:dyDescent="0.25">
      <c r="A16315">
        <f>rawdata!A16452</f>
        <v>75</v>
      </c>
      <c r="B16315">
        <f>rawdata!B16452</f>
        <v>4400000551</v>
      </c>
      <c r="C16315">
        <f>rawdata!C16452</f>
        <v>305</v>
      </c>
      <c r="D16315">
        <f>rawdata!D16452</f>
        <v>23</v>
      </c>
      <c r="E16315">
        <f>rawdata!E16452</f>
        <v>1</v>
      </c>
      <c r="F16315">
        <f>rawdata!F16452</f>
        <v>2.99</v>
      </c>
      <c r="G16315">
        <f>rawdata!G16452</f>
        <v>0</v>
      </c>
      <c r="H16315">
        <f>rawdata!H16452</f>
        <v>25.98</v>
      </c>
      <c r="I16315">
        <f>rawdata!I16452</f>
        <v>1</v>
      </c>
      <c r="J16315" s="3">
        <f t="shared" si="762"/>
        <v>68.77000000000001</v>
      </c>
      <c r="K16315" s="3">
        <f t="shared" si="763"/>
        <v>17.866446000000003</v>
      </c>
      <c r="L16315">
        <f t="shared" si="764"/>
        <v>1995</v>
      </c>
    </row>
    <row r="16316" spans="1:12" x14ac:dyDescent="0.25">
      <c r="A16316">
        <f>rawdata!A16453</f>
        <v>75</v>
      </c>
      <c r="B16316">
        <f>rawdata!B16453</f>
        <v>4400000655</v>
      </c>
      <c r="C16316">
        <f>rawdata!C16453</f>
        <v>305</v>
      </c>
      <c r="D16316">
        <f>rawdata!D16453</f>
        <v>3</v>
      </c>
      <c r="E16316">
        <f>rawdata!E16453</f>
        <v>1</v>
      </c>
      <c r="F16316">
        <f>rawdata!F16453</f>
        <v>3.39</v>
      </c>
      <c r="G16316">
        <f>rawdata!G16453</f>
        <v>0</v>
      </c>
      <c r="H16316">
        <f>rawdata!H16453</f>
        <v>34.51</v>
      </c>
      <c r="I16316">
        <f>rawdata!I16453</f>
        <v>1</v>
      </c>
      <c r="J16316" s="3">
        <f t="shared" si="762"/>
        <v>10.17</v>
      </c>
      <c r="K16316" s="3">
        <f t="shared" si="763"/>
        <v>3.5096669999999999</v>
      </c>
      <c r="L16316">
        <f t="shared" si="764"/>
        <v>1995</v>
      </c>
    </row>
    <row r="16317" spans="1:12" x14ac:dyDescent="0.25">
      <c r="A16317">
        <f>rawdata!A16454</f>
        <v>75</v>
      </c>
      <c r="B16317">
        <f>rawdata!B16454</f>
        <v>4400000720</v>
      </c>
      <c r="C16317">
        <f>rawdata!C16454</f>
        <v>305</v>
      </c>
      <c r="D16317">
        <f>rawdata!D16454</f>
        <v>18</v>
      </c>
      <c r="E16317">
        <f>rawdata!E16454</f>
        <v>1</v>
      </c>
      <c r="F16317">
        <f>rawdata!F16454</f>
        <v>3.39</v>
      </c>
      <c r="G16317">
        <f>rawdata!G16454</f>
        <v>0</v>
      </c>
      <c r="H16317">
        <f>rawdata!H16454</f>
        <v>35.26</v>
      </c>
      <c r="I16317">
        <f>rawdata!I16454</f>
        <v>1</v>
      </c>
      <c r="J16317" s="3">
        <f t="shared" si="762"/>
        <v>61.02</v>
      </c>
      <c r="K16317" s="3">
        <f t="shared" si="763"/>
        <v>21.515651999999999</v>
      </c>
      <c r="L16317">
        <f t="shared" si="764"/>
        <v>1995</v>
      </c>
    </row>
    <row r="16318" spans="1:12" x14ac:dyDescent="0.25">
      <c r="A16318">
        <f>rawdata!A16455</f>
        <v>75</v>
      </c>
      <c r="B16318">
        <f>rawdata!B16455</f>
        <v>4400003721</v>
      </c>
      <c r="C16318">
        <f>rawdata!C16455</f>
        <v>305</v>
      </c>
      <c r="D16318">
        <f>rawdata!D16455</f>
        <v>12</v>
      </c>
      <c r="E16318">
        <f>rawdata!E16455</f>
        <v>1</v>
      </c>
      <c r="F16318">
        <f>rawdata!F16455</f>
        <v>2.62</v>
      </c>
      <c r="G16318" t="str">
        <f>rawdata!G16455</f>
        <v>B</v>
      </c>
      <c r="H16318">
        <f>rawdata!H16455</f>
        <v>28.65</v>
      </c>
      <c r="I16318">
        <f>rawdata!I16455</f>
        <v>1</v>
      </c>
      <c r="J16318" s="3">
        <f t="shared" si="762"/>
        <v>31.44</v>
      </c>
      <c r="K16318" s="3">
        <f t="shared" si="763"/>
        <v>9.0075599999999998</v>
      </c>
      <c r="L16318">
        <f t="shared" si="764"/>
        <v>1995</v>
      </c>
    </row>
    <row r="16319" spans="1:12" x14ac:dyDescent="0.25">
      <c r="A16319">
        <f>rawdata!A16456</f>
        <v>75</v>
      </c>
      <c r="B16319">
        <f>rawdata!B16456</f>
        <v>4400003732</v>
      </c>
      <c r="C16319">
        <f>rawdata!C16456</f>
        <v>305</v>
      </c>
      <c r="D16319">
        <f>rawdata!D16456</f>
        <v>2</v>
      </c>
      <c r="E16319">
        <f>rawdata!E16456</f>
        <v>1</v>
      </c>
      <c r="F16319">
        <f>rawdata!F16456</f>
        <v>2.99</v>
      </c>
      <c r="G16319">
        <f>rawdata!G16456</f>
        <v>0</v>
      </c>
      <c r="H16319">
        <f>rawdata!H16456</f>
        <v>25.98</v>
      </c>
      <c r="I16319">
        <f>rawdata!I16456</f>
        <v>1</v>
      </c>
      <c r="J16319" s="3">
        <f t="shared" si="762"/>
        <v>5.98</v>
      </c>
      <c r="K16319" s="3">
        <f t="shared" si="763"/>
        <v>1.5536040000000002</v>
      </c>
      <c r="L16319">
        <f t="shared" si="764"/>
        <v>1995</v>
      </c>
    </row>
    <row r="16320" spans="1:12" x14ac:dyDescent="0.25">
      <c r="A16320">
        <f>rawdata!A16457</f>
        <v>75</v>
      </c>
      <c r="B16320">
        <f>rawdata!B16457</f>
        <v>4400004713</v>
      </c>
      <c r="C16320">
        <f>rawdata!C16457</f>
        <v>305</v>
      </c>
      <c r="D16320">
        <f>rawdata!D16457</f>
        <v>12</v>
      </c>
      <c r="E16320">
        <f>rawdata!E16457</f>
        <v>1</v>
      </c>
      <c r="F16320">
        <f>rawdata!F16457</f>
        <v>3.05</v>
      </c>
      <c r="G16320">
        <f>rawdata!G16457</f>
        <v>0</v>
      </c>
      <c r="H16320">
        <f>rawdata!H16457</f>
        <v>33.340000000000003</v>
      </c>
      <c r="I16320">
        <f>rawdata!I16457</f>
        <v>1</v>
      </c>
      <c r="J16320" s="3">
        <f t="shared" si="762"/>
        <v>36.599999999999994</v>
      </c>
      <c r="K16320" s="3">
        <f t="shared" si="763"/>
        <v>12.202439999999999</v>
      </c>
      <c r="L16320">
        <f t="shared" si="764"/>
        <v>1995</v>
      </c>
    </row>
    <row r="16321" spans="1:12" x14ac:dyDescent="0.25">
      <c r="A16321">
        <f>rawdata!A16458</f>
        <v>75</v>
      </c>
      <c r="B16321">
        <f>rawdata!B16458</f>
        <v>4400004898</v>
      </c>
      <c r="C16321">
        <f>rawdata!C16458</f>
        <v>305</v>
      </c>
      <c r="D16321">
        <f>rawdata!D16458</f>
        <v>8</v>
      </c>
      <c r="E16321">
        <f>rawdata!E16458</f>
        <v>1</v>
      </c>
      <c r="F16321">
        <f>rawdata!F16458</f>
        <v>2.99</v>
      </c>
      <c r="G16321">
        <f>rawdata!G16458</f>
        <v>0</v>
      </c>
      <c r="H16321">
        <f>rawdata!H16458</f>
        <v>25.98</v>
      </c>
      <c r="I16321">
        <f>rawdata!I16458</f>
        <v>1</v>
      </c>
      <c r="J16321" s="3">
        <f t="shared" si="762"/>
        <v>23.92</v>
      </c>
      <c r="K16321" s="3">
        <f t="shared" si="763"/>
        <v>6.2144160000000008</v>
      </c>
      <c r="L16321">
        <f t="shared" si="764"/>
        <v>1995</v>
      </c>
    </row>
    <row r="16322" spans="1:12" x14ac:dyDescent="0.25">
      <c r="A16322">
        <f>rawdata!A16459</f>
        <v>75</v>
      </c>
      <c r="B16322">
        <f>rawdata!B16459</f>
        <v>7974600016</v>
      </c>
      <c r="C16322">
        <f>rawdata!C16459</f>
        <v>305</v>
      </c>
      <c r="D16322">
        <f>rawdata!D16459</f>
        <v>26</v>
      </c>
      <c r="E16322">
        <f>rawdata!E16459</f>
        <v>1</v>
      </c>
      <c r="F16322">
        <f>rawdata!F16459</f>
        <v>1.89</v>
      </c>
      <c r="G16322">
        <f>rawdata!G16459</f>
        <v>0</v>
      </c>
      <c r="H16322">
        <f>rawdata!H16459</f>
        <v>30.37</v>
      </c>
      <c r="I16322">
        <f>rawdata!I16459</f>
        <v>1</v>
      </c>
      <c r="J16322" s="3">
        <f t="shared" ref="J16322:J16385" si="765">D16322*F16322/E16322</f>
        <v>49.14</v>
      </c>
      <c r="K16322" s="3">
        <f t="shared" ref="K16322:K16385" si="766">J16322*H16322/100</f>
        <v>14.923818000000001</v>
      </c>
      <c r="L16322">
        <f t="shared" ref="L16322:L16385" si="767">IF(C16322&lt;=172,1992,IF(C16322&lt;=225,1993,IF(C16322&lt;=277,1994,IF(C16322&lt;=329,1995,IF(C16322&lt;=381,1996,1997)))))</f>
        <v>1995</v>
      </c>
    </row>
    <row r="16323" spans="1:12" x14ac:dyDescent="0.25">
      <c r="A16323">
        <f>rawdata!A16460</f>
        <v>100</v>
      </c>
      <c r="B16323">
        <f>rawdata!B16460</f>
        <v>1470001100</v>
      </c>
      <c r="C16323">
        <f>rawdata!C16460</f>
        <v>305</v>
      </c>
      <c r="D16323">
        <f>rawdata!D16460</f>
        <v>27</v>
      </c>
      <c r="E16323">
        <f>rawdata!E16460</f>
        <v>1</v>
      </c>
      <c r="F16323">
        <f>rawdata!F16460</f>
        <v>1.79</v>
      </c>
      <c r="G16323">
        <f>rawdata!G16460</f>
        <v>0</v>
      </c>
      <c r="H16323">
        <f>rawdata!H16460</f>
        <v>25.97</v>
      </c>
      <c r="I16323">
        <f>rawdata!I16460</f>
        <v>1</v>
      </c>
      <c r="J16323" s="3">
        <f t="shared" si="765"/>
        <v>48.33</v>
      </c>
      <c r="K16323" s="3">
        <f t="shared" si="766"/>
        <v>12.551300999999999</v>
      </c>
      <c r="L16323">
        <f t="shared" si="767"/>
        <v>1995</v>
      </c>
    </row>
    <row r="16324" spans="1:12" x14ac:dyDescent="0.25">
      <c r="A16324">
        <f>rawdata!A16461</f>
        <v>100</v>
      </c>
      <c r="B16324">
        <f>rawdata!B16461</f>
        <v>1470001110</v>
      </c>
      <c r="C16324">
        <f>rawdata!C16461</f>
        <v>305</v>
      </c>
      <c r="D16324">
        <f>rawdata!D16461</f>
        <v>459</v>
      </c>
      <c r="E16324">
        <f>rawdata!E16461</f>
        <v>1</v>
      </c>
      <c r="F16324">
        <f>rawdata!F16461</f>
        <v>1.42</v>
      </c>
      <c r="G16324">
        <f>rawdata!G16461</f>
        <v>0</v>
      </c>
      <c r="H16324">
        <f>rawdata!H16461</f>
        <v>12.93</v>
      </c>
      <c r="I16324">
        <f>rawdata!I16461</f>
        <v>1</v>
      </c>
      <c r="J16324" s="3">
        <f t="shared" si="765"/>
        <v>651.78</v>
      </c>
      <c r="K16324" s="3">
        <f t="shared" si="766"/>
        <v>84.275154000000001</v>
      </c>
      <c r="L16324">
        <f t="shared" si="767"/>
        <v>1995</v>
      </c>
    </row>
    <row r="16325" spans="1:12" x14ac:dyDescent="0.25">
      <c r="A16325">
        <f>rawdata!A16462</f>
        <v>100</v>
      </c>
      <c r="B16325">
        <f>rawdata!B16462</f>
        <v>3010016584</v>
      </c>
      <c r="C16325">
        <f>rawdata!C16462</f>
        <v>305</v>
      </c>
      <c r="D16325">
        <f>rawdata!D16462</f>
        <v>10</v>
      </c>
      <c r="E16325">
        <f>rawdata!E16462</f>
        <v>1</v>
      </c>
      <c r="F16325">
        <f>rawdata!F16462</f>
        <v>3.05</v>
      </c>
      <c r="G16325">
        <f>rawdata!G16462</f>
        <v>0</v>
      </c>
      <c r="H16325">
        <f>rawdata!H16462</f>
        <v>27.54</v>
      </c>
      <c r="I16325">
        <f>rawdata!I16462</f>
        <v>1</v>
      </c>
      <c r="J16325" s="3">
        <f t="shared" si="765"/>
        <v>30.5</v>
      </c>
      <c r="K16325" s="3">
        <f t="shared" si="766"/>
        <v>8.3997000000000011</v>
      </c>
      <c r="L16325">
        <f t="shared" si="767"/>
        <v>1995</v>
      </c>
    </row>
    <row r="16326" spans="1:12" x14ac:dyDescent="0.25">
      <c r="A16326">
        <f>rawdata!A16463</f>
        <v>100</v>
      </c>
      <c r="B16326">
        <f>rawdata!B16463</f>
        <v>3010021196</v>
      </c>
      <c r="C16326">
        <f>rawdata!C16463</f>
        <v>305</v>
      </c>
      <c r="D16326">
        <f>rawdata!D16463</f>
        <v>2</v>
      </c>
      <c r="E16326">
        <f>rawdata!E16463</f>
        <v>1</v>
      </c>
      <c r="F16326">
        <f>rawdata!F16463</f>
        <v>3.05</v>
      </c>
      <c r="G16326">
        <f>rawdata!G16463</f>
        <v>0</v>
      </c>
      <c r="H16326">
        <f>rawdata!H16463</f>
        <v>27.54</v>
      </c>
      <c r="I16326">
        <f>rawdata!I16463</f>
        <v>1</v>
      </c>
      <c r="J16326" s="3">
        <f t="shared" si="765"/>
        <v>6.1</v>
      </c>
      <c r="K16326" s="3">
        <f t="shared" si="766"/>
        <v>1.6799399999999998</v>
      </c>
      <c r="L16326">
        <f t="shared" si="767"/>
        <v>1995</v>
      </c>
    </row>
    <row r="16327" spans="1:12" x14ac:dyDescent="0.25">
      <c r="A16327">
        <f>rawdata!A16464</f>
        <v>100</v>
      </c>
      <c r="B16327">
        <f>rawdata!B16464</f>
        <v>3828112263</v>
      </c>
      <c r="C16327">
        <f>rawdata!C16464</f>
        <v>305</v>
      </c>
      <c r="D16327">
        <f>rawdata!D16464</f>
        <v>30</v>
      </c>
      <c r="E16327">
        <f>rawdata!E16464</f>
        <v>1</v>
      </c>
      <c r="F16327">
        <f>rawdata!F16464</f>
        <v>0.99</v>
      </c>
      <c r="G16327">
        <f>rawdata!G16464</f>
        <v>0</v>
      </c>
      <c r="H16327">
        <f>rawdata!H16464</f>
        <v>26.93</v>
      </c>
      <c r="I16327">
        <f>rawdata!I16464</f>
        <v>1</v>
      </c>
      <c r="J16327" s="3">
        <f t="shared" si="765"/>
        <v>29.7</v>
      </c>
      <c r="K16327" s="3">
        <f t="shared" si="766"/>
        <v>7.9982100000000003</v>
      </c>
      <c r="L16327">
        <f t="shared" si="767"/>
        <v>1995</v>
      </c>
    </row>
    <row r="16328" spans="1:12" x14ac:dyDescent="0.25">
      <c r="A16328">
        <f>rawdata!A16465</f>
        <v>100</v>
      </c>
      <c r="B16328">
        <f>rawdata!B16465</f>
        <v>3828112267</v>
      </c>
      <c r="C16328">
        <f>rawdata!C16465</f>
        <v>305</v>
      </c>
      <c r="D16328">
        <f>rawdata!D16465</f>
        <v>24</v>
      </c>
      <c r="E16328">
        <f>rawdata!E16465</f>
        <v>1</v>
      </c>
      <c r="F16328">
        <f>rawdata!F16465</f>
        <v>0.99</v>
      </c>
      <c r="G16328">
        <f>rawdata!G16465</f>
        <v>0</v>
      </c>
      <c r="H16328">
        <f>rawdata!H16465</f>
        <v>26.39</v>
      </c>
      <c r="I16328">
        <f>rawdata!I16465</f>
        <v>1</v>
      </c>
      <c r="J16328" s="3">
        <f t="shared" si="765"/>
        <v>23.759999999999998</v>
      </c>
      <c r="K16328" s="3">
        <f t="shared" si="766"/>
        <v>6.2702640000000001</v>
      </c>
      <c r="L16328">
        <f t="shared" si="767"/>
        <v>1995</v>
      </c>
    </row>
    <row r="16329" spans="1:12" x14ac:dyDescent="0.25">
      <c r="A16329">
        <f>rawdata!A16466</f>
        <v>100</v>
      </c>
      <c r="B16329">
        <f>rawdata!B16466</f>
        <v>3828112271</v>
      </c>
      <c r="C16329">
        <f>rawdata!C16466</f>
        <v>305</v>
      </c>
      <c r="D16329">
        <f>rawdata!D16466</f>
        <v>27</v>
      </c>
      <c r="E16329">
        <f>rawdata!E16466</f>
        <v>1</v>
      </c>
      <c r="F16329">
        <f>rawdata!F16466</f>
        <v>0.99</v>
      </c>
      <c r="G16329">
        <f>rawdata!G16466</f>
        <v>0</v>
      </c>
      <c r="H16329">
        <f>rawdata!H16466</f>
        <v>26.92</v>
      </c>
      <c r="I16329">
        <f>rawdata!I16466</f>
        <v>1</v>
      </c>
      <c r="J16329" s="3">
        <f t="shared" si="765"/>
        <v>26.73</v>
      </c>
      <c r="K16329" s="3">
        <f t="shared" si="766"/>
        <v>7.1957160000000009</v>
      </c>
      <c r="L16329">
        <f t="shared" si="767"/>
        <v>1995</v>
      </c>
    </row>
    <row r="16330" spans="1:12" x14ac:dyDescent="0.25">
      <c r="A16330">
        <f>rawdata!A16467</f>
        <v>100</v>
      </c>
      <c r="B16330">
        <f>rawdata!B16467</f>
        <v>3828112277</v>
      </c>
      <c r="C16330">
        <f>rawdata!C16467</f>
        <v>305</v>
      </c>
      <c r="D16330">
        <f>rawdata!D16467</f>
        <v>16</v>
      </c>
      <c r="E16330">
        <f>rawdata!E16467</f>
        <v>1</v>
      </c>
      <c r="F16330">
        <f>rawdata!F16467</f>
        <v>1.69</v>
      </c>
      <c r="G16330">
        <f>rawdata!G16467</f>
        <v>0</v>
      </c>
      <c r="H16330">
        <f>rawdata!H16467</f>
        <v>50</v>
      </c>
      <c r="I16330">
        <f>rawdata!I16467</f>
        <v>1</v>
      </c>
      <c r="J16330" s="3">
        <f t="shared" si="765"/>
        <v>27.04</v>
      </c>
      <c r="K16330" s="3">
        <f t="shared" si="766"/>
        <v>13.52</v>
      </c>
      <c r="L16330">
        <f t="shared" si="767"/>
        <v>1995</v>
      </c>
    </row>
    <row r="16331" spans="1:12" x14ac:dyDescent="0.25">
      <c r="A16331">
        <f>rawdata!A16468</f>
        <v>100</v>
      </c>
      <c r="B16331">
        <f>rawdata!B16468</f>
        <v>3828112289</v>
      </c>
      <c r="C16331">
        <f>rawdata!C16468</f>
        <v>305</v>
      </c>
      <c r="D16331">
        <f>rawdata!D16468</f>
        <v>13</v>
      </c>
      <c r="E16331">
        <f>rawdata!E16468</f>
        <v>1</v>
      </c>
      <c r="F16331">
        <f>rawdata!F16468</f>
        <v>2.4900000000000002</v>
      </c>
      <c r="G16331">
        <f>rawdata!G16468</f>
        <v>0</v>
      </c>
      <c r="H16331">
        <f>rawdata!H16468</f>
        <v>38.43</v>
      </c>
      <c r="I16331">
        <f>rawdata!I16468</f>
        <v>1</v>
      </c>
      <c r="J16331" s="3">
        <f t="shared" si="765"/>
        <v>32.370000000000005</v>
      </c>
      <c r="K16331" s="3">
        <f t="shared" si="766"/>
        <v>12.439791000000003</v>
      </c>
      <c r="L16331">
        <f t="shared" si="767"/>
        <v>1995</v>
      </c>
    </row>
    <row r="16332" spans="1:12" x14ac:dyDescent="0.25">
      <c r="A16332">
        <f>rawdata!A16469</f>
        <v>100</v>
      </c>
      <c r="B16332">
        <f>rawdata!B16469</f>
        <v>3828112409</v>
      </c>
      <c r="C16332">
        <f>rawdata!C16469</f>
        <v>305</v>
      </c>
      <c r="D16332">
        <f>rawdata!D16469</f>
        <v>21</v>
      </c>
      <c r="E16332">
        <f>rawdata!E16469</f>
        <v>1</v>
      </c>
      <c r="F16332">
        <f>rawdata!F16469</f>
        <v>0.99</v>
      </c>
      <c r="G16332">
        <f>rawdata!G16469</f>
        <v>0</v>
      </c>
      <c r="H16332">
        <f>rawdata!H16469</f>
        <v>28.88</v>
      </c>
      <c r="I16332">
        <f>rawdata!I16469</f>
        <v>1</v>
      </c>
      <c r="J16332" s="3">
        <f t="shared" si="765"/>
        <v>20.79</v>
      </c>
      <c r="K16332" s="3">
        <f t="shared" si="766"/>
        <v>6.0041519999999995</v>
      </c>
      <c r="L16332">
        <f t="shared" si="767"/>
        <v>1995</v>
      </c>
    </row>
    <row r="16333" spans="1:12" x14ac:dyDescent="0.25">
      <c r="A16333">
        <f>rawdata!A16470</f>
        <v>100</v>
      </c>
      <c r="B16333">
        <f>rawdata!B16470</f>
        <v>4400000516</v>
      </c>
      <c r="C16333">
        <f>rawdata!C16470</f>
        <v>305</v>
      </c>
      <c r="D16333">
        <f>rawdata!D16470</f>
        <v>23</v>
      </c>
      <c r="E16333">
        <f>rawdata!E16470</f>
        <v>1</v>
      </c>
      <c r="F16333">
        <f>rawdata!F16470</f>
        <v>3.05</v>
      </c>
      <c r="G16333">
        <f>rawdata!G16470</f>
        <v>0</v>
      </c>
      <c r="H16333">
        <f>rawdata!H16470</f>
        <v>27.44</v>
      </c>
      <c r="I16333">
        <f>rawdata!I16470</f>
        <v>1</v>
      </c>
      <c r="J16333" s="3">
        <f t="shared" si="765"/>
        <v>70.149999999999991</v>
      </c>
      <c r="K16333" s="3">
        <f t="shared" si="766"/>
        <v>19.24916</v>
      </c>
      <c r="L16333">
        <f t="shared" si="767"/>
        <v>1995</v>
      </c>
    </row>
    <row r="16334" spans="1:12" x14ac:dyDescent="0.25">
      <c r="A16334">
        <f>rawdata!A16471</f>
        <v>100</v>
      </c>
      <c r="B16334">
        <f>rawdata!B16471</f>
        <v>4400000527</v>
      </c>
      <c r="C16334">
        <f>rawdata!C16471</f>
        <v>305</v>
      </c>
      <c r="D16334">
        <f>rawdata!D16471</f>
        <v>13</v>
      </c>
      <c r="E16334">
        <f>rawdata!E16471</f>
        <v>1</v>
      </c>
      <c r="F16334">
        <f>rawdata!F16471</f>
        <v>3.05</v>
      </c>
      <c r="G16334">
        <f>rawdata!G16471</f>
        <v>0</v>
      </c>
      <c r="H16334">
        <f>rawdata!H16471</f>
        <v>33.340000000000003</v>
      </c>
      <c r="I16334">
        <f>rawdata!I16471</f>
        <v>1</v>
      </c>
      <c r="J16334" s="3">
        <f t="shared" si="765"/>
        <v>39.65</v>
      </c>
      <c r="K16334" s="3">
        <f t="shared" si="766"/>
        <v>13.21931</v>
      </c>
      <c r="L16334">
        <f t="shared" si="767"/>
        <v>1995</v>
      </c>
    </row>
    <row r="16335" spans="1:12" x14ac:dyDescent="0.25">
      <c r="A16335">
        <f>rawdata!A16472</f>
        <v>100</v>
      </c>
      <c r="B16335">
        <f>rawdata!B16472</f>
        <v>4400000551</v>
      </c>
      <c r="C16335">
        <f>rawdata!C16472</f>
        <v>305</v>
      </c>
      <c r="D16335">
        <f>rawdata!D16472</f>
        <v>64</v>
      </c>
      <c r="E16335">
        <f>rawdata!E16472</f>
        <v>1</v>
      </c>
      <c r="F16335">
        <f>rawdata!F16472</f>
        <v>2.99</v>
      </c>
      <c r="G16335">
        <f>rawdata!G16472</f>
        <v>0</v>
      </c>
      <c r="H16335">
        <f>rawdata!H16472</f>
        <v>25.98</v>
      </c>
      <c r="I16335">
        <f>rawdata!I16472</f>
        <v>1</v>
      </c>
      <c r="J16335" s="3">
        <f t="shared" si="765"/>
        <v>191.36</v>
      </c>
      <c r="K16335" s="3">
        <f t="shared" si="766"/>
        <v>49.715328000000007</v>
      </c>
      <c r="L16335">
        <f t="shared" si="767"/>
        <v>1995</v>
      </c>
    </row>
    <row r="16336" spans="1:12" x14ac:dyDescent="0.25">
      <c r="A16336">
        <f>rawdata!A16473</f>
        <v>100</v>
      </c>
      <c r="B16336">
        <f>rawdata!B16473</f>
        <v>4400000655</v>
      </c>
      <c r="C16336">
        <f>rawdata!C16473</f>
        <v>305</v>
      </c>
      <c r="D16336">
        <f>rawdata!D16473</f>
        <v>5</v>
      </c>
      <c r="E16336">
        <f>rawdata!E16473</f>
        <v>1</v>
      </c>
      <c r="F16336">
        <f>rawdata!F16473</f>
        <v>3.39</v>
      </c>
      <c r="G16336">
        <f>rawdata!G16473</f>
        <v>0</v>
      </c>
      <c r="H16336">
        <f>rawdata!H16473</f>
        <v>39.049999999999997</v>
      </c>
      <c r="I16336">
        <f>rawdata!I16473</f>
        <v>1</v>
      </c>
      <c r="J16336" s="3">
        <f t="shared" si="765"/>
        <v>16.95</v>
      </c>
      <c r="K16336" s="3">
        <f t="shared" si="766"/>
        <v>6.6189749999999989</v>
      </c>
      <c r="L16336">
        <f t="shared" si="767"/>
        <v>1995</v>
      </c>
    </row>
    <row r="16337" spans="1:12" x14ac:dyDescent="0.25">
      <c r="A16337">
        <f>rawdata!A16474</f>
        <v>100</v>
      </c>
      <c r="B16337">
        <f>rawdata!B16474</f>
        <v>4400000720</v>
      </c>
      <c r="C16337">
        <f>rawdata!C16474</f>
        <v>305</v>
      </c>
      <c r="D16337">
        <f>rawdata!D16474</f>
        <v>27</v>
      </c>
      <c r="E16337">
        <f>rawdata!E16474</f>
        <v>1</v>
      </c>
      <c r="F16337">
        <f>rawdata!F16474</f>
        <v>3.39</v>
      </c>
      <c r="G16337">
        <f>rawdata!G16474</f>
        <v>0</v>
      </c>
      <c r="H16337">
        <f>rawdata!H16474</f>
        <v>35.049999999999997</v>
      </c>
      <c r="I16337">
        <f>rawdata!I16474</f>
        <v>1</v>
      </c>
      <c r="J16337" s="3">
        <f t="shared" si="765"/>
        <v>91.53</v>
      </c>
      <c r="K16337" s="3">
        <f t="shared" si="766"/>
        <v>32.081265000000002</v>
      </c>
      <c r="L16337">
        <f t="shared" si="767"/>
        <v>1995</v>
      </c>
    </row>
    <row r="16338" spans="1:12" x14ac:dyDescent="0.25">
      <c r="A16338">
        <f>rawdata!A16475</f>
        <v>100</v>
      </c>
      <c r="B16338">
        <f>rawdata!B16475</f>
        <v>4400003721</v>
      </c>
      <c r="C16338">
        <f>rawdata!C16475</f>
        <v>305</v>
      </c>
      <c r="D16338">
        <f>rawdata!D16475</f>
        <v>21</v>
      </c>
      <c r="E16338">
        <f>rawdata!E16475</f>
        <v>1</v>
      </c>
      <c r="F16338">
        <f>rawdata!F16475</f>
        <v>2.62</v>
      </c>
      <c r="G16338" t="str">
        <f>rawdata!G16475</f>
        <v>B</v>
      </c>
      <c r="H16338">
        <f>rawdata!H16475</f>
        <v>28.62</v>
      </c>
      <c r="I16338">
        <f>rawdata!I16475</f>
        <v>1</v>
      </c>
      <c r="J16338" s="3">
        <f t="shared" si="765"/>
        <v>55.02</v>
      </c>
      <c r="K16338" s="3">
        <f t="shared" si="766"/>
        <v>15.746724000000002</v>
      </c>
      <c r="L16338">
        <f t="shared" si="767"/>
        <v>1995</v>
      </c>
    </row>
    <row r="16339" spans="1:12" x14ac:dyDescent="0.25">
      <c r="A16339">
        <f>rawdata!A16476</f>
        <v>100</v>
      </c>
      <c r="B16339">
        <f>rawdata!B16476</f>
        <v>4400003732</v>
      </c>
      <c r="C16339">
        <f>rawdata!C16476</f>
        <v>305</v>
      </c>
      <c r="D16339">
        <f>rawdata!D16476</f>
        <v>14</v>
      </c>
      <c r="E16339">
        <f>rawdata!E16476</f>
        <v>1</v>
      </c>
      <c r="F16339">
        <f>rawdata!F16476</f>
        <v>2.99</v>
      </c>
      <c r="G16339">
        <f>rawdata!G16476</f>
        <v>0</v>
      </c>
      <c r="H16339">
        <f>rawdata!H16476</f>
        <v>25.98</v>
      </c>
      <c r="I16339">
        <f>rawdata!I16476</f>
        <v>1</v>
      </c>
      <c r="J16339" s="3">
        <f t="shared" si="765"/>
        <v>41.86</v>
      </c>
      <c r="K16339" s="3">
        <f t="shared" si="766"/>
        <v>10.875228</v>
      </c>
      <c r="L16339">
        <f t="shared" si="767"/>
        <v>1995</v>
      </c>
    </row>
    <row r="16340" spans="1:12" x14ac:dyDescent="0.25">
      <c r="A16340">
        <f>rawdata!A16477</f>
        <v>100</v>
      </c>
      <c r="B16340">
        <f>rawdata!B16477</f>
        <v>4400004713</v>
      </c>
      <c r="C16340">
        <f>rawdata!C16477</f>
        <v>305</v>
      </c>
      <c r="D16340">
        <f>rawdata!D16477</f>
        <v>18</v>
      </c>
      <c r="E16340">
        <f>rawdata!E16477</f>
        <v>1</v>
      </c>
      <c r="F16340">
        <f>rawdata!F16477</f>
        <v>3.03</v>
      </c>
      <c r="G16340" t="str">
        <f>rawdata!G16477</f>
        <v>S</v>
      </c>
      <c r="H16340">
        <f>rawdata!H16477</f>
        <v>32.950000000000003</v>
      </c>
      <c r="I16340">
        <f>rawdata!I16477</f>
        <v>1</v>
      </c>
      <c r="J16340" s="3">
        <f t="shared" si="765"/>
        <v>54.54</v>
      </c>
      <c r="K16340" s="3">
        <f t="shared" si="766"/>
        <v>17.970929999999999</v>
      </c>
      <c r="L16340">
        <f t="shared" si="767"/>
        <v>1995</v>
      </c>
    </row>
    <row r="16341" spans="1:12" x14ac:dyDescent="0.25">
      <c r="A16341">
        <f>rawdata!A16478</f>
        <v>100</v>
      </c>
      <c r="B16341">
        <f>rawdata!B16478</f>
        <v>4400004898</v>
      </c>
      <c r="C16341">
        <f>rawdata!C16478</f>
        <v>305</v>
      </c>
      <c r="D16341">
        <f>rawdata!D16478</f>
        <v>18</v>
      </c>
      <c r="E16341">
        <f>rawdata!E16478</f>
        <v>1</v>
      </c>
      <c r="F16341">
        <f>rawdata!F16478</f>
        <v>2.99</v>
      </c>
      <c r="G16341">
        <f>rawdata!G16478</f>
        <v>0</v>
      </c>
      <c r="H16341">
        <f>rawdata!H16478</f>
        <v>25.98</v>
      </c>
      <c r="I16341">
        <f>rawdata!I16478</f>
        <v>1</v>
      </c>
      <c r="J16341" s="3">
        <f t="shared" si="765"/>
        <v>53.820000000000007</v>
      </c>
      <c r="K16341" s="3">
        <f t="shared" si="766"/>
        <v>13.982436000000002</v>
      </c>
      <c r="L16341">
        <f t="shared" si="767"/>
        <v>1995</v>
      </c>
    </row>
    <row r="16342" spans="1:12" x14ac:dyDescent="0.25">
      <c r="A16342">
        <f>rawdata!A16479</f>
        <v>100</v>
      </c>
      <c r="B16342">
        <f>rawdata!B16479</f>
        <v>7974600016</v>
      </c>
      <c r="C16342">
        <f>rawdata!C16479</f>
        <v>305</v>
      </c>
      <c r="D16342">
        <f>rawdata!D16479</f>
        <v>72</v>
      </c>
      <c r="E16342">
        <f>rawdata!E16479</f>
        <v>1</v>
      </c>
      <c r="F16342">
        <f>rawdata!F16479</f>
        <v>1.89</v>
      </c>
      <c r="G16342">
        <f>rawdata!G16479</f>
        <v>0</v>
      </c>
      <c r="H16342">
        <f>rawdata!H16479</f>
        <v>30.37</v>
      </c>
      <c r="I16342">
        <f>rawdata!I16479</f>
        <v>1</v>
      </c>
      <c r="J16342" s="3">
        <f t="shared" si="765"/>
        <v>136.07999999999998</v>
      </c>
      <c r="K16342" s="3">
        <f t="shared" si="766"/>
        <v>41.327496000000004</v>
      </c>
      <c r="L16342">
        <f t="shared" si="767"/>
        <v>1995</v>
      </c>
    </row>
    <row r="16343" spans="1:12" x14ac:dyDescent="0.25">
      <c r="A16343">
        <f>rawdata!A16480</f>
        <v>2</v>
      </c>
      <c r="B16343">
        <f>rawdata!B16480</f>
        <v>1470001100</v>
      </c>
      <c r="C16343">
        <f>rawdata!C16480</f>
        <v>306</v>
      </c>
      <c r="D16343">
        <f>rawdata!D16480</f>
        <v>16</v>
      </c>
      <c r="E16343">
        <f>rawdata!E16480</f>
        <v>1</v>
      </c>
      <c r="F16343">
        <f>rawdata!F16480</f>
        <v>1.79</v>
      </c>
      <c r="G16343">
        <f>rawdata!G16480</f>
        <v>0</v>
      </c>
      <c r="H16343">
        <f>rawdata!H16480</f>
        <v>25.97</v>
      </c>
      <c r="I16343">
        <f>rawdata!I16480</f>
        <v>1</v>
      </c>
      <c r="J16343" s="3">
        <f t="shared" si="765"/>
        <v>28.64</v>
      </c>
      <c r="K16343" s="3">
        <f t="shared" si="766"/>
        <v>7.4378080000000004</v>
      </c>
      <c r="L16343">
        <f t="shared" si="767"/>
        <v>1995</v>
      </c>
    </row>
    <row r="16344" spans="1:12" x14ac:dyDescent="0.25">
      <c r="A16344">
        <f>rawdata!A16481</f>
        <v>2</v>
      </c>
      <c r="B16344">
        <f>rawdata!B16481</f>
        <v>1470001110</v>
      </c>
      <c r="C16344">
        <f>rawdata!C16481</f>
        <v>306</v>
      </c>
      <c r="D16344">
        <f>rawdata!D16481</f>
        <v>8</v>
      </c>
      <c r="E16344">
        <f>rawdata!E16481</f>
        <v>1</v>
      </c>
      <c r="F16344">
        <f>rawdata!F16481</f>
        <v>2.69</v>
      </c>
      <c r="G16344">
        <f>rawdata!G16481</f>
        <v>0</v>
      </c>
      <c r="H16344">
        <f>rawdata!H16481</f>
        <v>44.93</v>
      </c>
      <c r="I16344">
        <f>rawdata!I16481</f>
        <v>1</v>
      </c>
      <c r="J16344" s="3">
        <f t="shared" si="765"/>
        <v>21.52</v>
      </c>
      <c r="K16344" s="3">
        <f t="shared" si="766"/>
        <v>9.6689360000000004</v>
      </c>
      <c r="L16344">
        <f t="shared" si="767"/>
        <v>1995</v>
      </c>
    </row>
    <row r="16345" spans="1:12" x14ac:dyDescent="0.25">
      <c r="A16345">
        <f>rawdata!A16482</f>
        <v>2</v>
      </c>
      <c r="B16345">
        <f>rawdata!B16482</f>
        <v>3010016584</v>
      </c>
      <c r="C16345">
        <f>rawdata!C16482</f>
        <v>306</v>
      </c>
      <c r="D16345">
        <f>rawdata!D16482</f>
        <v>3</v>
      </c>
      <c r="E16345">
        <f>rawdata!E16482</f>
        <v>1</v>
      </c>
      <c r="F16345">
        <f>rawdata!F16482</f>
        <v>3.05</v>
      </c>
      <c r="G16345">
        <f>rawdata!G16482</f>
        <v>0</v>
      </c>
      <c r="H16345">
        <f>rawdata!H16482</f>
        <v>27.54</v>
      </c>
      <c r="I16345">
        <f>rawdata!I16482</f>
        <v>1</v>
      </c>
      <c r="J16345" s="3">
        <f t="shared" si="765"/>
        <v>9.1499999999999986</v>
      </c>
      <c r="K16345" s="3">
        <f t="shared" si="766"/>
        <v>2.5199099999999994</v>
      </c>
      <c r="L16345">
        <f t="shared" si="767"/>
        <v>1995</v>
      </c>
    </row>
    <row r="16346" spans="1:12" x14ac:dyDescent="0.25">
      <c r="A16346">
        <f>rawdata!A16483</f>
        <v>2</v>
      </c>
      <c r="B16346">
        <f>rawdata!B16483</f>
        <v>3010021196</v>
      </c>
      <c r="C16346">
        <f>rawdata!C16483</f>
        <v>306</v>
      </c>
      <c r="D16346">
        <f>rawdata!D16483</f>
        <v>9</v>
      </c>
      <c r="E16346">
        <f>rawdata!E16483</f>
        <v>1</v>
      </c>
      <c r="F16346">
        <f>rawdata!F16483</f>
        <v>3.05</v>
      </c>
      <c r="G16346">
        <f>rawdata!G16483</f>
        <v>0</v>
      </c>
      <c r="H16346">
        <f>rawdata!H16483</f>
        <v>45.9</v>
      </c>
      <c r="I16346">
        <f>rawdata!I16483</f>
        <v>1</v>
      </c>
      <c r="J16346" s="3">
        <f t="shared" si="765"/>
        <v>27.45</v>
      </c>
      <c r="K16346" s="3">
        <f t="shared" si="766"/>
        <v>12.599549999999999</v>
      </c>
      <c r="L16346">
        <f t="shared" si="767"/>
        <v>1995</v>
      </c>
    </row>
    <row r="16347" spans="1:12" x14ac:dyDescent="0.25">
      <c r="A16347">
        <f>rawdata!A16484</f>
        <v>2</v>
      </c>
      <c r="B16347">
        <f>rawdata!B16484</f>
        <v>3828112263</v>
      </c>
      <c r="C16347">
        <f>rawdata!C16484</f>
        <v>306</v>
      </c>
      <c r="D16347">
        <f>rawdata!D16484</f>
        <v>12</v>
      </c>
      <c r="E16347">
        <f>rawdata!E16484</f>
        <v>1</v>
      </c>
      <c r="F16347">
        <f>rawdata!F16484</f>
        <v>0.99</v>
      </c>
      <c r="G16347">
        <f>rawdata!G16484</f>
        <v>0</v>
      </c>
      <c r="H16347">
        <f>rawdata!H16484</f>
        <v>26.26</v>
      </c>
      <c r="I16347">
        <f>rawdata!I16484</f>
        <v>1</v>
      </c>
      <c r="J16347" s="3">
        <f t="shared" si="765"/>
        <v>11.879999999999999</v>
      </c>
      <c r="K16347" s="3">
        <f t="shared" si="766"/>
        <v>3.119688</v>
      </c>
      <c r="L16347">
        <f t="shared" si="767"/>
        <v>1995</v>
      </c>
    </row>
    <row r="16348" spans="1:12" x14ac:dyDescent="0.25">
      <c r="A16348">
        <f>rawdata!A16485</f>
        <v>2</v>
      </c>
      <c r="B16348">
        <f>rawdata!B16485</f>
        <v>3828112267</v>
      </c>
      <c r="C16348">
        <f>rawdata!C16485</f>
        <v>306</v>
      </c>
      <c r="D16348">
        <f>rawdata!D16485</f>
        <v>4</v>
      </c>
      <c r="E16348">
        <f>rawdata!E16485</f>
        <v>1</v>
      </c>
      <c r="F16348">
        <f>rawdata!F16485</f>
        <v>0.99</v>
      </c>
      <c r="G16348">
        <f>rawdata!G16485</f>
        <v>0</v>
      </c>
      <c r="H16348">
        <f>rawdata!H16485</f>
        <v>26.06</v>
      </c>
      <c r="I16348">
        <f>rawdata!I16485</f>
        <v>1</v>
      </c>
      <c r="J16348" s="3">
        <f t="shared" si="765"/>
        <v>3.96</v>
      </c>
      <c r="K16348" s="3">
        <f t="shared" si="766"/>
        <v>1.031976</v>
      </c>
      <c r="L16348">
        <f t="shared" si="767"/>
        <v>1995</v>
      </c>
    </row>
    <row r="16349" spans="1:12" x14ac:dyDescent="0.25">
      <c r="A16349">
        <f>rawdata!A16486</f>
        <v>2</v>
      </c>
      <c r="B16349">
        <f>rawdata!B16486</f>
        <v>3828112271</v>
      </c>
      <c r="C16349">
        <f>rawdata!C16486</f>
        <v>306</v>
      </c>
      <c r="D16349">
        <f>rawdata!D16486</f>
        <v>11</v>
      </c>
      <c r="E16349">
        <f>rawdata!E16486</f>
        <v>1</v>
      </c>
      <c r="F16349">
        <f>rawdata!F16486</f>
        <v>0.99</v>
      </c>
      <c r="G16349">
        <f>rawdata!G16486</f>
        <v>0</v>
      </c>
      <c r="H16349">
        <f>rawdata!H16486</f>
        <v>26.9</v>
      </c>
      <c r="I16349">
        <f>rawdata!I16486</f>
        <v>1</v>
      </c>
      <c r="J16349" s="3">
        <f t="shared" si="765"/>
        <v>10.89</v>
      </c>
      <c r="K16349" s="3">
        <f t="shared" si="766"/>
        <v>2.9294099999999998</v>
      </c>
      <c r="L16349">
        <f t="shared" si="767"/>
        <v>1995</v>
      </c>
    </row>
    <row r="16350" spans="1:12" x14ac:dyDescent="0.25">
      <c r="A16350">
        <f>rawdata!A16487</f>
        <v>2</v>
      </c>
      <c r="B16350">
        <f>rawdata!B16487</f>
        <v>3828112277</v>
      </c>
      <c r="C16350">
        <f>rawdata!C16487</f>
        <v>306</v>
      </c>
      <c r="D16350">
        <f>rawdata!D16487</f>
        <v>15</v>
      </c>
      <c r="E16350">
        <f>rawdata!E16487</f>
        <v>1</v>
      </c>
      <c r="F16350">
        <f>rawdata!F16487</f>
        <v>1.69</v>
      </c>
      <c r="G16350">
        <f>rawdata!G16487</f>
        <v>0</v>
      </c>
      <c r="H16350">
        <f>rawdata!H16487</f>
        <v>50</v>
      </c>
      <c r="I16350">
        <f>rawdata!I16487</f>
        <v>1</v>
      </c>
      <c r="J16350" s="3">
        <f t="shared" si="765"/>
        <v>25.349999999999998</v>
      </c>
      <c r="K16350" s="3">
        <f t="shared" si="766"/>
        <v>12.675000000000001</v>
      </c>
      <c r="L16350">
        <f t="shared" si="767"/>
        <v>1995</v>
      </c>
    </row>
    <row r="16351" spans="1:12" x14ac:dyDescent="0.25">
      <c r="A16351">
        <f>rawdata!A16488</f>
        <v>2</v>
      </c>
      <c r="B16351">
        <f>rawdata!B16488</f>
        <v>3828112289</v>
      </c>
      <c r="C16351">
        <f>rawdata!C16488</f>
        <v>306</v>
      </c>
      <c r="D16351">
        <f>rawdata!D16488</f>
        <v>8</v>
      </c>
      <c r="E16351">
        <f>rawdata!E16488</f>
        <v>1</v>
      </c>
      <c r="F16351">
        <f>rawdata!F16488</f>
        <v>2.4900000000000002</v>
      </c>
      <c r="G16351">
        <f>rawdata!G16488</f>
        <v>0</v>
      </c>
      <c r="H16351">
        <f>rawdata!H16488</f>
        <v>38.43</v>
      </c>
      <c r="I16351">
        <f>rawdata!I16488</f>
        <v>1</v>
      </c>
      <c r="J16351" s="3">
        <f t="shared" si="765"/>
        <v>19.920000000000002</v>
      </c>
      <c r="K16351" s="3">
        <f t="shared" si="766"/>
        <v>7.6552560000000005</v>
      </c>
      <c r="L16351">
        <f t="shared" si="767"/>
        <v>1995</v>
      </c>
    </row>
    <row r="16352" spans="1:12" x14ac:dyDescent="0.25">
      <c r="A16352">
        <f>rawdata!A16489</f>
        <v>2</v>
      </c>
      <c r="B16352">
        <f>rawdata!B16489</f>
        <v>3828112409</v>
      </c>
      <c r="C16352">
        <f>rawdata!C16489</f>
        <v>306</v>
      </c>
      <c r="D16352">
        <f>rawdata!D16489</f>
        <v>9</v>
      </c>
      <c r="E16352">
        <f>rawdata!E16489</f>
        <v>1</v>
      </c>
      <c r="F16352">
        <f>rawdata!F16489</f>
        <v>0.99</v>
      </c>
      <c r="G16352">
        <f>rawdata!G16489</f>
        <v>0</v>
      </c>
      <c r="H16352">
        <f>rawdata!H16489</f>
        <v>26.59</v>
      </c>
      <c r="I16352">
        <f>rawdata!I16489</f>
        <v>1</v>
      </c>
      <c r="J16352" s="3">
        <f t="shared" si="765"/>
        <v>8.91</v>
      </c>
      <c r="K16352" s="3">
        <f t="shared" si="766"/>
        <v>2.3691689999999999</v>
      </c>
      <c r="L16352">
        <f t="shared" si="767"/>
        <v>1995</v>
      </c>
    </row>
    <row r="16353" spans="1:12" x14ac:dyDescent="0.25">
      <c r="A16353">
        <f>rawdata!A16490</f>
        <v>2</v>
      </c>
      <c r="B16353">
        <f>rawdata!B16490</f>
        <v>4400000516</v>
      </c>
      <c r="C16353">
        <f>rawdata!C16490</f>
        <v>306</v>
      </c>
      <c r="D16353">
        <f>rawdata!D16490</f>
        <v>13</v>
      </c>
      <c r="E16353">
        <f>rawdata!E16490</f>
        <v>1</v>
      </c>
      <c r="F16353">
        <f>rawdata!F16490</f>
        <v>3.05</v>
      </c>
      <c r="G16353">
        <f>rawdata!G16490</f>
        <v>0</v>
      </c>
      <c r="H16353">
        <f>rawdata!H16490</f>
        <v>27.44</v>
      </c>
      <c r="I16353">
        <f>rawdata!I16490</f>
        <v>1</v>
      </c>
      <c r="J16353" s="3">
        <f t="shared" si="765"/>
        <v>39.65</v>
      </c>
      <c r="K16353" s="3">
        <f t="shared" si="766"/>
        <v>10.879960000000001</v>
      </c>
      <c r="L16353">
        <f t="shared" si="767"/>
        <v>1995</v>
      </c>
    </row>
    <row r="16354" spans="1:12" x14ac:dyDescent="0.25">
      <c r="A16354">
        <f>rawdata!A16491</f>
        <v>2</v>
      </c>
      <c r="B16354">
        <f>rawdata!B16491</f>
        <v>4400000527</v>
      </c>
      <c r="C16354">
        <f>rawdata!C16491</f>
        <v>306</v>
      </c>
      <c r="D16354">
        <f>rawdata!D16491</f>
        <v>14</v>
      </c>
      <c r="E16354">
        <f>rawdata!E16491</f>
        <v>1</v>
      </c>
      <c r="F16354">
        <f>rawdata!F16491</f>
        <v>3.05</v>
      </c>
      <c r="G16354">
        <f>rawdata!G16491</f>
        <v>0</v>
      </c>
      <c r="H16354">
        <f>rawdata!H16491</f>
        <v>33.340000000000003</v>
      </c>
      <c r="I16354">
        <f>rawdata!I16491</f>
        <v>1</v>
      </c>
      <c r="J16354" s="3">
        <f t="shared" si="765"/>
        <v>42.699999999999996</v>
      </c>
      <c r="K16354" s="3">
        <f t="shared" si="766"/>
        <v>14.236179999999999</v>
      </c>
      <c r="L16354">
        <f t="shared" si="767"/>
        <v>1995</v>
      </c>
    </row>
    <row r="16355" spans="1:12" x14ac:dyDescent="0.25">
      <c r="A16355">
        <f>rawdata!A16492</f>
        <v>2</v>
      </c>
      <c r="B16355">
        <f>rawdata!B16492</f>
        <v>4400000551</v>
      </c>
      <c r="C16355">
        <f>rawdata!C16492</f>
        <v>306</v>
      </c>
      <c r="D16355">
        <f>rawdata!D16492</f>
        <v>36</v>
      </c>
      <c r="E16355">
        <f>rawdata!E16492</f>
        <v>1</v>
      </c>
      <c r="F16355">
        <f>rawdata!F16492</f>
        <v>2.99</v>
      </c>
      <c r="G16355">
        <f>rawdata!G16492</f>
        <v>0</v>
      </c>
      <c r="H16355">
        <f>rawdata!H16492</f>
        <v>25.98</v>
      </c>
      <c r="I16355">
        <f>rawdata!I16492</f>
        <v>1</v>
      </c>
      <c r="J16355" s="3">
        <f t="shared" si="765"/>
        <v>107.64000000000001</v>
      </c>
      <c r="K16355" s="3">
        <f t="shared" si="766"/>
        <v>27.964872000000003</v>
      </c>
      <c r="L16355">
        <f t="shared" si="767"/>
        <v>1995</v>
      </c>
    </row>
    <row r="16356" spans="1:12" x14ac:dyDescent="0.25">
      <c r="A16356">
        <f>rawdata!A16493</f>
        <v>2</v>
      </c>
      <c r="B16356">
        <f>rawdata!B16493</f>
        <v>4400000655</v>
      </c>
      <c r="C16356">
        <f>rawdata!C16493</f>
        <v>306</v>
      </c>
      <c r="D16356">
        <f>rawdata!D16493</f>
        <v>24</v>
      </c>
      <c r="E16356">
        <f>rawdata!E16493</f>
        <v>1</v>
      </c>
      <c r="F16356">
        <f>rawdata!F16493</f>
        <v>2.5</v>
      </c>
      <c r="G16356" t="str">
        <f>rawdata!G16493</f>
        <v>S</v>
      </c>
      <c r="H16356">
        <f>rawdata!H16493</f>
        <v>20</v>
      </c>
      <c r="I16356">
        <f>rawdata!I16493</f>
        <v>1</v>
      </c>
      <c r="J16356" s="3">
        <f t="shared" si="765"/>
        <v>60</v>
      </c>
      <c r="K16356" s="3">
        <f t="shared" si="766"/>
        <v>12</v>
      </c>
      <c r="L16356">
        <f t="shared" si="767"/>
        <v>1995</v>
      </c>
    </row>
    <row r="16357" spans="1:12" x14ac:dyDescent="0.25">
      <c r="A16357">
        <f>rawdata!A16494</f>
        <v>2</v>
      </c>
      <c r="B16357">
        <f>rawdata!B16494</f>
        <v>4400000720</v>
      </c>
      <c r="C16357">
        <f>rawdata!C16494</f>
        <v>306</v>
      </c>
      <c r="D16357">
        <f>rawdata!D16494</f>
        <v>81</v>
      </c>
      <c r="E16357">
        <f>rawdata!E16494</f>
        <v>1</v>
      </c>
      <c r="F16357">
        <f>rawdata!F16494</f>
        <v>2.5099999999999998</v>
      </c>
      <c r="G16357" t="str">
        <f>rawdata!G16494</f>
        <v>S</v>
      </c>
      <c r="H16357">
        <f>rawdata!H16494</f>
        <v>20.350000000000001</v>
      </c>
      <c r="I16357">
        <f>rawdata!I16494</f>
        <v>1</v>
      </c>
      <c r="J16357" s="3">
        <f t="shared" si="765"/>
        <v>203.30999999999997</v>
      </c>
      <c r="K16357" s="3">
        <f t="shared" si="766"/>
        <v>41.373584999999991</v>
      </c>
      <c r="L16357">
        <f t="shared" si="767"/>
        <v>1995</v>
      </c>
    </row>
    <row r="16358" spans="1:12" x14ac:dyDescent="0.25">
      <c r="A16358">
        <f>rawdata!A16495</f>
        <v>2</v>
      </c>
      <c r="B16358">
        <f>rawdata!B16495</f>
        <v>4400003721</v>
      </c>
      <c r="C16358">
        <f>rawdata!C16495</f>
        <v>306</v>
      </c>
      <c r="D16358">
        <f>rawdata!D16495</f>
        <v>5</v>
      </c>
      <c r="E16358">
        <f>rawdata!E16495</f>
        <v>1</v>
      </c>
      <c r="F16358">
        <f>rawdata!F16495</f>
        <v>2.69</v>
      </c>
      <c r="G16358">
        <f>rawdata!G16495</f>
        <v>0</v>
      </c>
      <c r="H16358">
        <f>rawdata!H16495</f>
        <v>30.44</v>
      </c>
      <c r="I16358">
        <f>rawdata!I16495</f>
        <v>1</v>
      </c>
      <c r="J16358" s="3">
        <f t="shared" si="765"/>
        <v>13.45</v>
      </c>
      <c r="K16358" s="3">
        <f t="shared" si="766"/>
        <v>4.0941799999999997</v>
      </c>
      <c r="L16358">
        <f t="shared" si="767"/>
        <v>1995</v>
      </c>
    </row>
    <row r="16359" spans="1:12" x14ac:dyDescent="0.25">
      <c r="A16359">
        <f>rawdata!A16496</f>
        <v>2</v>
      </c>
      <c r="B16359">
        <f>rawdata!B16496</f>
        <v>4400003732</v>
      </c>
      <c r="C16359">
        <f>rawdata!C16496</f>
        <v>306</v>
      </c>
      <c r="D16359">
        <f>rawdata!D16496</f>
        <v>2</v>
      </c>
      <c r="E16359">
        <f>rawdata!E16496</f>
        <v>1</v>
      </c>
      <c r="F16359">
        <f>rawdata!F16496</f>
        <v>2.99</v>
      </c>
      <c r="G16359">
        <f>rawdata!G16496</f>
        <v>0</v>
      </c>
      <c r="H16359">
        <f>rawdata!H16496</f>
        <v>25.98</v>
      </c>
      <c r="I16359">
        <f>rawdata!I16496</f>
        <v>1</v>
      </c>
      <c r="J16359" s="3">
        <f t="shared" si="765"/>
        <v>5.98</v>
      </c>
      <c r="K16359" s="3">
        <f t="shared" si="766"/>
        <v>1.5536040000000002</v>
      </c>
      <c r="L16359">
        <f t="shared" si="767"/>
        <v>1995</v>
      </c>
    </row>
    <row r="16360" spans="1:12" x14ac:dyDescent="0.25">
      <c r="A16360">
        <f>rawdata!A16497</f>
        <v>2</v>
      </c>
      <c r="B16360">
        <f>rawdata!B16497</f>
        <v>4400004713</v>
      </c>
      <c r="C16360">
        <f>rawdata!C16497</f>
        <v>306</v>
      </c>
      <c r="D16360">
        <f>rawdata!D16497</f>
        <v>22</v>
      </c>
      <c r="E16360">
        <f>rawdata!E16497</f>
        <v>1</v>
      </c>
      <c r="F16360">
        <f>rawdata!F16497</f>
        <v>3.05</v>
      </c>
      <c r="G16360">
        <f>rawdata!G16497</f>
        <v>0</v>
      </c>
      <c r="H16360">
        <f>rawdata!H16497</f>
        <v>33.340000000000003</v>
      </c>
      <c r="I16360">
        <f>rawdata!I16497</f>
        <v>1</v>
      </c>
      <c r="J16360" s="3">
        <f t="shared" si="765"/>
        <v>67.099999999999994</v>
      </c>
      <c r="K16360" s="3">
        <f t="shared" si="766"/>
        <v>22.37114</v>
      </c>
      <c r="L16360">
        <f t="shared" si="767"/>
        <v>1995</v>
      </c>
    </row>
    <row r="16361" spans="1:12" x14ac:dyDescent="0.25">
      <c r="A16361">
        <f>rawdata!A16498</f>
        <v>2</v>
      </c>
      <c r="B16361">
        <f>rawdata!B16498</f>
        <v>4400004898</v>
      </c>
      <c r="C16361">
        <f>rawdata!C16498</f>
        <v>306</v>
      </c>
      <c r="D16361">
        <f>rawdata!D16498</f>
        <v>11</v>
      </c>
      <c r="E16361">
        <f>rawdata!E16498</f>
        <v>1</v>
      </c>
      <c r="F16361">
        <f>rawdata!F16498</f>
        <v>2.99</v>
      </c>
      <c r="G16361">
        <f>rawdata!G16498</f>
        <v>0</v>
      </c>
      <c r="H16361">
        <f>rawdata!H16498</f>
        <v>25.98</v>
      </c>
      <c r="I16361">
        <f>rawdata!I16498</f>
        <v>1</v>
      </c>
      <c r="J16361" s="3">
        <f t="shared" si="765"/>
        <v>32.89</v>
      </c>
      <c r="K16361" s="3">
        <f t="shared" si="766"/>
        <v>8.5448219999999999</v>
      </c>
      <c r="L16361">
        <f t="shared" si="767"/>
        <v>1995</v>
      </c>
    </row>
    <row r="16362" spans="1:12" x14ac:dyDescent="0.25">
      <c r="A16362">
        <f>rawdata!A16499</f>
        <v>2</v>
      </c>
      <c r="B16362">
        <f>rawdata!B16499</f>
        <v>7974600016</v>
      </c>
      <c r="C16362">
        <f>rawdata!C16499</f>
        <v>306</v>
      </c>
      <c r="D16362">
        <f>rawdata!D16499</f>
        <v>20</v>
      </c>
      <c r="E16362">
        <f>rawdata!E16499</f>
        <v>1</v>
      </c>
      <c r="F16362">
        <f>rawdata!F16499</f>
        <v>1.89</v>
      </c>
      <c r="G16362">
        <f>rawdata!G16499</f>
        <v>0</v>
      </c>
      <c r="H16362">
        <f>rawdata!H16499</f>
        <v>30.37</v>
      </c>
      <c r="I16362">
        <f>rawdata!I16499</f>
        <v>1</v>
      </c>
      <c r="J16362" s="3">
        <f t="shared" si="765"/>
        <v>37.799999999999997</v>
      </c>
      <c r="K16362" s="3">
        <f t="shared" si="766"/>
        <v>11.479859999999999</v>
      </c>
      <c r="L16362">
        <f t="shared" si="767"/>
        <v>1995</v>
      </c>
    </row>
    <row r="16363" spans="1:12" x14ac:dyDescent="0.25">
      <c r="A16363">
        <f>rawdata!A16500</f>
        <v>12</v>
      </c>
      <c r="B16363">
        <f>rawdata!B16500</f>
        <v>1470001100</v>
      </c>
      <c r="C16363">
        <f>rawdata!C16500</f>
        <v>306</v>
      </c>
      <c r="D16363">
        <f>rawdata!D16500</f>
        <v>17</v>
      </c>
      <c r="E16363">
        <f>rawdata!E16500</f>
        <v>1</v>
      </c>
      <c r="F16363">
        <f>rawdata!F16500</f>
        <v>1.79</v>
      </c>
      <c r="G16363">
        <f>rawdata!G16500</f>
        <v>0</v>
      </c>
      <c r="H16363">
        <f>rawdata!H16500</f>
        <v>25.97</v>
      </c>
      <c r="I16363">
        <f>rawdata!I16500</f>
        <v>1</v>
      </c>
      <c r="J16363" s="3">
        <f t="shared" si="765"/>
        <v>30.43</v>
      </c>
      <c r="K16363" s="3">
        <f t="shared" si="766"/>
        <v>7.9026709999999989</v>
      </c>
      <c r="L16363">
        <f t="shared" si="767"/>
        <v>1995</v>
      </c>
    </row>
    <row r="16364" spans="1:12" x14ac:dyDescent="0.25">
      <c r="A16364">
        <f>rawdata!A16501</f>
        <v>12</v>
      </c>
      <c r="B16364">
        <f>rawdata!B16501</f>
        <v>1470001110</v>
      </c>
      <c r="C16364">
        <f>rawdata!C16501</f>
        <v>306</v>
      </c>
      <c r="D16364">
        <f>rawdata!D16501</f>
        <v>25</v>
      </c>
      <c r="E16364">
        <f>rawdata!E16501</f>
        <v>1</v>
      </c>
      <c r="F16364">
        <f>rawdata!F16501</f>
        <v>2.4700000000000002</v>
      </c>
      <c r="G16364">
        <f>rawdata!G16501</f>
        <v>0</v>
      </c>
      <c r="H16364">
        <f>rawdata!H16501</f>
        <v>44.89</v>
      </c>
      <c r="I16364">
        <f>rawdata!I16501</f>
        <v>1</v>
      </c>
      <c r="J16364" s="3">
        <f t="shared" si="765"/>
        <v>61.750000000000007</v>
      </c>
      <c r="K16364" s="3">
        <f t="shared" si="766"/>
        <v>27.719575000000006</v>
      </c>
      <c r="L16364">
        <f t="shared" si="767"/>
        <v>1995</v>
      </c>
    </row>
    <row r="16365" spans="1:12" x14ac:dyDescent="0.25">
      <c r="A16365">
        <f>rawdata!A16502</f>
        <v>12</v>
      </c>
      <c r="B16365">
        <f>rawdata!B16502</f>
        <v>3010016584</v>
      </c>
      <c r="C16365">
        <f>rawdata!C16502</f>
        <v>306</v>
      </c>
      <c r="D16365">
        <f>rawdata!D16502</f>
        <v>10</v>
      </c>
      <c r="E16365">
        <f>rawdata!E16502</f>
        <v>1</v>
      </c>
      <c r="F16365">
        <f>rawdata!F16502</f>
        <v>3.05</v>
      </c>
      <c r="G16365">
        <f>rawdata!G16502</f>
        <v>0</v>
      </c>
      <c r="H16365">
        <f>rawdata!H16502</f>
        <v>27.54</v>
      </c>
      <c r="I16365">
        <f>rawdata!I16502</f>
        <v>1</v>
      </c>
      <c r="J16365" s="3">
        <f t="shared" si="765"/>
        <v>30.5</v>
      </c>
      <c r="K16365" s="3">
        <f t="shared" si="766"/>
        <v>8.3997000000000011</v>
      </c>
      <c r="L16365">
        <f t="shared" si="767"/>
        <v>1995</v>
      </c>
    </row>
    <row r="16366" spans="1:12" x14ac:dyDescent="0.25">
      <c r="A16366">
        <f>rawdata!A16503</f>
        <v>12</v>
      </c>
      <c r="B16366">
        <f>rawdata!B16503</f>
        <v>3010021196</v>
      </c>
      <c r="C16366">
        <f>rawdata!C16503</f>
        <v>306</v>
      </c>
      <c r="D16366">
        <f>rawdata!D16503</f>
        <v>7</v>
      </c>
      <c r="E16366">
        <f>rawdata!E16503</f>
        <v>1</v>
      </c>
      <c r="F16366">
        <f>rawdata!F16503</f>
        <v>3.05</v>
      </c>
      <c r="G16366">
        <f>rawdata!G16503</f>
        <v>0</v>
      </c>
      <c r="H16366">
        <f>rawdata!H16503</f>
        <v>51.14</v>
      </c>
      <c r="I16366">
        <f>rawdata!I16503</f>
        <v>1</v>
      </c>
      <c r="J16366" s="3">
        <f t="shared" si="765"/>
        <v>21.349999999999998</v>
      </c>
      <c r="K16366" s="3">
        <f t="shared" si="766"/>
        <v>10.918389999999999</v>
      </c>
      <c r="L16366">
        <f t="shared" si="767"/>
        <v>1995</v>
      </c>
    </row>
    <row r="16367" spans="1:12" x14ac:dyDescent="0.25">
      <c r="A16367">
        <f>rawdata!A16504</f>
        <v>12</v>
      </c>
      <c r="B16367">
        <f>rawdata!B16504</f>
        <v>3828112263</v>
      </c>
      <c r="C16367">
        <f>rawdata!C16504</f>
        <v>306</v>
      </c>
      <c r="D16367">
        <f>rawdata!D16504</f>
        <v>108</v>
      </c>
      <c r="E16367">
        <f>rawdata!E16504</f>
        <v>1</v>
      </c>
      <c r="F16367">
        <f>rawdata!F16504</f>
        <v>0.99</v>
      </c>
      <c r="G16367">
        <f>rawdata!G16504</f>
        <v>0</v>
      </c>
      <c r="H16367">
        <f>rawdata!H16504</f>
        <v>26.4</v>
      </c>
      <c r="I16367">
        <f>rawdata!I16504</f>
        <v>1</v>
      </c>
      <c r="J16367" s="3">
        <f t="shared" si="765"/>
        <v>106.92</v>
      </c>
      <c r="K16367" s="3">
        <f t="shared" si="766"/>
        <v>28.226880000000001</v>
      </c>
      <c r="L16367">
        <f t="shared" si="767"/>
        <v>1995</v>
      </c>
    </row>
    <row r="16368" spans="1:12" x14ac:dyDescent="0.25">
      <c r="A16368">
        <f>rawdata!A16505</f>
        <v>12</v>
      </c>
      <c r="B16368">
        <f>rawdata!B16505</f>
        <v>3828112267</v>
      </c>
      <c r="C16368">
        <f>rawdata!C16505</f>
        <v>306</v>
      </c>
      <c r="D16368">
        <f>rawdata!D16505</f>
        <v>64</v>
      </c>
      <c r="E16368">
        <f>rawdata!E16505</f>
        <v>1</v>
      </c>
      <c r="F16368">
        <f>rawdata!F16505</f>
        <v>0.99</v>
      </c>
      <c r="G16368">
        <f>rawdata!G16505</f>
        <v>0</v>
      </c>
      <c r="H16368">
        <f>rawdata!H16505</f>
        <v>26.2</v>
      </c>
      <c r="I16368">
        <f>rawdata!I16505</f>
        <v>1</v>
      </c>
      <c r="J16368" s="3">
        <f t="shared" si="765"/>
        <v>63.36</v>
      </c>
      <c r="K16368" s="3">
        <f t="shared" si="766"/>
        <v>16.60032</v>
      </c>
      <c r="L16368">
        <f t="shared" si="767"/>
        <v>1995</v>
      </c>
    </row>
    <row r="16369" spans="1:12" x14ac:dyDescent="0.25">
      <c r="A16369">
        <f>rawdata!A16506</f>
        <v>12</v>
      </c>
      <c r="B16369">
        <f>rawdata!B16506</f>
        <v>3828112271</v>
      </c>
      <c r="C16369">
        <f>rawdata!C16506</f>
        <v>306</v>
      </c>
      <c r="D16369">
        <f>rawdata!D16506</f>
        <v>85</v>
      </c>
      <c r="E16369">
        <f>rawdata!E16506</f>
        <v>1</v>
      </c>
      <c r="F16369">
        <f>rawdata!F16506</f>
        <v>0.99</v>
      </c>
      <c r="G16369">
        <f>rawdata!G16506</f>
        <v>0</v>
      </c>
      <c r="H16369">
        <f>rawdata!H16506</f>
        <v>26.52</v>
      </c>
      <c r="I16369">
        <f>rawdata!I16506</f>
        <v>1</v>
      </c>
      <c r="J16369" s="3">
        <f t="shared" si="765"/>
        <v>84.15</v>
      </c>
      <c r="K16369" s="3">
        <f t="shared" si="766"/>
        <v>22.316579999999998</v>
      </c>
      <c r="L16369">
        <f t="shared" si="767"/>
        <v>1995</v>
      </c>
    </row>
    <row r="16370" spans="1:12" x14ac:dyDescent="0.25">
      <c r="A16370">
        <f>rawdata!A16507</f>
        <v>12</v>
      </c>
      <c r="B16370">
        <f>rawdata!B16507</f>
        <v>3828112277</v>
      </c>
      <c r="C16370">
        <f>rawdata!C16507</f>
        <v>306</v>
      </c>
      <c r="D16370">
        <f>rawdata!D16507</f>
        <v>6</v>
      </c>
      <c r="E16370">
        <f>rawdata!E16507</f>
        <v>1</v>
      </c>
      <c r="F16370">
        <f>rawdata!F16507</f>
        <v>1.69</v>
      </c>
      <c r="G16370">
        <f>rawdata!G16507</f>
        <v>0</v>
      </c>
      <c r="H16370">
        <f>rawdata!H16507</f>
        <v>50</v>
      </c>
      <c r="I16370">
        <f>rawdata!I16507</f>
        <v>1</v>
      </c>
      <c r="J16370" s="3">
        <f t="shared" si="765"/>
        <v>10.14</v>
      </c>
      <c r="K16370" s="3">
        <f t="shared" si="766"/>
        <v>5.07</v>
      </c>
      <c r="L16370">
        <f t="shared" si="767"/>
        <v>1995</v>
      </c>
    </row>
    <row r="16371" spans="1:12" x14ac:dyDescent="0.25">
      <c r="A16371">
        <f>rawdata!A16508</f>
        <v>12</v>
      </c>
      <c r="B16371">
        <f>rawdata!B16508</f>
        <v>3828112289</v>
      </c>
      <c r="C16371">
        <f>rawdata!C16508</f>
        <v>306</v>
      </c>
      <c r="D16371">
        <f>rawdata!D16508</f>
        <v>8</v>
      </c>
      <c r="E16371">
        <f>rawdata!E16508</f>
        <v>1</v>
      </c>
      <c r="F16371">
        <f>rawdata!F16508</f>
        <v>2.4900000000000002</v>
      </c>
      <c r="G16371">
        <f>rawdata!G16508</f>
        <v>0</v>
      </c>
      <c r="H16371">
        <f>rawdata!H16508</f>
        <v>38.43</v>
      </c>
      <c r="I16371">
        <f>rawdata!I16508</f>
        <v>1</v>
      </c>
      <c r="J16371" s="3">
        <f t="shared" si="765"/>
        <v>19.920000000000002</v>
      </c>
      <c r="K16371" s="3">
        <f t="shared" si="766"/>
        <v>7.6552560000000005</v>
      </c>
      <c r="L16371">
        <f t="shared" si="767"/>
        <v>1995</v>
      </c>
    </row>
    <row r="16372" spans="1:12" x14ac:dyDescent="0.25">
      <c r="A16372">
        <f>rawdata!A16509</f>
        <v>12</v>
      </c>
      <c r="B16372">
        <f>rawdata!B16509</f>
        <v>3828112409</v>
      </c>
      <c r="C16372">
        <f>rawdata!C16509</f>
        <v>306</v>
      </c>
      <c r="D16372">
        <f>rawdata!D16509</f>
        <v>85</v>
      </c>
      <c r="E16372">
        <f>rawdata!E16509</f>
        <v>1</v>
      </c>
      <c r="F16372">
        <f>rawdata!F16509</f>
        <v>0.99</v>
      </c>
      <c r="G16372">
        <f>rawdata!G16509</f>
        <v>0</v>
      </c>
      <c r="H16372">
        <f>rawdata!H16509</f>
        <v>26.06</v>
      </c>
      <c r="I16372">
        <f>rawdata!I16509</f>
        <v>1</v>
      </c>
      <c r="J16372" s="3">
        <f t="shared" si="765"/>
        <v>84.15</v>
      </c>
      <c r="K16372" s="3">
        <f t="shared" si="766"/>
        <v>21.929490000000001</v>
      </c>
      <c r="L16372">
        <f t="shared" si="767"/>
        <v>1995</v>
      </c>
    </row>
    <row r="16373" spans="1:12" x14ac:dyDescent="0.25">
      <c r="A16373">
        <f>rawdata!A16510</f>
        <v>12</v>
      </c>
      <c r="B16373">
        <f>rawdata!B16510</f>
        <v>4400000516</v>
      </c>
      <c r="C16373">
        <f>rawdata!C16510</f>
        <v>306</v>
      </c>
      <c r="D16373">
        <f>rawdata!D16510</f>
        <v>11</v>
      </c>
      <c r="E16373">
        <f>rawdata!E16510</f>
        <v>1</v>
      </c>
      <c r="F16373">
        <f>rawdata!F16510</f>
        <v>3.05</v>
      </c>
      <c r="G16373">
        <f>rawdata!G16510</f>
        <v>0</v>
      </c>
      <c r="H16373">
        <f>rawdata!H16510</f>
        <v>27.44</v>
      </c>
      <c r="I16373">
        <f>rawdata!I16510</f>
        <v>1</v>
      </c>
      <c r="J16373" s="3">
        <f t="shared" si="765"/>
        <v>33.549999999999997</v>
      </c>
      <c r="K16373" s="3">
        <f t="shared" si="766"/>
        <v>9.2061200000000003</v>
      </c>
      <c r="L16373">
        <f t="shared" si="767"/>
        <v>1995</v>
      </c>
    </row>
    <row r="16374" spans="1:12" x14ac:dyDescent="0.25">
      <c r="A16374">
        <f>rawdata!A16511</f>
        <v>12</v>
      </c>
      <c r="B16374">
        <f>rawdata!B16511</f>
        <v>4400000527</v>
      </c>
      <c r="C16374">
        <f>rawdata!C16511</f>
        <v>306</v>
      </c>
      <c r="D16374">
        <f>rawdata!D16511</f>
        <v>14</v>
      </c>
      <c r="E16374">
        <f>rawdata!E16511</f>
        <v>1</v>
      </c>
      <c r="F16374">
        <f>rawdata!F16511</f>
        <v>3.05</v>
      </c>
      <c r="G16374">
        <f>rawdata!G16511</f>
        <v>0</v>
      </c>
      <c r="H16374">
        <f>rawdata!H16511</f>
        <v>33.340000000000003</v>
      </c>
      <c r="I16374">
        <f>rawdata!I16511</f>
        <v>1</v>
      </c>
      <c r="J16374" s="3">
        <f t="shared" si="765"/>
        <v>42.699999999999996</v>
      </c>
      <c r="K16374" s="3">
        <f t="shared" si="766"/>
        <v>14.236179999999999</v>
      </c>
      <c r="L16374">
        <f t="shared" si="767"/>
        <v>1995</v>
      </c>
    </row>
    <row r="16375" spans="1:12" x14ac:dyDescent="0.25">
      <c r="A16375">
        <f>rawdata!A16512</f>
        <v>12</v>
      </c>
      <c r="B16375">
        <f>rawdata!B16512</f>
        <v>4400000551</v>
      </c>
      <c r="C16375">
        <f>rawdata!C16512</f>
        <v>306</v>
      </c>
      <c r="D16375">
        <f>rawdata!D16512</f>
        <v>34</v>
      </c>
      <c r="E16375">
        <f>rawdata!E16512</f>
        <v>1</v>
      </c>
      <c r="F16375">
        <f>rawdata!F16512</f>
        <v>2.99</v>
      </c>
      <c r="G16375">
        <f>rawdata!G16512</f>
        <v>0</v>
      </c>
      <c r="H16375">
        <f>rawdata!H16512</f>
        <v>25.98</v>
      </c>
      <c r="I16375">
        <f>rawdata!I16512</f>
        <v>1</v>
      </c>
      <c r="J16375" s="3">
        <f t="shared" si="765"/>
        <v>101.66000000000001</v>
      </c>
      <c r="K16375" s="3">
        <f t="shared" si="766"/>
        <v>26.411268000000003</v>
      </c>
      <c r="L16375">
        <f t="shared" si="767"/>
        <v>1995</v>
      </c>
    </row>
    <row r="16376" spans="1:12" x14ac:dyDescent="0.25">
      <c r="A16376">
        <f>rawdata!A16513</f>
        <v>12</v>
      </c>
      <c r="B16376">
        <f>rawdata!B16513</f>
        <v>4400000655</v>
      </c>
      <c r="C16376">
        <f>rawdata!C16513</f>
        <v>306</v>
      </c>
      <c r="D16376">
        <f>rawdata!D16513</f>
        <v>17</v>
      </c>
      <c r="E16376">
        <f>rawdata!E16513</f>
        <v>1</v>
      </c>
      <c r="F16376">
        <f>rawdata!F16513</f>
        <v>2.5</v>
      </c>
      <c r="G16376" t="str">
        <f>rawdata!G16513</f>
        <v>S</v>
      </c>
      <c r="H16376">
        <f>rawdata!H16513</f>
        <v>20</v>
      </c>
      <c r="I16376">
        <f>rawdata!I16513</f>
        <v>1</v>
      </c>
      <c r="J16376" s="3">
        <f t="shared" si="765"/>
        <v>42.5</v>
      </c>
      <c r="K16376" s="3">
        <f t="shared" si="766"/>
        <v>8.5</v>
      </c>
      <c r="L16376">
        <f t="shared" si="767"/>
        <v>1995</v>
      </c>
    </row>
    <row r="16377" spans="1:12" x14ac:dyDescent="0.25">
      <c r="A16377">
        <f>rawdata!A16514</f>
        <v>12</v>
      </c>
      <c r="B16377">
        <f>rawdata!B16514</f>
        <v>4400000720</v>
      </c>
      <c r="C16377">
        <f>rawdata!C16514</f>
        <v>306</v>
      </c>
      <c r="D16377">
        <f>rawdata!D16514</f>
        <v>91</v>
      </c>
      <c r="E16377">
        <f>rawdata!E16514</f>
        <v>1</v>
      </c>
      <c r="F16377">
        <f>rawdata!F16514</f>
        <v>2.5</v>
      </c>
      <c r="G16377" t="str">
        <f>rawdata!G16514</f>
        <v>S</v>
      </c>
      <c r="H16377">
        <f>rawdata!H16514</f>
        <v>20</v>
      </c>
      <c r="I16377">
        <f>rawdata!I16514</f>
        <v>1</v>
      </c>
      <c r="J16377" s="3">
        <f t="shared" si="765"/>
        <v>227.5</v>
      </c>
      <c r="K16377" s="3">
        <f t="shared" si="766"/>
        <v>45.5</v>
      </c>
      <c r="L16377">
        <f t="shared" si="767"/>
        <v>1995</v>
      </c>
    </row>
    <row r="16378" spans="1:12" x14ac:dyDescent="0.25">
      <c r="A16378">
        <f>rawdata!A16515</f>
        <v>12</v>
      </c>
      <c r="B16378">
        <f>rawdata!B16515</f>
        <v>4400003721</v>
      </c>
      <c r="C16378">
        <f>rawdata!C16515</f>
        <v>306</v>
      </c>
      <c r="D16378">
        <f>rawdata!D16515</f>
        <v>7</v>
      </c>
      <c r="E16378">
        <f>rawdata!E16515</f>
        <v>1</v>
      </c>
      <c r="F16378">
        <f>rawdata!F16515</f>
        <v>2.69</v>
      </c>
      <c r="G16378">
        <f>rawdata!G16515</f>
        <v>0</v>
      </c>
      <c r="H16378">
        <f>rawdata!H16515</f>
        <v>30.44</v>
      </c>
      <c r="I16378">
        <f>rawdata!I16515</f>
        <v>1</v>
      </c>
      <c r="J16378" s="3">
        <f t="shared" si="765"/>
        <v>18.829999999999998</v>
      </c>
      <c r="K16378" s="3">
        <f t="shared" si="766"/>
        <v>5.7318519999999999</v>
      </c>
      <c r="L16378">
        <f t="shared" si="767"/>
        <v>1995</v>
      </c>
    </row>
    <row r="16379" spans="1:12" x14ac:dyDescent="0.25">
      <c r="A16379">
        <f>rawdata!A16516</f>
        <v>12</v>
      </c>
      <c r="B16379">
        <f>rawdata!B16516</f>
        <v>4400003732</v>
      </c>
      <c r="C16379">
        <f>rawdata!C16516</f>
        <v>306</v>
      </c>
      <c r="D16379">
        <f>rawdata!D16516</f>
        <v>13</v>
      </c>
      <c r="E16379">
        <f>rawdata!E16516</f>
        <v>1</v>
      </c>
      <c r="F16379">
        <f>rawdata!F16516</f>
        <v>2.99</v>
      </c>
      <c r="G16379">
        <f>rawdata!G16516</f>
        <v>0</v>
      </c>
      <c r="H16379">
        <f>rawdata!H16516</f>
        <v>25.98</v>
      </c>
      <c r="I16379">
        <f>rawdata!I16516</f>
        <v>1</v>
      </c>
      <c r="J16379" s="3">
        <f t="shared" si="765"/>
        <v>38.870000000000005</v>
      </c>
      <c r="K16379" s="3">
        <f t="shared" si="766"/>
        <v>10.098426000000002</v>
      </c>
      <c r="L16379">
        <f t="shared" si="767"/>
        <v>1995</v>
      </c>
    </row>
    <row r="16380" spans="1:12" x14ac:dyDescent="0.25">
      <c r="A16380">
        <f>rawdata!A16517</f>
        <v>12</v>
      </c>
      <c r="B16380">
        <f>rawdata!B16517</f>
        <v>4400004713</v>
      </c>
      <c r="C16380">
        <f>rawdata!C16517</f>
        <v>306</v>
      </c>
      <c r="D16380">
        <f>rawdata!D16517</f>
        <v>19</v>
      </c>
      <c r="E16380">
        <f>rawdata!E16517</f>
        <v>1</v>
      </c>
      <c r="F16380">
        <f>rawdata!F16517</f>
        <v>3.05</v>
      </c>
      <c r="G16380">
        <f>rawdata!G16517</f>
        <v>0</v>
      </c>
      <c r="H16380">
        <f>rawdata!H16517</f>
        <v>33.340000000000003</v>
      </c>
      <c r="I16380">
        <f>rawdata!I16517</f>
        <v>1</v>
      </c>
      <c r="J16380" s="3">
        <f t="shared" si="765"/>
        <v>57.949999999999996</v>
      </c>
      <c r="K16380" s="3">
        <f t="shared" si="766"/>
        <v>19.320530000000002</v>
      </c>
      <c r="L16380">
        <f t="shared" si="767"/>
        <v>1995</v>
      </c>
    </row>
    <row r="16381" spans="1:12" x14ac:dyDescent="0.25">
      <c r="A16381">
        <f>rawdata!A16518</f>
        <v>12</v>
      </c>
      <c r="B16381">
        <f>rawdata!B16518</f>
        <v>4400004898</v>
      </c>
      <c r="C16381">
        <f>rawdata!C16518</f>
        <v>306</v>
      </c>
      <c r="D16381">
        <f>rawdata!D16518</f>
        <v>14</v>
      </c>
      <c r="E16381">
        <f>rawdata!E16518</f>
        <v>1</v>
      </c>
      <c r="F16381">
        <f>rawdata!F16518</f>
        <v>2.99</v>
      </c>
      <c r="G16381">
        <f>rawdata!G16518</f>
        <v>0</v>
      </c>
      <c r="H16381">
        <f>rawdata!H16518</f>
        <v>25.98</v>
      </c>
      <c r="I16381">
        <f>rawdata!I16518</f>
        <v>1</v>
      </c>
      <c r="J16381" s="3">
        <f t="shared" si="765"/>
        <v>41.86</v>
      </c>
      <c r="K16381" s="3">
        <f t="shared" si="766"/>
        <v>10.875228</v>
      </c>
      <c r="L16381">
        <f t="shared" si="767"/>
        <v>1995</v>
      </c>
    </row>
    <row r="16382" spans="1:12" x14ac:dyDescent="0.25">
      <c r="A16382">
        <f>rawdata!A16519</f>
        <v>12</v>
      </c>
      <c r="B16382">
        <f>rawdata!B16519</f>
        <v>7974600016</v>
      </c>
      <c r="C16382">
        <f>rawdata!C16519</f>
        <v>306</v>
      </c>
      <c r="D16382">
        <f>rawdata!D16519</f>
        <v>0</v>
      </c>
      <c r="E16382">
        <f>rawdata!E16519</f>
        <v>1</v>
      </c>
      <c r="F16382">
        <f>rawdata!F16519</f>
        <v>0</v>
      </c>
      <c r="G16382">
        <f>rawdata!G16519</f>
        <v>0</v>
      </c>
      <c r="H16382">
        <f>rawdata!H16519</f>
        <v>0</v>
      </c>
      <c r="I16382">
        <f>rawdata!I16519</f>
        <v>1</v>
      </c>
      <c r="J16382" s="3">
        <f t="shared" si="765"/>
        <v>0</v>
      </c>
      <c r="K16382" s="3">
        <f t="shared" si="766"/>
        <v>0</v>
      </c>
      <c r="L16382">
        <f t="shared" si="767"/>
        <v>1995</v>
      </c>
    </row>
    <row r="16383" spans="1:12" x14ac:dyDescent="0.25">
      <c r="A16383">
        <f>rawdata!A16520</f>
        <v>75</v>
      </c>
      <c r="B16383">
        <f>rawdata!B16520</f>
        <v>1470001100</v>
      </c>
      <c r="C16383">
        <f>rawdata!C16520</f>
        <v>306</v>
      </c>
      <c r="D16383">
        <f>rawdata!D16520</f>
        <v>19</v>
      </c>
      <c r="E16383">
        <f>rawdata!E16520</f>
        <v>1</v>
      </c>
      <c r="F16383">
        <f>rawdata!F16520</f>
        <v>1.79</v>
      </c>
      <c r="G16383">
        <f>rawdata!G16520</f>
        <v>0</v>
      </c>
      <c r="H16383">
        <f>rawdata!H16520</f>
        <v>25.97</v>
      </c>
      <c r="I16383">
        <f>rawdata!I16520</f>
        <v>1</v>
      </c>
      <c r="J16383" s="3">
        <f t="shared" si="765"/>
        <v>34.01</v>
      </c>
      <c r="K16383" s="3">
        <f t="shared" si="766"/>
        <v>8.8323969999999985</v>
      </c>
      <c r="L16383">
        <f t="shared" si="767"/>
        <v>1995</v>
      </c>
    </row>
    <row r="16384" spans="1:12" x14ac:dyDescent="0.25">
      <c r="A16384">
        <f>rawdata!A16521</f>
        <v>75</v>
      </c>
      <c r="B16384">
        <f>rawdata!B16521</f>
        <v>1470001110</v>
      </c>
      <c r="C16384">
        <f>rawdata!C16521</f>
        <v>306</v>
      </c>
      <c r="D16384">
        <f>rawdata!D16521</f>
        <v>12</v>
      </c>
      <c r="E16384">
        <f>rawdata!E16521</f>
        <v>1</v>
      </c>
      <c r="F16384">
        <f>rawdata!F16521</f>
        <v>2.69</v>
      </c>
      <c r="G16384">
        <f>rawdata!G16521</f>
        <v>0</v>
      </c>
      <c r="H16384">
        <f>rawdata!H16521</f>
        <v>51.2</v>
      </c>
      <c r="I16384">
        <f>rawdata!I16521</f>
        <v>1</v>
      </c>
      <c r="J16384" s="3">
        <f t="shared" si="765"/>
        <v>32.28</v>
      </c>
      <c r="K16384" s="3">
        <f t="shared" si="766"/>
        <v>16.527360000000002</v>
      </c>
      <c r="L16384">
        <f t="shared" si="767"/>
        <v>1995</v>
      </c>
    </row>
    <row r="16385" spans="1:12" x14ac:dyDescent="0.25">
      <c r="A16385">
        <f>rawdata!A16522</f>
        <v>75</v>
      </c>
      <c r="B16385">
        <f>rawdata!B16522</f>
        <v>3010016584</v>
      </c>
      <c r="C16385">
        <f>rawdata!C16522</f>
        <v>306</v>
      </c>
      <c r="D16385">
        <f>rawdata!D16522</f>
        <v>5</v>
      </c>
      <c r="E16385">
        <f>rawdata!E16522</f>
        <v>1</v>
      </c>
      <c r="F16385">
        <f>rawdata!F16522</f>
        <v>3.05</v>
      </c>
      <c r="G16385">
        <f>rawdata!G16522</f>
        <v>0</v>
      </c>
      <c r="H16385">
        <f>rawdata!H16522</f>
        <v>27.54</v>
      </c>
      <c r="I16385">
        <f>rawdata!I16522</f>
        <v>1</v>
      </c>
      <c r="J16385" s="3">
        <f t="shared" si="765"/>
        <v>15.25</v>
      </c>
      <c r="K16385" s="3">
        <f t="shared" si="766"/>
        <v>4.1998500000000005</v>
      </c>
      <c r="L16385">
        <f t="shared" si="767"/>
        <v>1995</v>
      </c>
    </row>
    <row r="16386" spans="1:12" x14ac:dyDescent="0.25">
      <c r="A16386">
        <f>rawdata!A16523</f>
        <v>75</v>
      </c>
      <c r="B16386">
        <f>rawdata!B16523</f>
        <v>3010021196</v>
      </c>
      <c r="C16386">
        <f>rawdata!C16523</f>
        <v>306</v>
      </c>
      <c r="D16386">
        <f>rawdata!D16523</f>
        <v>3</v>
      </c>
      <c r="E16386">
        <f>rawdata!E16523</f>
        <v>1</v>
      </c>
      <c r="F16386">
        <f>rawdata!F16523</f>
        <v>3.05</v>
      </c>
      <c r="G16386">
        <f>rawdata!G16523</f>
        <v>0</v>
      </c>
      <c r="H16386">
        <f>rawdata!H16523</f>
        <v>45.9</v>
      </c>
      <c r="I16386">
        <f>rawdata!I16523</f>
        <v>1</v>
      </c>
      <c r="J16386" s="3">
        <f t="shared" ref="J16386:J16449" si="768">D16386*F16386/E16386</f>
        <v>9.1499999999999986</v>
      </c>
      <c r="K16386" s="3">
        <f t="shared" ref="K16386:K16449" si="769">J16386*H16386/100</f>
        <v>4.1998499999999988</v>
      </c>
      <c r="L16386">
        <f t="shared" ref="L16386:L16449" si="770">IF(C16386&lt;=172,1992,IF(C16386&lt;=225,1993,IF(C16386&lt;=277,1994,IF(C16386&lt;=329,1995,IF(C16386&lt;=381,1996,1997)))))</f>
        <v>1995</v>
      </c>
    </row>
    <row r="16387" spans="1:12" x14ac:dyDescent="0.25">
      <c r="A16387">
        <f>rawdata!A16524</f>
        <v>75</v>
      </c>
      <c r="B16387">
        <f>rawdata!B16524</f>
        <v>3828112263</v>
      </c>
      <c r="C16387">
        <f>rawdata!C16524</f>
        <v>306</v>
      </c>
      <c r="D16387">
        <f>rawdata!D16524</f>
        <v>11</v>
      </c>
      <c r="E16387">
        <f>rawdata!E16524</f>
        <v>1</v>
      </c>
      <c r="F16387">
        <f>rawdata!F16524</f>
        <v>0.99</v>
      </c>
      <c r="G16387">
        <f>rawdata!G16524</f>
        <v>0</v>
      </c>
      <c r="H16387">
        <f>rawdata!H16524</f>
        <v>26.42</v>
      </c>
      <c r="I16387">
        <f>rawdata!I16524</f>
        <v>1</v>
      </c>
      <c r="J16387" s="3">
        <f t="shared" si="768"/>
        <v>10.89</v>
      </c>
      <c r="K16387" s="3">
        <f t="shared" si="769"/>
        <v>2.8771380000000004</v>
      </c>
      <c r="L16387">
        <f t="shared" si="770"/>
        <v>1995</v>
      </c>
    </row>
    <row r="16388" spans="1:12" x14ac:dyDescent="0.25">
      <c r="A16388">
        <f>rawdata!A16525</f>
        <v>75</v>
      </c>
      <c r="B16388">
        <f>rawdata!B16525</f>
        <v>3828112267</v>
      </c>
      <c r="C16388">
        <f>rawdata!C16525</f>
        <v>306</v>
      </c>
      <c r="D16388">
        <f>rawdata!D16525</f>
        <v>14</v>
      </c>
      <c r="E16388">
        <f>rawdata!E16525</f>
        <v>1</v>
      </c>
      <c r="F16388">
        <f>rawdata!F16525</f>
        <v>0.99</v>
      </c>
      <c r="G16388">
        <f>rawdata!G16525</f>
        <v>0</v>
      </c>
      <c r="H16388">
        <f>rawdata!H16525</f>
        <v>26.49</v>
      </c>
      <c r="I16388">
        <f>rawdata!I16525</f>
        <v>1</v>
      </c>
      <c r="J16388" s="3">
        <f t="shared" si="768"/>
        <v>13.86</v>
      </c>
      <c r="K16388" s="3">
        <f t="shared" si="769"/>
        <v>3.6715139999999997</v>
      </c>
      <c r="L16388">
        <f t="shared" si="770"/>
        <v>1995</v>
      </c>
    </row>
    <row r="16389" spans="1:12" x14ac:dyDescent="0.25">
      <c r="A16389">
        <f>rawdata!A16526</f>
        <v>75</v>
      </c>
      <c r="B16389">
        <f>rawdata!B16526</f>
        <v>3828112271</v>
      </c>
      <c r="C16389">
        <f>rawdata!C16526</f>
        <v>306</v>
      </c>
      <c r="D16389">
        <f>rawdata!D16526</f>
        <v>32</v>
      </c>
      <c r="E16389">
        <f>rawdata!E16526</f>
        <v>1</v>
      </c>
      <c r="F16389">
        <f>rawdata!F16526</f>
        <v>0.99</v>
      </c>
      <c r="G16389">
        <f>rawdata!G16526</f>
        <v>0</v>
      </c>
      <c r="H16389">
        <f>rawdata!H16526</f>
        <v>26.36</v>
      </c>
      <c r="I16389">
        <f>rawdata!I16526</f>
        <v>1</v>
      </c>
      <c r="J16389" s="3">
        <f t="shared" si="768"/>
        <v>31.68</v>
      </c>
      <c r="K16389" s="3">
        <f t="shared" si="769"/>
        <v>8.3508479999999992</v>
      </c>
      <c r="L16389">
        <f t="shared" si="770"/>
        <v>1995</v>
      </c>
    </row>
    <row r="16390" spans="1:12" x14ac:dyDescent="0.25">
      <c r="A16390">
        <f>rawdata!A16527</f>
        <v>75</v>
      </c>
      <c r="B16390">
        <f>rawdata!B16527</f>
        <v>3828112277</v>
      </c>
      <c r="C16390">
        <f>rawdata!C16527</f>
        <v>306</v>
      </c>
      <c r="D16390">
        <f>rawdata!D16527</f>
        <v>11</v>
      </c>
      <c r="E16390">
        <f>rawdata!E16527</f>
        <v>1</v>
      </c>
      <c r="F16390">
        <f>rawdata!F16527</f>
        <v>1.69</v>
      </c>
      <c r="G16390">
        <f>rawdata!G16527</f>
        <v>0</v>
      </c>
      <c r="H16390">
        <f>rawdata!H16527</f>
        <v>50</v>
      </c>
      <c r="I16390">
        <f>rawdata!I16527</f>
        <v>1</v>
      </c>
      <c r="J16390" s="3">
        <f t="shared" si="768"/>
        <v>18.59</v>
      </c>
      <c r="K16390" s="3">
        <f t="shared" si="769"/>
        <v>9.2949999999999999</v>
      </c>
      <c r="L16390">
        <f t="shared" si="770"/>
        <v>1995</v>
      </c>
    </row>
    <row r="16391" spans="1:12" x14ac:dyDescent="0.25">
      <c r="A16391">
        <f>rawdata!A16528</f>
        <v>75</v>
      </c>
      <c r="B16391">
        <f>rawdata!B16528</f>
        <v>3828112289</v>
      </c>
      <c r="C16391">
        <f>rawdata!C16528</f>
        <v>306</v>
      </c>
      <c r="D16391">
        <f>rawdata!D16528</f>
        <v>7</v>
      </c>
      <c r="E16391">
        <f>rawdata!E16528</f>
        <v>1</v>
      </c>
      <c r="F16391">
        <f>rawdata!F16528</f>
        <v>2.4900000000000002</v>
      </c>
      <c r="G16391">
        <f>rawdata!G16528</f>
        <v>0</v>
      </c>
      <c r="H16391">
        <f>rawdata!H16528</f>
        <v>38.43</v>
      </c>
      <c r="I16391">
        <f>rawdata!I16528</f>
        <v>1</v>
      </c>
      <c r="J16391" s="3">
        <f t="shared" si="768"/>
        <v>17.43</v>
      </c>
      <c r="K16391" s="3">
        <f t="shared" si="769"/>
        <v>6.6983489999999994</v>
      </c>
      <c r="L16391">
        <f t="shared" si="770"/>
        <v>1995</v>
      </c>
    </row>
    <row r="16392" spans="1:12" x14ac:dyDescent="0.25">
      <c r="A16392">
        <f>rawdata!A16529</f>
        <v>75</v>
      </c>
      <c r="B16392">
        <f>rawdata!B16529</f>
        <v>3828112409</v>
      </c>
      <c r="C16392">
        <f>rawdata!C16529</f>
        <v>306</v>
      </c>
      <c r="D16392">
        <f>rawdata!D16529</f>
        <v>33</v>
      </c>
      <c r="E16392">
        <f>rawdata!E16529</f>
        <v>1</v>
      </c>
      <c r="F16392">
        <f>rawdata!F16529</f>
        <v>0.99</v>
      </c>
      <c r="G16392">
        <f>rawdata!G16529</f>
        <v>0</v>
      </c>
      <c r="H16392">
        <f>rawdata!H16529</f>
        <v>25.66</v>
      </c>
      <c r="I16392">
        <f>rawdata!I16529</f>
        <v>1</v>
      </c>
      <c r="J16392" s="3">
        <f t="shared" si="768"/>
        <v>32.67</v>
      </c>
      <c r="K16392" s="3">
        <f t="shared" si="769"/>
        <v>8.3831220000000002</v>
      </c>
      <c r="L16392">
        <f t="shared" si="770"/>
        <v>1995</v>
      </c>
    </row>
    <row r="16393" spans="1:12" x14ac:dyDescent="0.25">
      <c r="A16393">
        <f>rawdata!A16530</f>
        <v>75</v>
      </c>
      <c r="B16393">
        <f>rawdata!B16530</f>
        <v>4400000516</v>
      </c>
      <c r="C16393">
        <f>rawdata!C16530</f>
        <v>306</v>
      </c>
      <c r="D16393">
        <f>rawdata!D16530</f>
        <v>5</v>
      </c>
      <c r="E16393">
        <f>rawdata!E16530</f>
        <v>1</v>
      </c>
      <c r="F16393">
        <f>rawdata!F16530</f>
        <v>3.05</v>
      </c>
      <c r="G16393">
        <f>rawdata!G16530</f>
        <v>0</v>
      </c>
      <c r="H16393">
        <f>rawdata!H16530</f>
        <v>27.44</v>
      </c>
      <c r="I16393">
        <f>rawdata!I16530</f>
        <v>1</v>
      </c>
      <c r="J16393" s="3">
        <f t="shared" si="768"/>
        <v>15.25</v>
      </c>
      <c r="K16393" s="3">
        <f t="shared" si="769"/>
        <v>4.1846000000000005</v>
      </c>
      <c r="L16393">
        <f t="shared" si="770"/>
        <v>1995</v>
      </c>
    </row>
    <row r="16394" spans="1:12" x14ac:dyDescent="0.25">
      <c r="A16394">
        <f>rawdata!A16531</f>
        <v>75</v>
      </c>
      <c r="B16394">
        <f>rawdata!B16531</f>
        <v>4400000527</v>
      </c>
      <c r="C16394">
        <f>rawdata!C16531</f>
        <v>306</v>
      </c>
      <c r="D16394">
        <f>rawdata!D16531</f>
        <v>14</v>
      </c>
      <c r="E16394">
        <f>rawdata!E16531</f>
        <v>1</v>
      </c>
      <c r="F16394">
        <f>rawdata!F16531</f>
        <v>3.05</v>
      </c>
      <c r="G16394">
        <f>rawdata!G16531</f>
        <v>0</v>
      </c>
      <c r="H16394">
        <f>rawdata!H16531</f>
        <v>33.340000000000003</v>
      </c>
      <c r="I16394">
        <f>rawdata!I16531</f>
        <v>1</v>
      </c>
      <c r="J16394" s="3">
        <f t="shared" si="768"/>
        <v>42.699999999999996</v>
      </c>
      <c r="K16394" s="3">
        <f t="shared" si="769"/>
        <v>14.236179999999999</v>
      </c>
      <c r="L16394">
        <f t="shared" si="770"/>
        <v>1995</v>
      </c>
    </row>
    <row r="16395" spans="1:12" x14ac:dyDescent="0.25">
      <c r="A16395">
        <f>rawdata!A16532</f>
        <v>75</v>
      </c>
      <c r="B16395">
        <f>rawdata!B16532</f>
        <v>4400000551</v>
      </c>
      <c r="C16395">
        <f>rawdata!C16532</f>
        <v>306</v>
      </c>
      <c r="D16395">
        <f>rawdata!D16532</f>
        <v>20</v>
      </c>
      <c r="E16395">
        <f>rawdata!E16532</f>
        <v>1</v>
      </c>
      <c r="F16395">
        <f>rawdata!F16532</f>
        <v>2.99</v>
      </c>
      <c r="G16395">
        <f>rawdata!G16532</f>
        <v>0</v>
      </c>
      <c r="H16395">
        <f>rawdata!H16532</f>
        <v>25.98</v>
      </c>
      <c r="I16395">
        <f>rawdata!I16532</f>
        <v>1</v>
      </c>
      <c r="J16395" s="3">
        <f t="shared" si="768"/>
        <v>59.800000000000004</v>
      </c>
      <c r="K16395" s="3">
        <f t="shared" si="769"/>
        <v>15.53604</v>
      </c>
      <c r="L16395">
        <f t="shared" si="770"/>
        <v>1995</v>
      </c>
    </row>
    <row r="16396" spans="1:12" x14ac:dyDescent="0.25">
      <c r="A16396">
        <f>rawdata!A16533</f>
        <v>75</v>
      </c>
      <c r="B16396">
        <f>rawdata!B16533</f>
        <v>4400000655</v>
      </c>
      <c r="C16396">
        <f>rawdata!C16533</f>
        <v>306</v>
      </c>
      <c r="D16396">
        <f>rawdata!D16533</f>
        <v>42</v>
      </c>
      <c r="E16396">
        <f>rawdata!E16533</f>
        <v>1</v>
      </c>
      <c r="F16396">
        <f>rawdata!F16533</f>
        <v>2.5</v>
      </c>
      <c r="G16396" t="str">
        <f>rawdata!G16533</f>
        <v>S</v>
      </c>
      <c r="H16396">
        <f>rawdata!H16533</f>
        <v>20</v>
      </c>
      <c r="I16396">
        <f>rawdata!I16533</f>
        <v>1</v>
      </c>
      <c r="J16396" s="3">
        <f t="shared" si="768"/>
        <v>105</v>
      </c>
      <c r="K16396" s="3">
        <f t="shared" si="769"/>
        <v>21</v>
      </c>
      <c r="L16396">
        <f t="shared" si="770"/>
        <v>1995</v>
      </c>
    </row>
    <row r="16397" spans="1:12" x14ac:dyDescent="0.25">
      <c r="A16397">
        <f>rawdata!A16534</f>
        <v>75</v>
      </c>
      <c r="B16397">
        <f>rawdata!B16534</f>
        <v>4400000720</v>
      </c>
      <c r="C16397">
        <f>rawdata!C16534</f>
        <v>306</v>
      </c>
      <c r="D16397">
        <f>rawdata!D16534</f>
        <v>128</v>
      </c>
      <c r="E16397">
        <f>rawdata!E16534</f>
        <v>1</v>
      </c>
      <c r="F16397">
        <f>rawdata!F16534</f>
        <v>2.5</v>
      </c>
      <c r="G16397" t="str">
        <f>rawdata!G16534</f>
        <v>S</v>
      </c>
      <c r="H16397">
        <f>rawdata!H16534</f>
        <v>20</v>
      </c>
      <c r="I16397">
        <f>rawdata!I16534</f>
        <v>1</v>
      </c>
      <c r="J16397" s="3">
        <f t="shared" si="768"/>
        <v>320</v>
      </c>
      <c r="K16397" s="3">
        <f t="shared" si="769"/>
        <v>64</v>
      </c>
      <c r="L16397">
        <f t="shared" si="770"/>
        <v>1995</v>
      </c>
    </row>
    <row r="16398" spans="1:12" x14ac:dyDescent="0.25">
      <c r="A16398">
        <f>rawdata!A16535</f>
        <v>75</v>
      </c>
      <c r="B16398">
        <f>rawdata!B16535</f>
        <v>4400003721</v>
      </c>
      <c r="C16398">
        <f>rawdata!C16535</f>
        <v>306</v>
      </c>
      <c r="D16398">
        <f>rawdata!D16535</f>
        <v>14</v>
      </c>
      <c r="E16398">
        <f>rawdata!E16535</f>
        <v>1</v>
      </c>
      <c r="F16398">
        <f>rawdata!F16535</f>
        <v>2.69</v>
      </c>
      <c r="G16398">
        <f>rawdata!G16535</f>
        <v>0</v>
      </c>
      <c r="H16398">
        <f>rawdata!H16535</f>
        <v>30.44</v>
      </c>
      <c r="I16398">
        <f>rawdata!I16535</f>
        <v>1</v>
      </c>
      <c r="J16398" s="3">
        <f t="shared" si="768"/>
        <v>37.659999999999997</v>
      </c>
      <c r="K16398" s="3">
        <f t="shared" si="769"/>
        <v>11.463704</v>
      </c>
      <c r="L16398">
        <f t="shared" si="770"/>
        <v>1995</v>
      </c>
    </row>
    <row r="16399" spans="1:12" x14ac:dyDescent="0.25">
      <c r="A16399">
        <f>rawdata!A16536</f>
        <v>75</v>
      </c>
      <c r="B16399">
        <f>rawdata!B16536</f>
        <v>4400003732</v>
      </c>
      <c r="C16399">
        <f>rawdata!C16536</f>
        <v>306</v>
      </c>
      <c r="D16399">
        <f>rawdata!D16536</f>
        <v>11</v>
      </c>
      <c r="E16399">
        <f>rawdata!E16536</f>
        <v>1</v>
      </c>
      <c r="F16399">
        <f>rawdata!F16536</f>
        <v>2.99</v>
      </c>
      <c r="G16399">
        <f>rawdata!G16536</f>
        <v>0</v>
      </c>
      <c r="H16399">
        <f>rawdata!H16536</f>
        <v>25.98</v>
      </c>
      <c r="I16399">
        <f>rawdata!I16536</f>
        <v>1</v>
      </c>
      <c r="J16399" s="3">
        <f t="shared" si="768"/>
        <v>32.89</v>
      </c>
      <c r="K16399" s="3">
        <f t="shared" si="769"/>
        <v>8.5448219999999999</v>
      </c>
      <c r="L16399">
        <f t="shared" si="770"/>
        <v>1995</v>
      </c>
    </row>
    <row r="16400" spans="1:12" x14ac:dyDescent="0.25">
      <c r="A16400">
        <f>rawdata!A16537</f>
        <v>75</v>
      </c>
      <c r="B16400">
        <f>rawdata!B16537</f>
        <v>4400004713</v>
      </c>
      <c r="C16400">
        <f>rawdata!C16537</f>
        <v>306</v>
      </c>
      <c r="D16400">
        <f>rawdata!D16537</f>
        <v>11</v>
      </c>
      <c r="E16400">
        <f>rawdata!E16537</f>
        <v>1</v>
      </c>
      <c r="F16400">
        <f>rawdata!F16537</f>
        <v>3.05</v>
      </c>
      <c r="G16400">
        <f>rawdata!G16537</f>
        <v>0</v>
      </c>
      <c r="H16400">
        <f>rawdata!H16537</f>
        <v>33.340000000000003</v>
      </c>
      <c r="I16400">
        <f>rawdata!I16537</f>
        <v>1</v>
      </c>
      <c r="J16400" s="3">
        <f t="shared" si="768"/>
        <v>33.549999999999997</v>
      </c>
      <c r="K16400" s="3">
        <f t="shared" si="769"/>
        <v>11.18557</v>
      </c>
      <c r="L16400">
        <f t="shared" si="770"/>
        <v>1995</v>
      </c>
    </row>
    <row r="16401" spans="1:12" x14ac:dyDescent="0.25">
      <c r="A16401">
        <f>rawdata!A16538</f>
        <v>75</v>
      </c>
      <c r="B16401">
        <f>rawdata!B16538</f>
        <v>4400004898</v>
      </c>
      <c r="C16401">
        <f>rawdata!C16538</f>
        <v>306</v>
      </c>
      <c r="D16401">
        <f>rawdata!D16538</f>
        <v>14</v>
      </c>
      <c r="E16401">
        <f>rawdata!E16538</f>
        <v>1</v>
      </c>
      <c r="F16401">
        <f>rawdata!F16538</f>
        <v>2.99</v>
      </c>
      <c r="G16401">
        <f>rawdata!G16538</f>
        <v>0</v>
      </c>
      <c r="H16401">
        <f>rawdata!H16538</f>
        <v>25.98</v>
      </c>
      <c r="I16401">
        <f>rawdata!I16538</f>
        <v>1</v>
      </c>
      <c r="J16401" s="3">
        <f t="shared" si="768"/>
        <v>41.86</v>
      </c>
      <c r="K16401" s="3">
        <f t="shared" si="769"/>
        <v>10.875228</v>
      </c>
      <c r="L16401">
        <f t="shared" si="770"/>
        <v>1995</v>
      </c>
    </row>
    <row r="16402" spans="1:12" x14ac:dyDescent="0.25">
      <c r="A16402">
        <f>rawdata!A16539</f>
        <v>75</v>
      </c>
      <c r="B16402">
        <f>rawdata!B16539</f>
        <v>7974600016</v>
      </c>
      <c r="C16402">
        <f>rawdata!C16539</f>
        <v>306</v>
      </c>
      <c r="D16402">
        <f>rawdata!D16539</f>
        <v>19</v>
      </c>
      <c r="E16402">
        <f>rawdata!E16539</f>
        <v>1</v>
      </c>
      <c r="F16402">
        <f>rawdata!F16539</f>
        <v>1.89</v>
      </c>
      <c r="G16402">
        <f>rawdata!G16539</f>
        <v>0</v>
      </c>
      <c r="H16402">
        <f>rawdata!H16539</f>
        <v>30.37</v>
      </c>
      <c r="I16402">
        <f>rawdata!I16539</f>
        <v>1</v>
      </c>
      <c r="J16402" s="3">
        <f t="shared" si="768"/>
        <v>35.909999999999997</v>
      </c>
      <c r="K16402" s="3">
        <f t="shared" si="769"/>
        <v>10.905866999999999</v>
      </c>
      <c r="L16402">
        <f t="shared" si="770"/>
        <v>1995</v>
      </c>
    </row>
    <row r="16403" spans="1:12" x14ac:dyDescent="0.25">
      <c r="A16403">
        <f>rawdata!A16540</f>
        <v>100</v>
      </c>
      <c r="B16403">
        <f>rawdata!B16540</f>
        <v>1470001100</v>
      </c>
      <c r="C16403">
        <f>rawdata!C16540</f>
        <v>306</v>
      </c>
      <c r="D16403">
        <f>rawdata!D16540</f>
        <v>17</v>
      </c>
      <c r="E16403">
        <f>rawdata!E16540</f>
        <v>1</v>
      </c>
      <c r="F16403">
        <f>rawdata!F16540</f>
        <v>1.79</v>
      </c>
      <c r="G16403">
        <f>rawdata!G16540</f>
        <v>0</v>
      </c>
      <c r="H16403">
        <f>rawdata!H16540</f>
        <v>25.97</v>
      </c>
      <c r="I16403">
        <f>rawdata!I16540</f>
        <v>1</v>
      </c>
      <c r="J16403" s="3">
        <f t="shared" si="768"/>
        <v>30.43</v>
      </c>
      <c r="K16403" s="3">
        <f t="shared" si="769"/>
        <v>7.9026709999999989</v>
      </c>
      <c r="L16403">
        <f t="shared" si="770"/>
        <v>1995</v>
      </c>
    </row>
    <row r="16404" spans="1:12" x14ac:dyDescent="0.25">
      <c r="A16404">
        <f>rawdata!A16541</f>
        <v>100</v>
      </c>
      <c r="B16404">
        <f>rawdata!B16541</f>
        <v>1470001110</v>
      </c>
      <c r="C16404">
        <f>rawdata!C16541</f>
        <v>306</v>
      </c>
      <c r="D16404">
        <f>rawdata!D16541</f>
        <v>34</v>
      </c>
      <c r="E16404">
        <f>rawdata!E16541</f>
        <v>1</v>
      </c>
      <c r="F16404">
        <f>rawdata!F16541</f>
        <v>2.5299999999999998</v>
      </c>
      <c r="G16404">
        <f>rawdata!G16541</f>
        <v>0</v>
      </c>
      <c r="H16404">
        <f>rawdata!H16541</f>
        <v>47.06</v>
      </c>
      <c r="I16404">
        <f>rawdata!I16541</f>
        <v>1</v>
      </c>
      <c r="J16404" s="3">
        <f t="shared" si="768"/>
        <v>86.02</v>
      </c>
      <c r="K16404" s="3">
        <f t="shared" si="769"/>
        <v>40.481012</v>
      </c>
      <c r="L16404">
        <f t="shared" si="770"/>
        <v>1995</v>
      </c>
    </row>
    <row r="16405" spans="1:12" x14ac:dyDescent="0.25">
      <c r="A16405">
        <f>rawdata!A16542</f>
        <v>100</v>
      </c>
      <c r="B16405">
        <f>rawdata!B16542</f>
        <v>3010016584</v>
      </c>
      <c r="C16405">
        <f>rawdata!C16542</f>
        <v>306</v>
      </c>
      <c r="D16405">
        <f>rawdata!D16542</f>
        <v>13</v>
      </c>
      <c r="E16405">
        <f>rawdata!E16542</f>
        <v>1</v>
      </c>
      <c r="F16405">
        <f>rawdata!F16542</f>
        <v>3.05</v>
      </c>
      <c r="G16405">
        <f>rawdata!G16542</f>
        <v>0</v>
      </c>
      <c r="H16405">
        <f>rawdata!H16542</f>
        <v>27.54</v>
      </c>
      <c r="I16405">
        <f>rawdata!I16542</f>
        <v>1</v>
      </c>
      <c r="J16405" s="3">
        <f t="shared" si="768"/>
        <v>39.65</v>
      </c>
      <c r="K16405" s="3">
        <f t="shared" si="769"/>
        <v>10.91961</v>
      </c>
      <c r="L16405">
        <f t="shared" si="770"/>
        <v>1995</v>
      </c>
    </row>
    <row r="16406" spans="1:12" x14ac:dyDescent="0.25">
      <c r="A16406">
        <f>rawdata!A16543</f>
        <v>100</v>
      </c>
      <c r="B16406">
        <f>rawdata!B16543</f>
        <v>3010021196</v>
      </c>
      <c r="C16406">
        <f>rawdata!C16543</f>
        <v>306</v>
      </c>
      <c r="D16406">
        <f>rawdata!D16543</f>
        <v>2</v>
      </c>
      <c r="E16406">
        <f>rawdata!E16543</f>
        <v>1</v>
      </c>
      <c r="F16406">
        <f>rawdata!F16543</f>
        <v>3.05</v>
      </c>
      <c r="G16406">
        <f>rawdata!G16543</f>
        <v>0</v>
      </c>
      <c r="H16406">
        <f>rawdata!H16543</f>
        <v>27.54</v>
      </c>
      <c r="I16406">
        <f>rawdata!I16543</f>
        <v>1</v>
      </c>
      <c r="J16406" s="3">
        <f t="shared" si="768"/>
        <v>6.1</v>
      </c>
      <c r="K16406" s="3">
        <f t="shared" si="769"/>
        <v>1.6799399999999998</v>
      </c>
      <c r="L16406">
        <f t="shared" si="770"/>
        <v>1995</v>
      </c>
    </row>
    <row r="16407" spans="1:12" x14ac:dyDescent="0.25">
      <c r="A16407">
        <f>rawdata!A16544</f>
        <v>100</v>
      </c>
      <c r="B16407">
        <f>rawdata!B16544</f>
        <v>3828112263</v>
      </c>
      <c r="C16407">
        <f>rawdata!C16544</f>
        <v>306</v>
      </c>
      <c r="D16407">
        <f>rawdata!D16544</f>
        <v>29</v>
      </c>
      <c r="E16407">
        <f>rawdata!E16544</f>
        <v>1</v>
      </c>
      <c r="F16407">
        <f>rawdata!F16544</f>
        <v>0.99</v>
      </c>
      <c r="G16407">
        <f>rawdata!G16544</f>
        <v>0</v>
      </c>
      <c r="H16407">
        <f>rawdata!H16544</f>
        <v>26.31</v>
      </c>
      <c r="I16407">
        <f>rawdata!I16544</f>
        <v>1</v>
      </c>
      <c r="J16407" s="3">
        <f t="shared" si="768"/>
        <v>28.71</v>
      </c>
      <c r="K16407" s="3">
        <f t="shared" si="769"/>
        <v>7.5536009999999996</v>
      </c>
      <c r="L16407">
        <f t="shared" si="770"/>
        <v>1995</v>
      </c>
    </row>
    <row r="16408" spans="1:12" x14ac:dyDescent="0.25">
      <c r="A16408">
        <f>rawdata!A16545</f>
        <v>100</v>
      </c>
      <c r="B16408">
        <f>rawdata!B16545</f>
        <v>3828112267</v>
      </c>
      <c r="C16408">
        <f>rawdata!C16545</f>
        <v>306</v>
      </c>
      <c r="D16408">
        <f>rawdata!D16545</f>
        <v>20</v>
      </c>
      <c r="E16408">
        <f>rawdata!E16545</f>
        <v>1</v>
      </c>
      <c r="F16408">
        <f>rawdata!F16545</f>
        <v>0.99</v>
      </c>
      <c r="G16408">
        <f>rawdata!G16545</f>
        <v>0</v>
      </c>
      <c r="H16408">
        <f>rawdata!H16545</f>
        <v>25.96</v>
      </c>
      <c r="I16408">
        <f>rawdata!I16545</f>
        <v>1</v>
      </c>
      <c r="J16408" s="3">
        <f t="shared" si="768"/>
        <v>19.8</v>
      </c>
      <c r="K16408" s="3">
        <f t="shared" si="769"/>
        <v>5.1400800000000002</v>
      </c>
      <c r="L16408">
        <f t="shared" si="770"/>
        <v>1995</v>
      </c>
    </row>
    <row r="16409" spans="1:12" x14ac:dyDescent="0.25">
      <c r="A16409">
        <f>rawdata!A16546</f>
        <v>100</v>
      </c>
      <c r="B16409">
        <f>rawdata!B16546</f>
        <v>3828112271</v>
      </c>
      <c r="C16409">
        <f>rawdata!C16546</f>
        <v>306</v>
      </c>
      <c r="D16409">
        <f>rawdata!D16546</f>
        <v>30</v>
      </c>
      <c r="E16409">
        <f>rawdata!E16546</f>
        <v>1</v>
      </c>
      <c r="F16409">
        <f>rawdata!F16546</f>
        <v>0.99</v>
      </c>
      <c r="G16409">
        <f>rawdata!G16546</f>
        <v>0</v>
      </c>
      <c r="H16409">
        <f>rawdata!H16546</f>
        <v>26.68</v>
      </c>
      <c r="I16409">
        <f>rawdata!I16546</f>
        <v>1</v>
      </c>
      <c r="J16409" s="3">
        <f t="shared" si="768"/>
        <v>29.7</v>
      </c>
      <c r="K16409" s="3">
        <f t="shared" si="769"/>
        <v>7.9239599999999992</v>
      </c>
      <c r="L16409">
        <f t="shared" si="770"/>
        <v>1995</v>
      </c>
    </row>
    <row r="16410" spans="1:12" x14ac:dyDescent="0.25">
      <c r="A16410">
        <f>rawdata!A16547</f>
        <v>100</v>
      </c>
      <c r="B16410">
        <f>rawdata!B16547</f>
        <v>3828112277</v>
      </c>
      <c r="C16410">
        <f>rawdata!C16547</f>
        <v>306</v>
      </c>
      <c r="D16410">
        <f>rawdata!D16547</f>
        <v>25</v>
      </c>
      <c r="E16410">
        <f>rawdata!E16547</f>
        <v>1</v>
      </c>
      <c r="F16410">
        <f>rawdata!F16547</f>
        <v>1.69</v>
      </c>
      <c r="G16410">
        <f>rawdata!G16547</f>
        <v>0</v>
      </c>
      <c r="H16410">
        <f>rawdata!H16547</f>
        <v>50</v>
      </c>
      <c r="I16410">
        <f>rawdata!I16547</f>
        <v>1</v>
      </c>
      <c r="J16410" s="3">
        <f t="shared" si="768"/>
        <v>42.25</v>
      </c>
      <c r="K16410" s="3">
        <f t="shared" si="769"/>
        <v>21.125</v>
      </c>
      <c r="L16410">
        <f t="shared" si="770"/>
        <v>1995</v>
      </c>
    </row>
    <row r="16411" spans="1:12" x14ac:dyDescent="0.25">
      <c r="A16411">
        <f>rawdata!A16548</f>
        <v>100</v>
      </c>
      <c r="B16411">
        <f>rawdata!B16548</f>
        <v>3828112289</v>
      </c>
      <c r="C16411">
        <f>rawdata!C16548</f>
        <v>306</v>
      </c>
      <c r="D16411">
        <f>rawdata!D16548</f>
        <v>10</v>
      </c>
      <c r="E16411">
        <f>rawdata!E16548</f>
        <v>1</v>
      </c>
      <c r="F16411">
        <f>rawdata!F16548</f>
        <v>2.4900000000000002</v>
      </c>
      <c r="G16411">
        <f>rawdata!G16548</f>
        <v>0</v>
      </c>
      <c r="H16411">
        <f>rawdata!H16548</f>
        <v>38.43</v>
      </c>
      <c r="I16411">
        <f>rawdata!I16548</f>
        <v>1</v>
      </c>
      <c r="J16411" s="3">
        <f t="shared" si="768"/>
        <v>24.900000000000002</v>
      </c>
      <c r="K16411" s="3">
        <f t="shared" si="769"/>
        <v>9.56907</v>
      </c>
      <c r="L16411">
        <f t="shared" si="770"/>
        <v>1995</v>
      </c>
    </row>
    <row r="16412" spans="1:12" x14ac:dyDescent="0.25">
      <c r="A16412">
        <f>rawdata!A16549</f>
        <v>100</v>
      </c>
      <c r="B16412">
        <f>rawdata!B16549</f>
        <v>3828112409</v>
      </c>
      <c r="C16412">
        <f>rawdata!C16549</f>
        <v>306</v>
      </c>
      <c r="D16412">
        <f>rawdata!D16549</f>
        <v>20</v>
      </c>
      <c r="E16412">
        <f>rawdata!E16549</f>
        <v>1</v>
      </c>
      <c r="F16412">
        <f>rawdata!F16549</f>
        <v>0.99</v>
      </c>
      <c r="G16412">
        <f>rawdata!G16549</f>
        <v>0</v>
      </c>
      <c r="H16412">
        <f>rawdata!H16549</f>
        <v>26.14</v>
      </c>
      <c r="I16412">
        <f>rawdata!I16549</f>
        <v>1</v>
      </c>
      <c r="J16412" s="3">
        <f t="shared" si="768"/>
        <v>19.8</v>
      </c>
      <c r="K16412" s="3">
        <f t="shared" si="769"/>
        <v>5.1757200000000001</v>
      </c>
      <c r="L16412">
        <f t="shared" si="770"/>
        <v>1995</v>
      </c>
    </row>
    <row r="16413" spans="1:12" x14ac:dyDescent="0.25">
      <c r="A16413">
        <f>rawdata!A16550</f>
        <v>100</v>
      </c>
      <c r="B16413">
        <f>rawdata!B16550</f>
        <v>4400000516</v>
      </c>
      <c r="C16413">
        <f>rawdata!C16550</f>
        <v>306</v>
      </c>
      <c r="D16413">
        <f>rawdata!D16550</f>
        <v>3</v>
      </c>
      <c r="E16413">
        <f>rawdata!E16550</f>
        <v>1</v>
      </c>
      <c r="F16413">
        <f>rawdata!F16550</f>
        <v>3.05</v>
      </c>
      <c r="G16413">
        <f>rawdata!G16550</f>
        <v>0</v>
      </c>
      <c r="H16413">
        <f>rawdata!H16550</f>
        <v>27.44</v>
      </c>
      <c r="I16413">
        <f>rawdata!I16550</f>
        <v>1</v>
      </c>
      <c r="J16413" s="3">
        <f t="shared" si="768"/>
        <v>9.1499999999999986</v>
      </c>
      <c r="K16413" s="3">
        <f t="shared" si="769"/>
        <v>2.5107599999999994</v>
      </c>
      <c r="L16413">
        <f t="shared" si="770"/>
        <v>1995</v>
      </c>
    </row>
    <row r="16414" spans="1:12" x14ac:dyDescent="0.25">
      <c r="A16414">
        <f>rawdata!A16551</f>
        <v>100</v>
      </c>
      <c r="B16414">
        <f>rawdata!B16551</f>
        <v>4400000527</v>
      </c>
      <c r="C16414">
        <f>rawdata!C16551</f>
        <v>306</v>
      </c>
      <c r="D16414">
        <f>rawdata!D16551</f>
        <v>14</v>
      </c>
      <c r="E16414">
        <f>rawdata!E16551</f>
        <v>1</v>
      </c>
      <c r="F16414">
        <f>rawdata!F16551</f>
        <v>3.05</v>
      </c>
      <c r="G16414">
        <f>rawdata!G16551</f>
        <v>0</v>
      </c>
      <c r="H16414">
        <f>rawdata!H16551</f>
        <v>33.340000000000003</v>
      </c>
      <c r="I16414">
        <f>rawdata!I16551</f>
        <v>1</v>
      </c>
      <c r="J16414" s="3">
        <f t="shared" si="768"/>
        <v>42.699999999999996</v>
      </c>
      <c r="K16414" s="3">
        <f t="shared" si="769"/>
        <v>14.236179999999999</v>
      </c>
      <c r="L16414">
        <f t="shared" si="770"/>
        <v>1995</v>
      </c>
    </row>
    <row r="16415" spans="1:12" x14ac:dyDescent="0.25">
      <c r="A16415">
        <f>rawdata!A16552</f>
        <v>100</v>
      </c>
      <c r="B16415">
        <f>rawdata!B16552</f>
        <v>4400000551</v>
      </c>
      <c r="C16415">
        <f>rawdata!C16552</f>
        <v>306</v>
      </c>
      <c r="D16415">
        <f>rawdata!D16552</f>
        <v>61</v>
      </c>
      <c r="E16415">
        <f>rawdata!E16552</f>
        <v>1</v>
      </c>
      <c r="F16415">
        <f>rawdata!F16552</f>
        <v>2.99</v>
      </c>
      <c r="G16415">
        <f>rawdata!G16552</f>
        <v>0</v>
      </c>
      <c r="H16415">
        <f>rawdata!H16552</f>
        <v>25.98</v>
      </c>
      <c r="I16415">
        <f>rawdata!I16552</f>
        <v>1</v>
      </c>
      <c r="J16415" s="3">
        <f t="shared" si="768"/>
        <v>182.39000000000001</v>
      </c>
      <c r="K16415" s="3">
        <f t="shared" si="769"/>
        <v>47.384922000000003</v>
      </c>
      <c r="L16415">
        <f t="shared" si="770"/>
        <v>1995</v>
      </c>
    </row>
    <row r="16416" spans="1:12" x14ac:dyDescent="0.25">
      <c r="A16416">
        <f>rawdata!A16553</f>
        <v>100</v>
      </c>
      <c r="B16416">
        <f>rawdata!B16553</f>
        <v>4400000655</v>
      </c>
      <c r="C16416">
        <f>rawdata!C16553</f>
        <v>306</v>
      </c>
      <c r="D16416">
        <f>rawdata!D16553</f>
        <v>29</v>
      </c>
      <c r="E16416">
        <f>rawdata!E16553</f>
        <v>1</v>
      </c>
      <c r="F16416">
        <f>rawdata!F16553</f>
        <v>2.5</v>
      </c>
      <c r="G16416" t="str">
        <f>rawdata!G16553</f>
        <v>S</v>
      </c>
      <c r="H16416">
        <f>rawdata!H16553</f>
        <v>20</v>
      </c>
      <c r="I16416">
        <f>rawdata!I16553</f>
        <v>1</v>
      </c>
      <c r="J16416" s="3">
        <f t="shared" si="768"/>
        <v>72.5</v>
      </c>
      <c r="K16416" s="3">
        <f t="shared" si="769"/>
        <v>14.5</v>
      </c>
      <c r="L16416">
        <f t="shared" si="770"/>
        <v>1995</v>
      </c>
    </row>
    <row r="16417" spans="1:12" x14ac:dyDescent="0.25">
      <c r="A16417">
        <f>rawdata!A16554</f>
        <v>100</v>
      </c>
      <c r="B16417">
        <f>rawdata!B16554</f>
        <v>4400000720</v>
      </c>
      <c r="C16417">
        <f>rawdata!C16554</f>
        <v>306</v>
      </c>
      <c r="D16417">
        <f>rawdata!D16554</f>
        <v>321</v>
      </c>
      <c r="E16417">
        <f>rawdata!E16554</f>
        <v>1</v>
      </c>
      <c r="F16417">
        <f>rawdata!F16554</f>
        <v>2.5</v>
      </c>
      <c r="G16417" t="str">
        <f>rawdata!G16554</f>
        <v>S</v>
      </c>
      <c r="H16417">
        <f>rawdata!H16554</f>
        <v>20</v>
      </c>
      <c r="I16417">
        <f>rawdata!I16554</f>
        <v>1</v>
      </c>
      <c r="J16417" s="3">
        <f t="shared" si="768"/>
        <v>802.5</v>
      </c>
      <c r="K16417" s="3">
        <f t="shared" si="769"/>
        <v>160.5</v>
      </c>
      <c r="L16417">
        <f t="shared" si="770"/>
        <v>1995</v>
      </c>
    </row>
    <row r="16418" spans="1:12" x14ac:dyDescent="0.25">
      <c r="A16418">
        <f>rawdata!A16555</f>
        <v>100</v>
      </c>
      <c r="B16418">
        <f>rawdata!B16555</f>
        <v>4400003721</v>
      </c>
      <c r="C16418">
        <f>rawdata!C16555</f>
        <v>306</v>
      </c>
      <c r="D16418">
        <f>rawdata!D16555</f>
        <v>12</v>
      </c>
      <c r="E16418">
        <f>rawdata!E16555</f>
        <v>1</v>
      </c>
      <c r="F16418">
        <f>rawdata!F16555</f>
        <v>2.69</v>
      </c>
      <c r="G16418">
        <f>rawdata!G16555</f>
        <v>0</v>
      </c>
      <c r="H16418">
        <f>rawdata!H16555</f>
        <v>30.44</v>
      </c>
      <c r="I16418">
        <f>rawdata!I16555</f>
        <v>1</v>
      </c>
      <c r="J16418" s="3">
        <f t="shared" si="768"/>
        <v>32.28</v>
      </c>
      <c r="K16418" s="3">
        <f t="shared" si="769"/>
        <v>9.8260320000000014</v>
      </c>
      <c r="L16418">
        <f t="shared" si="770"/>
        <v>1995</v>
      </c>
    </row>
    <row r="16419" spans="1:12" x14ac:dyDescent="0.25">
      <c r="A16419">
        <f>rawdata!A16556</f>
        <v>100</v>
      </c>
      <c r="B16419">
        <f>rawdata!B16556</f>
        <v>4400003732</v>
      </c>
      <c r="C16419">
        <f>rawdata!C16556</f>
        <v>306</v>
      </c>
      <c r="D16419">
        <f>rawdata!D16556</f>
        <v>14</v>
      </c>
      <c r="E16419">
        <f>rawdata!E16556</f>
        <v>1</v>
      </c>
      <c r="F16419">
        <f>rawdata!F16556</f>
        <v>2.99</v>
      </c>
      <c r="G16419">
        <f>rawdata!G16556</f>
        <v>0</v>
      </c>
      <c r="H16419">
        <f>rawdata!H16556</f>
        <v>25.98</v>
      </c>
      <c r="I16419">
        <f>rawdata!I16556</f>
        <v>1</v>
      </c>
      <c r="J16419" s="3">
        <f t="shared" si="768"/>
        <v>41.86</v>
      </c>
      <c r="K16419" s="3">
        <f t="shared" si="769"/>
        <v>10.875228</v>
      </c>
      <c r="L16419">
        <f t="shared" si="770"/>
        <v>1995</v>
      </c>
    </row>
    <row r="16420" spans="1:12" x14ac:dyDescent="0.25">
      <c r="A16420">
        <f>rawdata!A16557</f>
        <v>100</v>
      </c>
      <c r="B16420">
        <f>rawdata!B16557</f>
        <v>4400004713</v>
      </c>
      <c r="C16420">
        <f>rawdata!C16557</f>
        <v>306</v>
      </c>
      <c r="D16420">
        <f>rawdata!D16557</f>
        <v>16</v>
      </c>
      <c r="E16420">
        <f>rawdata!E16557</f>
        <v>1</v>
      </c>
      <c r="F16420">
        <f>rawdata!F16557</f>
        <v>3.05</v>
      </c>
      <c r="G16420">
        <f>rawdata!G16557</f>
        <v>0</v>
      </c>
      <c r="H16420">
        <f>rawdata!H16557</f>
        <v>33.340000000000003</v>
      </c>
      <c r="I16420">
        <f>rawdata!I16557</f>
        <v>1</v>
      </c>
      <c r="J16420" s="3">
        <f t="shared" si="768"/>
        <v>48.8</v>
      </c>
      <c r="K16420" s="3">
        <f t="shared" si="769"/>
        <v>16.269919999999999</v>
      </c>
      <c r="L16420">
        <f t="shared" si="770"/>
        <v>1995</v>
      </c>
    </row>
    <row r="16421" spans="1:12" x14ac:dyDescent="0.25">
      <c r="A16421">
        <f>rawdata!A16558</f>
        <v>100</v>
      </c>
      <c r="B16421">
        <f>rawdata!B16558</f>
        <v>4400004898</v>
      </c>
      <c r="C16421">
        <f>rawdata!C16558</f>
        <v>306</v>
      </c>
      <c r="D16421">
        <f>rawdata!D16558</f>
        <v>7</v>
      </c>
      <c r="E16421">
        <f>rawdata!E16558</f>
        <v>1</v>
      </c>
      <c r="F16421">
        <f>rawdata!F16558</f>
        <v>2.99</v>
      </c>
      <c r="G16421">
        <f>rawdata!G16558</f>
        <v>0</v>
      </c>
      <c r="H16421">
        <f>rawdata!H16558</f>
        <v>25.98</v>
      </c>
      <c r="I16421">
        <f>rawdata!I16558</f>
        <v>1</v>
      </c>
      <c r="J16421" s="3">
        <f t="shared" si="768"/>
        <v>20.93</v>
      </c>
      <c r="K16421" s="3">
        <f t="shared" si="769"/>
        <v>5.4376139999999999</v>
      </c>
      <c r="L16421">
        <f t="shared" si="770"/>
        <v>1995</v>
      </c>
    </row>
    <row r="16422" spans="1:12" x14ac:dyDescent="0.25">
      <c r="A16422">
        <f>rawdata!A16559</f>
        <v>100</v>
      </c>
      <c r="B16422">
        <f>rawdata!B16559</f>
        <v>7974600016</v>
      </c>
      <c r="C16422">
        <f>rawdata!C16559</f>
        <v>306</v>
      </c>
      <c r="D16422">
        <f>rawdata!D16559</f>
        <v>28</v>
      </c>
      <c r="E16422">
        <f>rawdata!E16559</f>
        <v>1</v>
      </c>
      <c r="F16422">
        <f>rawdata!F16559</f>
        <v>1.89</v>
      </c>
      <c r="G16422">
        <f>rawdata!G16559</f>
        <v>0</v>
      </c>
      <c r="H16422">
        <f>rawdata!H16559</f>
        <v>30.37</v>
      </c>
      <c r="I16422">
        <f>rawdata!I16559</f>
        <v>1</v>
      </c>
      <c r="J16422" s="3">
        <f t="shared" si="768"/>
        <v>52.919999999999995</v>
      </c>
      <c r="K16422" s="3">
        <f t="shared" si="769"/>
        <v>16.071804</v>
      </c>
      <c r="L16422">
        <f t="shared" si="770"/>
        <v>1995</v>
      </c>
    </row>
    <row r="16423" spans="1:12" x14ac:dyDescent="0.25">
      <c r="A16423">
        <f>rawdata!A16560</f>
        <v>2</v>
      </c>
      <c r="B16423">
        <f>rawdata!B16560</f>
        <v>1470001100</v>
      </c>
      <c r="C16423">
        <f>rawdata!C16560</f>
        <v>307</v>
      </c>
      <c r="D16423">
        <f>rawdata!D16560</f>
        <v>10</v>
      </c>
      <c r="E16423">
        <f>rawdata!E16560</f>
        <v>1</v>
      </c>
      <c r="F16423">
        <f>rawdata!F16560</f>
        <v>1.79</v>
      </c>
      <c r="G16423">
        <f>rawdata!G16560</f>
        <v>0</v>
      </c>
      <c r="H16423">
        <f>rawdata!H16560</f>
        <v>25.97</v>
      </c>
      <c r="I16423">
        <f>rawdata!I16560</f>
        <v>1</v>
      </c>
      <c r="J16423" s="3">
        <f t="shared" si="768"/>
        <v>17.899999999999999</v>
      </c>
      <c r="K16423" s="3">
        <f t="shared" si="769"/>
        <v>4.6486299999999998</v>
      </c>
      <c r="L16423">
        <f t="shared" si="770"/>
        <v>1995</v>
      </c>
    </row>
    <row r="16424" spans="1:12" x14ac:dyDescent="0.25">
      <c r="A16424">
        <f>rawdata!A16561</f>
        <v>2</v>
      </c>
      <c r="B16424">
        <f>rawdata!B16561</f>
        <v>1470001110</v>
      </c>
      <c r="C16424">
        <f>rawdata!C16561</f>
        <v>307</v>
      </c>
      <c r="D16424">
        <f>rawdata!D16561</f>
        <v>18</v>
      </c>
      <c r="E16424">
        <f>rawdata!E16561</f>
        <v>1</v>
      </c>
      <c r="F16424">
        <f>rawdata!F16561</f>
        <v>2.69</v>
      </c>
      <c r="G16424">
        <f>rawdata!G16561</f>
        <v>0</v>
      </c>
      <c r="H16424">
        <f>rawdata!H16561</f>
        <v>26.02</v>
      </c>
      <c r="I16424">
        <f>rawdata!I16561</f>
        <v>1</v>
      </c>
      <c r="J16424" s="3">
        <f t="shared" si="768"/>
        <v>48.42</v>
      </c>
      <c r="K16424" s="3">
        <f t="shared" si="769"/>
        <v>12.598884</v>
      </c>
      <c r="L16424">
        <f t="shared" si="770"/>
        <v>1995</v>
      </c>
    </row>
    <row r="16425" spans="1:12" x14ac:dyDescent="0.25">
      <c r="A16425">
        <f>rawdata!A16562</f>
        <v>2</v>
      </c>
      <c r="B16425">
        <f>rawdata!B16562</f>
        <v>3010016584</v>
      </c>
      <c r="C16425">
        <f>rawdata!C16562</f>
        <v>307</v>
      </c>
      <c r="D16425">
        <f>rawdata!D16562</f>
        <v>1</v>
      </c>
      <c r="E16425">
        <f>rawdata!E16562</f>
        <v>1</v>
      </c>
      <c r="F16425">
        <f>rawdata!F16562</f>
        <v>3.05</v>
      </c>
      <c r="G16425">
        <f>rawdata!G16562</f>
        <v>0</v>
      </c>
      <c r="H16425">
        <f>rawdata!H16562</f>
        <v>27.54</v>
      </c>
      <c r="I16425">
        <f>rawdata!I16562</f>
        <v>1</v>
      </c>
      <c r="J16425" s="3">
        <f t="shared" si="768"/>
        <v>3.05</v>
      </c>
      <c r="K16425" s="3">
        <f t="shared" si="769"/>
        <v>0.83996999999999988</v>
      </c>
      <c r="L16425">
        <f t="shared" si="770"/>
        <v>1995</v>
      </c>
    </row>
    <row r="16426" spans="1:12" x14ac:dyDescent="0.25">
      <c r="A16426">
        <f>rawdata!A16563</f>
        <v>2</v>
      </c>
      <c r="B16426">
        <f>rawdata!B16563</f>
        <v>3010021196</v>
      </c>
      <c r="C16426">
        <f>rawdata!C16563</f>
        <v>307</v>
      </c>
      <c r="D16426">
        <f>rawdata!D16563</f>
        <v>149</v>
      </c>
      <c r="E16426">
        <f>rawdata!E16563</f>
        <v>1</v>
      </c>
      <c r="F16426">
        <f>rawdata!F16563</f>
        <v>1.52</v>
      </c>
      <c r="G16426" t="str">
        <f>rawdata!G16563</f>
        <v>S</v>
      </c>
      <c r="H16426">
        <f>rawdata!H16563</f>
        <v>9.86</v>
      </c>
      <c r="I16426">
        <f>rawdata!I16563</f>
        <v>1</v>
      </c>
      <c r="J16426" s="3">
        <f t="shared" si="768"/>
        <v>226.48</v>
      </c>
      <c r="K16426" s="3">
        <f t="shared" si="769"/>
        <v>22.330928</v>
      </c>
      <c r="L16426">
        <f t="shared" si="770"/>
        <v>1995</v>
      </c>
    </row>
    <row r="16427" spans="1:12" x14ac:dyDescent="0.25">
      <c r="A16427">
        <f>rawdata!A16564</f>
        <v>2</v>
      </c>
      <c r="B16427">
        <f>rawdata!B16564</f>
        <v>3828112263</v>
      </c>
      <c r="C16427">
        <f>rawdata!C16564</f>
        <v>307</v>
      </c>
      <c r="D16427">
        <f>rawdata!D16564</f>
        <v>14</v>
      </c>
      <c r="E16427">
        <f>rawdata!E16564</f>
        <v>1</v>
      </c>
      <c r="F16427">
        <f>rawdata!F16564</f>
        <v>0.89</v>
      </c>
      <c r="G16427" t="str">
        <f>rawdata!G16564</f>
        <v>B</v>
      </c>
      <c r="H16427">
        <f>rawdata!H16564</f>
        <v>18.73</v>
      </c>
      <c r="I16427">
        <f>rawdata!I16564</f>
        <v>1</v>
      </c>
      <c r="J16427" s="3">
        <f t="shared" si="768"/>
        <v>12.46</v>
      </c>
      <c r="K16427" s="3">
        <f t="shared" si="769"/>
        <v>2.3337580000000004</v>
      </c>
      <c r="L16427">
        <f t="shared" si="770"/>
        <v>1995</v>
      </c>
    </row>
    <row r="16428" spans="1:12" x14ac:dyDescent="0.25">
      <c r="A16428">
        <f>rawdata!A16565</f>
        <v>2</v>
      </c>
      <c r="B16428">
        <f>rawdata!B16565</f>
        <v>3828112267</v>
      </c>
      <c r="C16428">
        <f>rawdata!C16565</f>
        <v>307</v>
      </c>
      <c r="D16428">
        <f>rawdata!D16565</f>
        <v>16</v>
      </c>
      <c r="E16428">
        <f>rawdata!E16565</f>
        <v>1</v>
      </c>
      <c r="F16428">
        <f>rawdata!F16565</f>
        <v>0.89</v>
      </c>
      <c r="G16428" t="str">
        <f>rawdata!G16565</f>
        <v>B</v>
      </c>
      <c r="H16428">
        <f>rawdata!H16565</f>
        <v>18.54</v>
      </c>
      <c r="I16428">
        <f>rawdata!I16565</f>
        <v>1</v>
      </c>
      <c r="J16428" s="3">
        <f t="shared" si="768"/>
        <v>14.24</v>
      </c>
      <c r="K16428" s="3">
        <f t="shared" si="769"/>
        <v>2.6400959999999998</v>
      </c>
      <c r="L16428">
        <f t="shared" si="770"/>
        <v>1995</v>
      </c>
    </row>
    <row r="16429" spans="1:12" x14ac:dyDescent="0.25">
      <c r="A16429">
        <f>rawdata!A16566</f>
        <v>2</v>
      </c>
      <c r="B16429">
        <f>rawdata!B16566</f>
        <v>3828112271</v>
      </c>
      <c r="C16429">
        <f>rawdata!C16566</f>
        <v>307</v>
      </c>
      <c r="D16429">
        <f>rawdata!D16566</f>
        <v>15</v>
      </c>
      <c r="E16429">
        <f>rawdata!E16566</f>
        <v>1</v>
      </c>
      <c r="F16429">
        <f>rawdata!F16566</f>
        <v>0.89</v>
      </c>
      <c r="G16429" t="str">
        <f>rawdata!G16566</f>
        <v>B</v>
      </c>
      <c r="H16429">
        <f>rawdata!H16566</f>
        <v>18.61</v>
      </c>
      <c r="I16429">
        <f>rawdata!I16566</f>
        <v>1</v>
      </c>
      <c r="J16429" s="3">
        <f t="shared" si="768"/>
        <v>13.35</v>
      </c>
      <c r="K16429" s="3">
        <f t="shared" si="769"/>
        <v>2.4844349999999995</v>
      </c>
      <c r="L16429">
        <f t="shared" si="770"/>
        <v>1995</v>
      </c>
    </row>
    <row r="16430" spans="1:12" x14ac:dyDescent="0.25">
      <c r="A16430">
        <f>rawdata!A16567</f>
        <v>2</v>
      </c>
      <c r="B16430">
        <f>rawdata!B16567</f>
        <v>3828112277</v>
      </c>
      <c r="C16430">
        <f>rawdata!C16567</f>
        <v>307</v>
      </c>
      <c r="D16430">
        <f>rawdata!D16567</f>
        <v>10</v>
      </c>
      <c r="E16430">
        <f>rawdata!E16567</f>
        <v>1</v>
      </c>
      <c r="F16430">
        <f>rawdata!F16567</f>
        <v>1.69</v>
      </c>
      <c r="G16430">
        <f>rawdata!G16567</f>
        <v>0</v>
      </c>
      <c r="H16430">
        <f>rawdata!H16567</f>
        <v>50</v>
      </c>
      <c r="I16430">
        <f>rawdata!I16567</f>
        <v>1</v>
      </c>
      <c r="J16430" s="3">
        <f t="shared" si="768"/>
        <v>16.899999999999999</v>
      </c>
      <c r="K16430" s="3">
        <f t="shared" si="769"/>
        <v>8.4499999999999993</v>
      </c>
      <c r="L16430">
        <f t="shared" si="770"/>
        <v>1995</v>
      </c>
    </row>
    <row r="16431" spans="1:12" x14ac:dyDescent="0.25">
      <c r="A16431">
        <f>rawdata!A16568</f>
        <v>2</v>
      </c>
      <c r="B16431">
        <f>rawdata!B16568</f>
        <v>3828112289</v>
      </c>
      <c r="C16431">
        <f>rawdata!C16568</f>
        <v>307</v>
      </c>
      <c r="D16431">
        <f>rawdata!D16568</f>
        <v>3</v>
      </c>
      <c r="E16431">
        <f>rawdata!E16568</f>
        <v>1</v>
      </c>
      <c r="F16431">
        <f>rawdata!F16568</f>
        <v>2.4900000000000002</v>
      </c>
      <c r="G16431">
        <f>rawdata!G16568</f>
        <v>0</v>
      </c>
      <c r="H16431">
        <f>rawdata!H16568</f>
        <v>38.43</v>
      </c>
      <c r="I16431">
        <f>rawdata!I16568</f>
        <v>1</v>
      </c>
      <c r="J16431" s="3">
        <f t="shared" si="768"/>
        <v>7.4700000000000006</v>
      </c>
      <c r="K16431" s="3">
        <f t="shared" si="769"/>
        <v>2.8707210000000005</v>
      </c>
      <c r="L16431">
        <f t="shared" si="770"/>
        <v>1995</v>
      </c>
    </row>
    <row r="16432" spans="1:12" x14ac:dyDescent="0.25">
      <c r="A16432">
        <f>rawdata!A16569</f>
        <v>2</v>
      </c>
      <c r="B16432">
        <f>rawdata!B16569</f>
        <v>3828112409</v>
      </c>
      <c r="C16432">
        <f>rawdata!C16569</f>
        <v>307</v>
      </c>
      <c r="D16432">
        <f>rawdata!D16569</f>
        <v>22</v>
      </c>
      <c r="E16432">
        <f>rawdata!E16569</f>
        <v>1</v>
      </c>
      <c r="F16432">
        <f>rawdata!F16569</f>
        <v>0.89</v>
      </c>
      <c r="G16432" t="str">
        <f>rawdata!G16569</f>
        <v>B</v>
      </c>
      <c r="H16432">
        <f>rawdata!H16569</f>
        <v>17.29</v>
      </c>
      <c r="I16432">
        <f>rawdata!I16569</f>
        <v>1</v>
      </c>
      <c r="J16432" s="3">
        <f t="shared" si="768"/>
        <v>19.580000000000002</v>
      </c>
      <c r="K16432" s="3">
        <f t="shared" si="769"/>
        <v>3.3853820000000003</v>
      </c>
      <c r="L16432">
        <f t="shared" si="770"/>
        <v>1995</v>
      </c>
    </row>
    <row r="16433" spans="1:12" x14ac:dyDescent="0.25">
      <c r="A16433">
        <f>rawdata!A16570</f>
        <v>2</v>
      </c>
      <c r="B16433">
        <f>rawdata!B16570</f>
        <v>4400000516</v>
      </c>
      <c r="C16433">
        <f>rawdata!C16570</f>
        <v>307</v>
      </c>
      <c r="D16433">
        <f>rawdata!D16570</f>
        <v>14</v>
      </c>
      <c r="E16433">
        <f>rawdata!E16570</f>
        <v>1</v>
      </c>
      <c r="F16433">
        <f>rawdata!F16570</f>
        <v>3.05</v>
      </c>
      <c r="G16433">
        <f>rawdata!G16570</f>
        <v>0</v>
      </c>
      <c r="H16433">
        <f>rawdata!H16570</f>
        <v>27.44</v>
      </c>
      <c r="I16433">
        <f>rawdata!I16570</f>
        <v>1</v>
      </c>
      <c r="J16433" s="3">
        <f t="shared" si="768"/>
        <v>42.699999999999996</v>
      </c>
      <c r="K16433" s="3">
        <f t="shared" si="769"/>
        <v>11.716879999999998</v>
      </c>
      <c r="L16433">
        <f t="shared" si="770"/>
        <v>1995</v>
      </c>
    </row>
    <row r="16434" spans="1:12" x14ac:dyDescent="0.25">
      <c r="A16434">
        <f>rawdata!A16571</f>
        <v>2</v>
      </c>
      <c r="B16434">
        <f>rawdata!B16571</f>
        <v>4400000527</v>
      </c>
      <c r="C16434">
        <f>rawdata!C16571</f>
        <v>307</v>
      </c>
      <c r="D16434">
        <f>rawdata!D16571</f>
        <v>13</v>
      </c>
      <c r="E16434">
        <f>rawdata!E16571</f>
        <v>1</v>
      </c>
      <c r="F16434">
        <f>rawdata!F16571</f>
        <v>3.05</v>
      </c>
      <c r="G16434">
        <f>rawdata!G16571</f>
        <v>0</v>
      </c>
      <c r="H16434">
        <f>rawdata!H16571</f>
        <v>28.8</v>
      </c>
      <c r="I16434">
        <f>rawdata!I16571</f>
        <v>1</v>
      </c>
      <c r="J16434" s="3">
        <f t="shared" si="768"/>
        <v>39.65</v>
      </c>
      <c r="K16434" s="3">
        <f t="shared" si="769"/>
        <v>11.4192</v>
      </c>
      <c r="L16434">
        <f t="shared" si="770"/>
        <v>1995</v>
      </c>
    </row>
    <row r="16435" spans="1:12" x14ac:dyDescent="0.25">
      <c r="A16435">
        <f>rawdata!A16572</f>
        <v>2</v>
      </c>
      <c r="B16435">
        <f>rawdata!B16572</f>
        <v>4400000551</v>
      </c>
      <c r="C16435">
        <f>rawdata!C16572</f>
        <v>307</v>
      </c>
      <c r="D16435">
        <f>rawdata!D16572</f>
        <v>26</v>
      </c>
      <c r="E16435">
        <f>rawdata!E16572</f>
        <v>1</v>
      </c>
      <c r="F16435">
        <f>rawdata!F16572</f>
        <v>2.99</v>
      </c>
      <c r="G16435">
        <f>rawdata!G16572</f>
        <v>0</v>
      </c>
      <c r="H16435">
        <f>rawdata!H16572</f>
        <v>25.98</v>
      </c>
      <c r="I16435">
        <f>rawdata!I16572</f>
        <v>1</v>
      </c>
      <c r="J16435" s="3">
        <f t="shared" si="768"/>
        <v>77.740000000000009</v>
      </c>
      <c r="K16435" s="3">
        <f t="shared" si="769"/>
        <v>20.196852000000003</v>
      </c>
      <c r="L16435">
        <f t="shared" si="770"/>
        <v>1995</v>
      </c>
    </row>
    <row r="16436" spans="1:12" x14ac:dyDescent="0.25">
      <c r="A16436">
        <f>rawdata!A16573</f>
        <v>2</v>
      </c>
      <c r="B16436">
        <f>rawdata!B16573</f>
        <v>4400000655</v>
      </c>
      <c r="C16436">
        <f>rawdata!C16573</f>
        <v>307</v>
      </c>
      <c r="D16436">
        <f>rawdata!D16573</f>
        <v>11</v>
      </c>
      <c r="E16436">
        <f>rawdata!E16573</f>
        <v>1</v>
      </c>
      <c r="F16436">
        <f>rawdata!F16573</f>
        <v>3.39</v>
      </c>
      <c r="G16436">
        <f>rawdata!G16573</f>
        <v>0</v>
      </c>
      <c r="H16436">
        <f>rawdata!H16573</f>
        <v>36.81</v>
      </c>
      <c r="I16436">
        <f>rawdata!I16573</f>
        <v>1</v>
      </c>
      <c r="J16436" s="3">
        <f t="shared" si="768"/>
        <v>37.29</v>
      </c>
      <c r="K16436" s="3">
        <f t="shared" si="769"/>
        <v>13.726449000000001</v>
      </c>
      <c r="L16436">
        <f t="shared" si="770"/>
        <v>1995</v>
      </c>
    </row>
    <row r="16437" spans="1:12" x14ac:dyDescent="0.25">
      <c r="A16437">
        <f>rawdata!A16574</f>
        <v>2</v>
      </c>
      <c r="B16437">
        <f>rawdata!B16574</f>
        <v>4400000720</v>
      </c>
      <c r="C16437">
        <f>rawdata!C16574</f>
        <v>307</v>
      </c>
      <c r="D16437">
        <f>rawdata!D16574</f>
        <v>13</v>
      </c>
      <c r="E16437">
        <f>rawdata!E16574</f>
        <v>1</v>
      </c>
      <c r="F16437">
        <f>rawdata!F16574</f>
        <v>3.39</v>
      </c>
      <c r="G16437">
        <f>rawdata!G16574</f>
        <v>0</v>
      </c>
      <c r="H16437">
        <f>rawdata!H16574</f>
        <v>36.51</v>
      </c>
      <c r="I16437">
        <f>rawdata!I16574</f>
        <v>1</v>
      </c>
      <c r="J16437" s="3">
        <f t="shared" si="768"/>
        <v>44.07</v>
      </c>
      <c r="K16437" s="3">
        <f t="shared" si="769"/>
        <v>16.089956999999998</v>
      </c>
      <c r="L16437">
        <f t="shared" si="770"/>
        <v>1995</v>
      </c>
    </row>
    <row r="16438" spans="1:12" x14ac:dyDescent="0.25">
      <c r="A16438">
        <f>rawdata!A16575</f>
        <v>2</v>
      </c>
      <c r="B16438">
        <f>rawdata!B16575</f>
        <v>4400003721</v>
      </c>
      <c r="C16438">
        <f>rawdata!C16575</f>
        <v>307</v>
      </c>
      <c r="D16438">
        <f>rawdata!D16575</f>
        <v>10</v>
      </c>
      <c r="E16438">
        <f>rawdata!E16575</f>
        <v>1</v>
      </c>
      <c r="F16438">
        <f>rawdata!F16575</f>
        <v>2.69</v>
      </c>
      <c r="G16438">
        <f>rawdata!G16575</f>
        <v>0</v>
      </c>
      <c r="H16438">
        <f>rawdata!H16575</f>
        <v>27.32</v>
      </c>
      <c r="I16438">
        <f>rawdata!I16575</f>
        <v>1</v>
      </c>
      <c r="J16438" s="3">
        <f t="shared" si="768"/>
        <v>26.9</v>
      </c>
      <c r="K16438" s="3">
        <f t="shared" si="769"/>
        <v>7.3490799999999998</v>
      </c>
      <c r="L16438">
        <f t="shared" si="770"/>
        <v>1995</v>
      </c>
    </row>
    <row r="16439" spans="1:12" x14ac:dyDescent="0.25">
      <c r="A16439">
        <f>rawdata!A16576</f>
        <v>2</v>
      </c>
      <c r="B16439">
        <f>rawdata!B16576</f>
        <v>4400003732</v>
      </c>
      <c r="C16439">
        <f>rawdata!C16576</f>
        <v>307</v>
      </c>
      <c r="D16439">
        <f>rawdata!D16576</f>
        <v>12</v>
      </c>
      <c r="E16439">
        <f>rawdata!E16576</f>
        <v>1</v>
      </c>
      <c r="F16439">
        <f>rawdata!F16576</f>
        <v>2.99</v>
      </c>
      <c r="G16439">
        <f>rawdata!G16576</f>
        <v>0</v>
      </c>
      <c r="H16439">
        <f>rawdata!H16576</f>
        <v>25.98</v>
      </c>
      <c r="I16439">
        <f>rawdata!I16576</f>
        <v>1</v>
      </c>
      <c r="J16439" s="3">
        <f t="shared" si="768"/>
        <v>35.880000000000003</v>
      </c>
      <c r="K16439" s="3">
        <f t="shared" si="769"/>
        <v>9.3216239999999999</v>
      </c>
      <c r="L16439">
        <f t="shared" si="770"/>
        <v>1995</v>
      </c>
    </row>
    <row r="16440" spans="1:12" x14ac:dyDescent="0.25">
      <c r="A16440">
        <f>rawdata!A16577</f>
        <v>2</v>
      </c>
      <c r="B16440">
        <f>rawdata!B16577</f>
        <v>4400004713</v>
      </c>
      <c r="C16440">
        <f>rawdata!C16577</f>
        <v>307</v>
      </c>
      <c r="D16440">
        <f>rawdata!D16577</f>
        <v>13</v>
      </c>
      <c r="E16440">
        <f>rawdata!E16577</f>
        <v>1</v>
      </c>
      <c r="F16440">
        <f>rawdata!F16577</f>
        <v>3.05</v>
      </c>
      <c r="G16440">
        <f>rawdata!G16577</f>
        <v>0</v>
      </c>
      <c r="H16440">
        <f>rawdata!H16577</f>
        <v>28.35</v>
      </c>
      <c r="I16440">
        <f>rawdata!I16577</f>
        <v>1</v>
      </c>
      <c r="J16440" s="3">
        <f t="shared" si="768"/>
        <v>39.65</v>
      </c>
      <c r="K16440" s="3">
        <f t="shared" si="769"/>
        <v>11.240775000000001</v>
      </c>
      <c r="L16440">
        <f t="shared" si="770"/>
        <v>1995</v>
      </c>
    </row>
    <row r="16441" spans="1:12" x14ac:dyDescent="0.25">
      <c r="A16441">
        <f>rawdata!A16578</f>
        <v>2</v>
      </c>
      <c r="B16441">
        <f>rawdata!B16578</f>
        <v>4400004898</v>
      </c>
      <c r="C16441">
        <f>rawdata!C16578</f>
        <v>307</v>
      </c>
      <c r="D16441">
        <f>rawdata!D16578</f>
        <v>15</v>
      </c>
      <c r="E16441">
        <f>rawdata!E16578</f>
        <v>1</v>
      </c>
      <c r="F16441">
        <f>rawdata!F16578</f>
        <v>2.99</v>
      </c>
      <c r="G16441">
        <f>rawdata!G16578</f>
        <v>0</v>
      </c>
      <c r="H16441">
        <f>rawdata!H16578</f>
        <v>25.98</v>
      </c>
      <c r="I16441">
        <f>rawdata!I16578</f>
        <v>1</v>
      </c>
      <c r="J16441" s="3">
        <f t="shared" si="768"/>
        <v>44.85</v>
      </c>
      <c r="K16441" s="3">
        <f t="shared" si="769"/>
        <v>11.65203</v>
      </c>
      <c r="L16441">
        <f t="shared" si="770"/>
        <v>1995</v>
      </c>
    </row>
    <row r="16442" spans="1:12" x14ac:dyDescent="0.25">
      <c r="A16442">
        <f>rawdata!A16579</f>
        <v>2</v>
      </c>
      <c r="B16442">
        <f>rawdata!B16579</f>
        <v>7974600016</v>
      </c>
      <c r="C16442">
        <f>rawdata!C16579</f>
        <v>307</v>
      </c>
      <c r="D16442">
        <f>rawdata!D16579</f>
        <v>9</v>
      </c>
      <c r="E16442">
        <f>rawdata!E16579</f>
        <v>1</v>
      </c>
      <c r="F16442">
        <f>rawdata!F16579</f>
        <v>1.89</v>
      </c>
      <c r="G16442">
        <f>rawdata!G16579</f>
        <v>0</v>
      </c>
      <c r="H16442">
        <f>rawdata!H16579</f>
        <v>30.37</v>
      </c>
      <c r="I16442">
        <f>rawdata!I16579</f>
        <v>1</v>
      </c>
      <c r="J16442" s="3">
        <f t="shared" si="768"/>
        <v>17.009999999999998</v>
      </c>
      <c r="K16442" s="3">
        <f t="shared" si="769"/>
        <v>5.1659370000000004</v>
      </c>
      <c r="L16442">
        <f t="shared" si="770"/>
        <v>1995</v>
      </c>
    </row>
    <row r="16443" spans="1:12" x14ac:dyDescent="0.25">
      <c r="A16443">
        <f>rawdata!A16580</f>
        <v>12</v>
      </c>
      <c r="B16443">
        <f>rawdata!B16580</f>
        <v>1470001100</v>
      </c>
      <c r="C16443">
        <f>rawdata!C16580</f>
        <v>307</v>
      </c>
      <c r="D16443">
        <f>rawdata!D16580</f>
        <v>11</v>
      </c>
      <c r="E16443">
        <f>rawdata!E16580</f>
        <v>1</v>
      </c>
      <c r="F16443">
        <f>rawdata!F16580</f>
        <v>1.79</v>
      </c>
      <c r="G16443">
        <f>rawdata!G16580</f>
        <v>0</v>
      </c>
      <c r="H16443">
        <f>rawdata!H16580</f>
        <v>25.97</v>
      </c>
      <c r="I16443">
        <f>rawdata!I16580</f>
        <v>1</v>
      </c>
      <c r="J16443" s="3">
        <f t="shared" si="768"/>
        <v>19.690000000000001</v>
      </c>
      <c r="K16443" s="3">
        <f t="shared" si="769"/>
        <v>5.1134930000000001</v>
      </c>
      <c r="L16443">
        <f t="shared" si="770"/>
        <v>1995</v>
      </c>
    </row>
    <row r="16444" spans="1:12" x14ac:dyDescent="0.25">
      <c r="A16444">
        <f>rawdata!A16581</f>
        <v>12</v>
      </c>
      <c r="B16444">
        <f>rawdata!B16581</f>
        <v>1470001110</v>
      </c>
      <c r="C16444">
        <f>rawdata!C16581</f>
        <v>307</v>
      </c>
      <c r="D16444">
        <f>rawdata!D16581</f>
        <v>12</v>
      </c>
      <c r="E16444">
        <f>rawdata!E16581</f>
        <v>1</v>
      </c>
      <c r="F16444">
        <f>rawdata!F16581</f>
        <v>2.69</v>
      </c>
      <c r="G16444">
        <f>rawdata!G16581</f>
        <v>0</v>
      </c>
      <c r="H16444">
        <f>rawdata!H16581</f>
        <v>26.02</v>
      </c>
      <c r="I16444">
        <f>rawdata!I16581</f>
        <v>1</v>
      </c>
      <c r="J16444" s="3">
        <f t="shared" si="768"/>
        <v>32.28</v>
      </c>
      <c r="K16444" s="3">
        <f t="shared" si="769"/>
        <v>8.3992560000000012</v>
      </c>
      <c r="L16444">
        <f t="shared" si="770"/>
        <v>1995</v>
      </c>
    </row>
    <row r="16445" spans="1:12" x14ac:dyDescent="0.25">
      <c r="A16445">
        <f>rawdata!A16582</f>
        <v>12</v>
      </c>
      <c r="B16445">
        <f>rawdata!B16582</f>
        <v>3010016584</v>
      </c>
      <c r="C16445">
        <f>rawdata!C16582</f>
        <v>307</v>
      </c>
      <c r="D16445">
        <f>rawdata!D16582</f>
        <v>6</v>
      </c>
      <c r="E16445">
        <f>rawdata!E16582</f>
        <v>1</v>
      </c>
      <c r="F16445">
        <f>rawdata!F16582</f>
        <v>3.05</v>
      </c>
      <c r="G16445">
        <f>rawdata!G16582</f>
        <v>0</v>
      </c>
      <c r="H16445">
        <f>rawdata!H16582</f>
        <v>27.54</v>
      </c>
      <c r="I16445">
        <f>rawdata!I16582</f>
        <v>1</v>
      </c>
      <c r="J16445" s="3">
        <f t="shared" si="768"/>
        <v>18.299999999999997</v>
      </c>
      <c r="K16445" s="3">
        <f t="shared" si="769"/>
        <v>5.0398199999999989</v>
      </c>
      <c r="L16445">
        <f t="shared" si="770"/>
        <v>1995</v>
      </c>
    </row>
    <row r="16446" spans="1:12" x14ac:dyDescent="0.25">
      <c r="A16446">
        <f>rawdata!A16583</f>
        <v>12</v>
      </c>
      <c r="B16446">
        <f>rawdata!B16583</f>
        <v>3010021196</v>
      </c>
      <c r="C16446">
        <f>rawdata!C16583</f>
        <v>307</v>
      </c>
      <c r="D16446">
        <f>rawdata!D16583</f>
        <v>298</v>
      </c>
      <c r="E16446">
        <f>rawdata!E16583</f>
        <v>1</v>
      </c>
      <c r="F16446">
        <f>rawdata!F16583</f>
        <v>1.52</v>
      </c>
      <c r="G16446" t="str">
        <f>rawdata!G16583</f>
        <v>S</v>
      </c>
      <c r="H16446">
        <f>rawdata!H16583</f>
        <v>9.86</v>
      </c>
      <c r="I16446">
        <f>rawdata!I16583</f>
        <v>1</v>
      </c>
      <c r="J16446" s="3">
        <f t="shared" si="768"/>
        <v>452.96</v>
      </c>
      <c r="K16446" s="3">
        <f t="shared" si="769"/>
        <v>44.661856</v>
      </c>
      <c r="L16446">
        <f t="shared" si="770"/>
        <v>1995</v>
      </c>
    </row>
    <row r="16447" spans="1:12" x14ac:dyDescent="0.25">
      <c r="A16447">
        <f>rawdata!A16584</f>
        <v>12</v>
      </c>
      <c r="B16447">
        <f>rawdata!B16584</f>
        <v>3828112263</v>
      </c>
      <c r="C16447">
        <f>rawdata!C16584</f>
        <v>307</v>
      </c>
      <c r="D16447">
        <f>rawdata!D16584</f>
        <v>71</v>
      </c>
      <c r="E16447">
        <f>rawdata!E16584</f>
        <v>1</v>
      </c>
      <c r="F16447">
        <f>rawdata!F16584</f>
        <v>0.89</v>
      </c>
      <c r="G16447" t="str">
        <f>rawdata!G16584</f>
        <v>B</v>
      </c>
      <c r="H16447">
        <f>rawdata!H16584</f>
        <v>18.72</v>
      </c>
      <c r="I16447">
        <f>rawdata!I16584</f>
        <v>1</v>
      </c>
      <c r="J16447" s="3">
        <f t="shared" si="768"/>
        <v>63.19</v>
      </c>
      <c r="K16447" s="3">
        <f t="shared" si="769"/>
        <v>11.829167999999999</v>
      </c>
      <c r="L16447">
        <f t="shared" si="770"/>
        <v>1995</v>
      </c>
    </row>
    <row r="16448" spans="1:12" x14ac:dyDescent="0.25">
      <c r="A16448">
        <f>rawdata!A16585</f>
        <v>12</v>
      </c>
      <c r="B16448">
        <f>rawdata!B16585</f>
        <v>3828112267</v>
      </c>
      <c r="C16448">
        <f>rawdata!C16585</f>
        <v>307</v>
      </c>
      <c r="D16448">
        <f>rawdata!D16585</f>
        <v>98</v>
      </c>
      <c r="E16448">
        <f>rawdata!E16585</f>
        <v>1</v>
      </c>
      <c r="F16448">
        <f>rawdata!F16585</f>
        <v>0.89</v>
      </c>
      <c r="G16448" t="str">
        <f>rawdata!G16585</f>
        <v>B</v>
      </c>
      <c r="H16448">
        <f>rawdata!H16585</f>
        <v>18.45</v>
      </c>
      <c r="I16448">
        <f>rawdata!I16585</f>
        <v>1</v>
      </c>
      <c r="J16448" s="3">
        <f t="shared" si="768"/>
        <v>87.22</v>
      </c>
      <c r="K16448" s="3">
        <f t="shared" si="769"/>
        <v>16.092089999999999</v>
      </c>
      <c r="L16448">
        <f t="shared" si="770"/>
        <v>1995</v>
      </c>
    </row>
    <row r="16449" spans="1:12" x14ac:dyDescent="0.25">
      <c r="A16449">
        <f>rawdata!A16586</f>
        <v>12</v>
      </c>
      <c r="B16449">
        <f>rawdata!B16586</f>
        <v>3828112271</v>
      </c>
      <c r="C16449">
        <f>rawdata!C16586</f>
        <v>307</v>
      </c>
      <c r="D16449">
        <f>rawdata!D16586</f>
        <v>105</v>
      </c>
      <c r="E16449">
        <f>rawdata!E16586</f>
        <v>1</v>
      </c>
      <c r="F16449">
        <f>rawdata!F16586</f>
        <v>0.89</v>
      </c>
      <c r="G16449" t="str">
        <f>rawdata!G16586</f>
        <v>B</v>
      </c>
      <c r="H16449">
        <f>rawdata!H16586</f>
        <v>18.78</v>
      </c>
      <c r="I16449">
        <f>rawdata!I16586</f>
        <v>1</v>
      </c>
      <c r="J16449" s="3">
        <f t="shared" si="768"/>
        <v>93.45</v>
      </c>
      <c r="K16449" s="3">
        <f t="shared" si="769"/>
        <v>17.549910000000001</v>
      </c>
      <c r="L16449">
        <f t="shared" si="770"/>
        <v>1995</v>
      </c>
    </row>
    <row r="16450" spans="1:12" x14ac:dyDescent="0.25">
      <c r="A16450">
        <f>rawdata!A16587</f>
        <v>12</v>
      </c>
      <c r="B16450">
        <f>rawdata!B16587</f>
        <v>3828112277</v>
      </c>
      <c r="C16450">
        <f>rawdata!C16587</f>
        <v>307</v>
      </c>
      <c r="D16450">
        <f>rawdata!D16587</f>
        <v>0</v>
      </c>
      <c r="E16450">
        <f>rawdata!E16587</f>
        <v>1</v>
      </c>
      <c r="F16450">
        <f>rawdata!F16587</f>
        <v>0</v>
      </c>
      <c r="G16450">
        <f>rawdata!G16587</f>
        <v>0</v>
      </c>
      <c r="H16450">
        <f>rawdata!H16587</f>
        <v>0</v>
      </c>
      <c r="I16450">
        <f>rawdata!I16587</f>
        <v>1</v>
      </c>
      <c r="J16450" s="3">
        <f t="shared" ref="J16450:J16513" si="771">D16450*F16450/E16450</f>
        <v>0</v>
      </c>
      <c r="K16450" s="3">
        <f t="shared" ref="K16450:K16513" si="772">J16450*H16450/100</f>
        <v>0</v>
      </c>
      <c r="L16450">
        <f t="shared" ref="L16450:L16513" si="773">IF(C16450&lt;=172,1992,IF(C16450&lt;=225,1993,IF(C16450&lt;=277,1994,IF(C16450&lt;=329,1995,IF(C16450&lt;=381,1996,1997)))))</f>
        <v>1995</v>
      </c>
    </row>
    <row r="16451" spans="1:12" x14ac:dyDescent="0.25">
      <c r="A16451">
        <f>rawdata!A16588</f>
        <v>12</v>
      </c>
      <c r="B16451">
        <f>rawdata!B16588</f>
        <v>3828112289</v>
      </c>
      <c r="C16451">
        <f>rawdata!C16588</f>
        <v>307</v>
      </c>
      <c r="D16451">
        <f>rawdata!D16588</f>
        <v>5</v>
      </c>
      <c r="E16451">
        <f>rawdata!E16588</f>
        <v>1</v>
      </c>
      <c r="F16451">
        <f>rawdata!F16588</f>
        <v>2.4900000000000002</v>
      </c>
      <c r="G16451">
        <f>rawdata!G16588</f>
        <v>0</v>
      </c>
      <c r="H16451">
        <f>rawdata!H16588</f>
        <v>38.43</v>
      </c>
      <c r="I16451">
        <f>rawdata!I16588</f>
        <v>1</v>
      </c>
      <c r="J16451" s="3">
        <f t="shared" si="771"/>
        <v>12.450000000000001</v>
      </c>
      <c r="K16451" s="3">
        <f t="shared" si="772"/>
        <v>4.784535</v>
      </c>
      <c r="L16451">
        <f t="shared" si="773"/>
        <v>1995</v>
      </c>
    </row>
    <row r="16452" spans="1:12" x14ac:dyDescent="0.25">
      <c r="A16452">
        <f>rawdata!A16589</f>
        <v>12</v>
      </c>
      <c r="B16452">
        <f>rawdata!B16589</f>
        <v>3828112409</v>
      </c>
      <c r="C16452">
        <f>rawdata!C16589</f>
        <v>307</v>
      </c>
      <c r="D16452">
        <f>rawdata!D16589</f>
        <v>107</v>
      </c>
      <c r="E16452">
        <f>rawdata!E16589</f>
        <v>1</v>
      </c>
      <c r="F16452">
        <f>rawdata!F16589</f>
        <v>0.89</v>
      </c>
      <c r="G16452" t="str">
        <f>rawdata!G16589</f>
        <v>B</v>
      </c>
      <c r="H16452">
        <f>rawdata!H16589</f>
        <v>17.09</v>
      </c>
      <c r="I16452">
        <f>rawdata!I16589</f>
        <v>1</v>
      </c>
      <c r="J16452" s="3">
        <f t="shared" si="771"/>
        <v>95.23</v>
      </c>
      <c r="K16452" s="3">
        <f t="shared" si="772"/>
        <v>16.274806999999999</v>
      </c>
      <c r="L16452">
        <f t="shared" si="773"/>
        <v>1995</v>
      </c>
    </row>
    <row r="16453" spans="1:12" x14ac:dyDescent="0.25">
      <c r="A16453">
        <f>rawdata!A16590</f>
        <v>12</v>
      </c>
      <c r="B16453">
        <f>rawdata!B16590</f>
        <v>4400000516</v>
      </c>
      <c r="C16453">
        <f>rawdata!C16590</f>
        <v>307</v>
      </c>
      <c r="D16453">
        <f>rawdata!D16590</f>
        <v>12</v>
      </c>
      <c r="E16453">
        <f>rawdata!E16590</f>
        <v>1</v>
      </c>
      <c r="F16453">
        <f>rawdata!F16590</f>
        <v>3.05</v>
      </c>
      <c r="G16453">
        <f>rawdata!G16590</f>
        <v>0</v>
      </c>
      <c r="H16453">
        <f>rawdata!H16590</f>
        <v>27.44</v>
      </c>
      <c r="I16453">
        <f>rawdata!I16590</f>
        <v>1</v>
      </c>
      <c r="J16453" s="3">
        <f t="shared" si="771"/>
        <v>36.599999999999994</v>
      </c>
      <c r="K16453" s="3">
        <f t="shared" si="772"/>
        <v>10.043039999999998</v>
      </c>
      <c r="L16453">
        <f t="shared" si="773"/>
        <v>1995</v>
      </c>
    </row>
    <row r="16454" spans="1:12" x14ac:dyDescent="0.25">
      <c r="A16454">
        <f>rawdata!A16591</f>
        <v>12</v>
      </c>
      <c r="B16454">
        <f>rawdata!B16591</f>
        <v>4400000527</v>
      </c>
      <c r="C16454">
        <f>rawdata!C16591</f>
        <v>307</v>
      </c>
      <c r="D16454">
        <f>rawdata!D16591</f>
        <v>10</v>
      </c>
      <c r="E16454">
        <f>rawdata!E16591</f>
        <v>1</v>
      </c>
      <c r="F16454">
        <f>rawdata!F16591</f>
        <v>3.05</v>
      </c>
      <c r="G16454">
        <f>rawdata!G16591</f>
        <v>0</v>
      </c>
      <c r="H16454">
        <f>rawdata!H16591</f>
        <v>28.62</v>
      </c>
      <c r="I16454">
        <f>rawdata!I16591</f>
        <v>1</v>
      </c>
      <c r="J16454" s="3">
        <f t="shared" si="771"/>
        <v>30.5</v>
      </c>
      <c r="K16454" s="3">
        <f t="shared" si="772"/>
        <v>8.7291000000000007</v>
      </c>
      <c r="L16454">
        <f t="shared" si="773"/>
        <v>1995</v>
      </c>
    </row>
    <row r="16455" spans="1:12" x14ac:dyDescent="0.25">
      <c r="A16455">
        <f>rawdata!A16592</f>
        <v>12</v>
      </c>
      <c r="B16455">
        <f>rawdata!B16592</f>
        <v>4400000551</v>
      </c>
      <c r="C16455">
        <f>rawdata!C16592</f>
        <v>307</v>
      </c>
      <c r="D16455">
        <f>rawdata!D16592</f>
        <v>19</v>
      </c>
      <c r="E16455">
        <f>rawdata!E16592</f>
        <v>1</v>
      </c>
      <c r="F16455">
        <f>rawdata!F16592</f>
        <v>2.99</v>
      </c>
      <c r="G16455">
        <f>rawdata!G16592</f>
        <v>0</v>
      </c>
      <c r="H16455">
        <f>rawdata!H16592</f>
        <v>25.98</v>
      </c>
      <c r="I16455">
        <f>rawdata!I16592</f>
        <v>1</v>
      </c>
      <c r="J16455" s="3">
        <f t="shared" si="771"/>
        <v>56.81</v>
      </c>
      <c r="K16455" s="3">
        <f t="shared" si="772"/>
        <v>14.759238</v>
      </c>
      <c r="L16455">
        <f t="shared" si="773"/>
        <v>1995</v>
      </c>
    </row>
    <row r="16456" spans="1:12" x14ac:dyDescent="0.25">
      <c r="A16456">
        <f>rawdata!A16593</f>
        <v>12</v>
      </c>
      <c r="B16456">
        <f>rawdata!B16593</f>
        <v>4400000655</v>
      </c>
      <c r="C16456">
        <f>rawdata!C16593</f>
        <v>307</v>
      </c>
      <c r="D16456">
        <f>rawdata!D16593</f>
        <v>9</v>
      </c>
      <c r="E16456">
        <f>rawdata!E16593</f>
        <v>1</v>
      </c>
      <c r="F16456">
        <f>rawdata!F16593</f>
        <v>3.19</v>
      </c>
      <c r="G16456">
        <f>rawdata!G16593</f>
        <v>0</v>
      </c>
      <c r="H16456">
        <f>rawdata!H16593</f>
        <v>33.06</v>
      </c>
      <c r="I16456">
        <f>rawdata!I16593</f>
        <v>1</v>
      </c>
      <c r="J16456" s="3">
        <f t="shared" si="771"/>
        <v>28.71</v>
      </c>
      <c r="K16456" s="3">
        <f t="shared" si="772"/>
        <v>9.4915260000000004</v>
      </c>
      <c r="L16456">
        <f t="shared" si="773"/>
        <v>1995</v>
      </c>
    </row>
    <row r="16457" spans="1:12" x14ac:dyDescent="0.25">
      <c r="A16457">
        <f>rawdata!A16594</f>
        <v>12</v>
      </c>
      <c r="B16457">
        <f>rawdata!B16594</f>
        <v>4400000720</v>
      </c>
      <c r="C16457">
        <f>rawdata!C16594</f>
        <v>307</v>
      </c>
      <c r="D16457">
        <f>rawdata!D16594</f>
        <v>12</v>
      </c>
      <c r="E16457">
        <f>rawdata!E16594</f>
        <v>1</v>
      </c>
      <c r="F16457">
        <f>rawdata!F16594</f>
        <v>3.31</v>
      </c>
      <c r="G16457">
        <f>rawdata!G16594</f>
        <v>0</v>
      </c>
      <c r="H16457">
        <f>rawdata!H16594</f>
        <v>36.36</v>
      </c>
      <c r="I16457">
        <f>rawdata!I16594</f>
        <v>1</v>
      </c>
      <c r="J16457" s="3">
        <f t="shared" si="771"/>
        <v>39.72</v>
      </c>
      <c r="K16457" s="3">
        <f t="shared" si="772"/>
        <v>14.442192</v>
      </c>
      <c r="L16457">
        <f t="shared" si="773"/>
        <v>1995</v>
      </c>
    </row>
    <row r="16458" spans="1:12" x14ac:dyDescent="0.25">
      <c r="A16458">
        <f>rawdata!A16595</f>
        <v>12</v>
      </c>
      <c r="B16458">
        <f>rawdata!B16595</f>
        <v>4400003721</v>
      </c>
      <c r="C16458">
        <f>rawdata!C16595</f>
        <v>307</v>
      </c>
      <c r="D16458">
        <f>rawdata!D16595</f>
        <v>10</v>
      </c>
      <c r="E16458">
        <f>rawdata!E16595</f>
        <v>1</v>
      </c>
      <c r="F16458">
        <f>rawdata!F16595</f>
        <v>2.69</v>
      </c>
      <c r="G16458">
        <f>rawdata!G16595</f>
        <v>0</v>
      </c>
      <c r="H16458">
        <f>rawdata!H16595</f>
        <v>26.87</v>
      </c>
      <c r="I16458">
        <f>rawdata!I16595</f>
        <v>1</v>
      </c>
      <c r="J16458" s="3">
        <f t="shared" si="771"/>
        <v>26.9</v>
      </c>
      <c r="K16458" s="3">
        <f t="shared" si="772"/>
        <v>7.2280300000000004</v>
      </c>
      <c r="L16458">
        <f t="shared" si="773"/>
        <v>1995</v>
      </c>
    </row>
    <row r="16459" spans="1:12" x14ac:dyDescent="0.25">
      <c r="A16459">
        <f>rawdata!A16596</f>
        <v>12</v>
      </c>
      <c r="B16459">
        <f>rawdata!B16596</f>
        <v>4400003732</v>
      </c>
      <c r="C16459">
        <f>rawdata!C16596</f>
        <v>307</v>
      </c>
      <c r="D16459">
        <f>rawdata!D16596</f>
        <v>10</v>
      </c>
      <c r="E16459">
        <f>rawdata!E16596</f>
        <v>1</v>
      </c>
      <c r="F16459">
        <f>rawdata!F16596</f>
        <v>2.99</v>
      </c>
      <c r="G16459">
        <f>rawdata!G16596</f>
        <v>0</v>
      </c>
      <c r="H16459">
        <f>rawdata!H16596</f>
        <v>25.98</v>
      </c>
      <c r="I16459">
        <f>rawdata!I16596</f>
        <v>1</v>
      </c>
      <c r="J16459" s="3">
        <f t="shared" si="771"/>
        <v>29.900000000000002</v>
      </c>
      <c r="K16459" s="3">
        <f t="shared" si="772"/>
        <v>7.7680199999999999</v>
      </c>
      <c r="L16459">
        <f t="shared" si="773"/>
        <v>1995</v>
      </c>
    </row>
    <row r="16460" spans="1:12" x14ac:dyDescent="0.25">
      <c r="A16460">
        <f>rawdata!A16597</f>
        <v>12</v>
      </c>
      <c r="B16460">
        <f>rawdata!B16597</f>
        <v>4400004713</v>
      </c>
      <c r="C16460">
        <f>rawdata!C16597</f>
        <v>307</v>
      </c>
      <c r="D16460">
        <f>rawdata!D16597</f>
        <v>14</v>
      </c>
      <c r="E16460">
        <f>rawdata!E16597</f>
        <v>1</v>
      </c>
      <c r="F16460">
        <f>rawdata!F16597</f>
        <v>3.05</v>
      </c>
      <c r="G16460">
        <f>rawdata!G16597</f>
        <v>0</v>
      </c>
      <c r="H16460">
        <f>rawdata!H16597</f>
        <v>29.12</v>
      </c>
      <c r="I16460">
        <f>rawdata!I16597</f>
        <v>1</v>
      </c>
      <c r="J16460" s="3">
        <f t="shared" si="771"/>
        <v>42.699999999999996</v>
      </c>
      <c r="K16460" s="3">
        <f t="shared" si="772"/>
        <v>12.434239999999999</v>
      </c>
      <c r="L16460">
        <f t="shared" si="773"/>
        <v>1995</v>
      </c>
    </row>
    <row r="16461" spans="1:12" x14ac:dyDescent="0.25">
      <c r="A16461">
        <f>rawdata!A16598</f>
        <v>12</v>
      </c>
      <c r="B16461">
        <f>rawdata!B16598</f>
        <v>4400004898</v>
      </c>
      <c r="C16461">
        <f>rawdata!C16598</f>
        <v>307</v>
      </c>
      <c r="D16461">
        <f>rawdata!D16598</f>
        <v>13</v>
      </c>
      <c r="E16461">
        <f>rawdata!E16598</f>
        <v>1</v>
      </c>
      <c r="F16461">
        <f>rawdata!F16598</f>
        <v>2.99</v>
      </c>
      <c r="G16461">
        <f>rawdata!G16598</f>
        <v>0</v>
      </c>
      <c r="H16461">
        <f>rawdata!H16598</f>
        <v>25.98</v>
      </c>
      <c r="I16461">
        <f>rawdata!I16598</f>
        <v>1</v>
      </c>
      <c r="J16461" s="3">
        <f t="shared" si="771"/>
        <v>38.870000000000005</v>
      </c>
      <c r="K16461" s="3">
        <f t="shared" si="772"/>
        <v>10.098426000000002</v>
      </c>
      <c r="L16461">
        <f t="shared" si="773"/>
        <v>1995</v>
      </c>
    </row>
    <row r="16462" spans="1:12" x14ac:dyDescent="0.25">
      <c r="A16462">
        <f>rawdata!A16599</f>
        <v>12</v>
      </c>
      <c r="B16462">
        <f>rawdata!B16599</f>
        <v>7974600016</v>
      </c>
      <c r="C16462">
        <f>rawdata!C16599</f>
        <v>307</v>
      </c>
      <c r="D16462">
        <f>rawdata!D16599</f>
        <v>15</v>
      </c>
      <c r="E16462">
        <f>rawdata!E16599</f>
        <v>1</v>
      </c>
      <c r="F16462">
        <f>rawdata!F16599</f>
        <v>1.89</v>
      </c>
      <c r="G16462">
        <f>rawdata!G16599</f>
        <v>0</v>
      </c>
      <c r="H16462">
        <f>rawdata!H16599</f>
        <v>30.37</v>
      </c>
      <c r="I16462">
        <f>rawdata!I16599</f>
        <v>1</v>
      </c>
      <c r="J16462" s="3">
        <f t="shared" si="771"/>
        <v>28.349999999999998</v>
      </c>
      <c r="K16462" s="3">
        <f t="shared" si="772"/>
        <v>8.6098949999999999</v>
      </c>
      <c r="L16462">
        <f t="shared" si="773"/>
        <v>1995</v>
      </c>
    </row>
    <row r="16463" spans="1:12" x14ac:dyDescent="0.25">
      <c r="A16463">
        <f>rawdata!A16600</f>
        <v>75</v>
      </c>
      <c r="B16463">
        <f>rawdata!B16600</f>
        <v>1470001100</v>
      </c>
      <c r="C16463">
        <f>rawdata!C16600</f>
        <v>307</v>
      </c>
      <c r="D16463">
        <f>rawdata!D16600</f>
        <v>17</v>
      </c>
      <c r="E16463">
        <f>rawdata!E16600</f>
        <v>1</v>
      </c>
      <c r="F16463">
        <f>rawdata!F16600</f>
        <v>1.79</v>
      </c>
      <c r="G16463">
        <f>rawdata!G16600</f>
        <v>0</v>
      </c>
      <c r="H16463">
        <f>rawdata!H16600</f>
        <v>25.97</v>
      </c>
      <c r="I16463">
        <f>rawdata!I16600</f>
        <v>1</v>
      </c>
      <c r="J16463" s="3">
        <f t="shared" si="771"/>
        <v>30.43</v>
      </c>
      <c r="K16463" s="3">
        <f t="shared" si="772"/>
        <v>7.9026709999999989</v>
      </c>
      <c r="L16463">
        <f t="shared" si="773"/>
        <v>1995</v>
      </c>
    </row>
    <row r="16464" spans="1:12" x14ac:dyDescent="0.25">
      <c r="A16464">
        <f>rawdata!A16601</f>
        <v>75</v>
      </c>
      <c r="B16464">
        <f>rawdata!B16601</f>
        <v>1470001110</v>
      </c>
      <c r="C16464">
        <f>rawdata!C16601</f>
        <v>307</v>
      </c>
      <c r="D16464">
        <f>rawdata!D16601</f>
        <v>12</v>
      </c>
      <c r="E16464">
        <f>rawdata!E16601</f>
        <v>1</v>
      </c>
      <c r="F16464">
        <f>rawdata!F16601</f>
        <v>2.69</v>
      </c>
      <c r="G16464">
        <f>rawdata!G16601</f>
        <v>0</v>
      </c>
      <c r="H16464">
        <f>rawdata!H16601</f>
        <v>27.49</v>
      </c>
      <c r="I16464">
        <f>rawdata!I16601</f>
        <v>1</v>
      </c>
      <c r="J16464" s="3">
        <f t="shared" si="771"/>
        <v>32.28</v>
      </c>
      <c r="K16464" s="3">
        <f t="shared" si="772"/>
        <v>8.8737720000000007</v>
      </c>
      <c r="L16464">
        <f t="shared" si="773"/>
        <v>1995</v>
      </c>
    </row>
    <row r="16465" spans="1:12" x14ac:dyDescent="0.25">
      <c r="A16465">
        <f>rawdata!A16602</f>
        <v>75</v>
      </c>
      <c r="B16465">
        <f>rawdata!B16602</f>
        <v>3010016584</v>
      </c>
      <c r="C16465">
        <f>rawdata!C16602</f>
        <v>307</v>
      </c>
      <c r="D16465">
        <f>rawdata!D16602</f>
        <v>8</v>
      </c>
      <c r="E16465">
        <f>rawdata!E16602</f>
        <v>1</v>
      </c>
      <c r="F16465">
        <f>rawdata!F16602</f>
        <v>3.05</v>
      </c>
      <c r="G16465">
        <f>rawdata!G16602</f>
        <v>0</v>
      </c>
      <c r="H16465">
        <f>rawdata!H16602</f>
        <v>27.54</v>
      </c>
      <c r="I16465">
        <f>rawdata!I16602</f>
        <v>1</v>
      </c>
      <c r="J16465" s="3">
        <f t="shared" si="771"/>
        <v>24.4</v>
      </c>
      <c r="K16465" s="3">
        <f t="shared" si="772"/>
        <v>6.7197599999999991</v>
      </c>
      <c r="L16465">
        <f t="shared" si="773"/>
        <v>1995</v>
      </c>
    </row>
    <row r="16466" spans="1:12" x14ac:dyDescent="0.25">
      <c r="A16466">
        <f>rawdata!A16603</f>
        <v>75</v>
      </c>
      <c r="B16466">
        <f>rawdata!B16603</f>
        <v>3010021196</v>
      </c>
      <c r="C16466">
        <f>rawdata!C16603</f>
        <v>307</v>
      </c>
      <c r="D16466">
        <f>rawdata!D16603</f>
        <v>166</v>
      </c>
      <c r="E16466">
        <f>rawdata!E16603</f>
        <v>1</v>
      </c>
      <c r="F16466">
        <f>rawdata!F16603</f>
        <v>1.52</v>
      </c>
      <c r="G16466" t="str">
        <f>rawdata!G16603</f>
        <v>S</v>
      </c>
      <c r="H16466">
        <f>rawdata!H16603</f>
        <v>9.86</v>
      </c>
      <c r="I16466">
        <f>rawdata!I16603</f>
        <v>1</v>
      </c>
      <c r="J16466" s="3">
        <f t="shared" si="771"/>
        <v>252.32</v>
      </c>
      <c r="K16466" s="3">
        <f t="shared" si="772"/>
        <v>24.878751999999999</v>
      </c>
      <c r="L16466">
        <f t="shared" si="773"/>
        <v>1995</v>
      </c>
    </row>
    <row r="16467" spans="1:12" x14ac:dyDescent="0.25">
      <c r="A16467">
        <f>rawdata!A16604</f>
        <v>75</v>
      </c>
      <c r="B16467">
        <f>rawdata!B16604</f>
        <v>3828112263</v>
      </c>
      <c r="C16467">
        <f>rawdata!C16604</f>
        <v>307</v>
      </c>
      <c r="D16467">
        <f>rawdata!D16604</f>
        <v>42</v>
      </c>
      <c r="E16467">
        <f>rawdata!E16604</f>
        <v>1</v>
      </c>
      <c r="F16467">
        <f>rawdata!F16604</f>
        <v>0.89</v>
      </c>
      <c r="G16467" t="str">
        <f>rawdata!G16604</f>
        <v>B</v>
      </c>
      <c r="H16467">
        <f>rawdata!H16604</f>
        <v>18.88</v>
      </c>
      <c r="I16467">
        <f>rawdata!I16604</f>
        <v>1</v>
      </c>
      <c r="J16467" s="3">
        <f t="shared" si="771"/>
        <v>37.380000000000003</v>
      </c>
      <c r="K16467" s="3">
        <f t="shared" si="772"/>
        <v>7.0573440000000005</v>
      </c>
      <c r="L16467">
        <f t="shared" si="773"/>
        <v>1995</v>
      </c>
    </row>
    <row r="16468" spans="1:12" x14ac:dyDescent="0.25">
      <c r="A16468">
        <f>rawdata!A16605</f>
        <v>75</v>
      </c>
      <c r="B16468">
        <f>rawdata!B16605</f>
        <v>3828112267</v>
      </c>
      <c r="C16468">
        <f>rawdata!C16605</f>
        <v>307</v>
      </c>
      <c r="D16468">
        <f>rawdata!D16605</f>
        <v>36</v>
      </c>
      <c r="E16468">
        <f>rawdata!E16605</f>
        <v>1</v>
      </c>
      <c r="F16468">
        <f>rawdata!F16605</f>
        <v>0.89</v>
      </c>
      <c r="G16468" t="str">
        <f>rawdata!G16605</f>
        <v>B</v>
      </c>
      <c r="H16468">
        <f>rawdata!H16605</f>
        <v>18.62</v>
      </c>
      <c r="I16468">
        <f>rawdata!I16605</f>
        <v>1</v>
      </c>
      <c r="J16468" s="3">
        <f t="shared" si="771"/>
        <v>32.04</v>
      </c>
      <c r="K16468" s="3">
        <f t="shared" si="772"/>
        <v>5.9658479999999994</v>
      </c>
      <c r="L16468">
        <f t="shared" si="773"/>
        <v>1995</v>
      </c>
    </row>
    <row r="16469" spans="1:12" x14ac:dyDescent="0.25">
      <c r="A16469">
        <f>rawdata!A16606</f>
        <v>75</v>
      </c>
      <c r="B16469">
        <f>rawdata!B16606</f>
        <v>3828112271</v>
      </c>
      <c r="C16469">
        <f>rawdata!C16606</f>
        <v>307</v>
      </c>
      <c r="D16469">
        <f>rawdata!D16606</f>
        <v>36</v>
      </c>
      <c r="E16469">
        <f>rawdata!E16606</f>
        <v>1</v>
      </c>
      <c r="F16469">
        <f>rawdata!F16606</f>
        <v>0.89</v>
      </c>
      <c r="G16469" t="str">
        <f>rawdata!G16606</f>
        <v>B</v>
      </c>
      <c r="H16469">
        <f>rawdata!H16606</f>
        <v>18.559999999999999</v>
      </c>
      <c r="I16469">
        <f>rawdata!I16606</f>
        <v>1</v>
      </c>
      <c r="J16469" s="3">
        <f t="shared" si="771"/>
        <v>32.04</v>
      </c>
      <c r="K16469" s="3">
        <f t="shared" si="772"/>
        <v>5.946623999999999</v>
      </c>
      <c r="L16469">
        <f t="shared" si="773"/>
        <v>1995</v>
      </c>
    </row>
    <row r="16470" spans="1:12" x14ac:dyDescent="0.25">
      <c r="A16470">
        <f>rawdata!A16607</f>
        <v>75</v>
      </c>
      <c r="B16470">
        <f>rawdata!B16607</f>
        <v>3828112277</v>
      </c>
      <c r="C16470">
        <f>rawdata!C16607</f>
        <v>307</v>
      </c>
      <c r="D16470">
        <f>rawdata!D16607</f>
        <v>4</v>
      </c>
      <c r="E16470">
        <f>rawdata!E16607</f>
        <v>1</v>
      </c>
      <c r="F16470">
        <f>rawdata!F16607</f>
        <v>1.69</v>
      </c>
      <c r="G16470">
        <f>rawdata!G16607</f>
        <v>0</v>
      </c>
      <c r="H16470">
        <f>rawdata!H16607</f>
        <v>50</v>
      </c>
      <c r="I16470">
        <f>rawdata!I16607</f>
        <v>1</v>
      </c>
      <c r="J16470" s="3">
        <f t="shared" si="771"/>
        <v>6.76</v>
      </c>
      <c r="K16470" s="3">
        <f t="shared" si="772"/>
        <v>3.38</v>
      </c>
      <c r="L16470">
        <f t="shared" si="773"/>
        <v>1995</v>
      </c>
    </row>
    <row r="16471" spans="1:12" x14ac:dyDescent="0.25">
      <c r="A16471">
        <f>rawdata!A16608</f>
        <v>75</v>
      </c>
      <c r="B16471">
        <f>rawdata!B16608</f>
        <v>3828112289</v>
      </c>
      <c r="C16471">
        <f>rawdata!C16608</f>
        <v>307</v>
      </c>
      <c r="D16471">
        <f>rawdata!D16608</f>
        <v>0</v>
      </c>
      <c r="E16471">
        <f>rawdata!E16608</f>
        <v>1</v>
      </c>
      <c r="F16471">
        <f>rawdata!F16608</f>
        <v>0</v>
      </c>
      <c r="G16471">
        <f>rawdata!G16608</f>
        <v>0</v>
      </c>
      <c r="H16471">
        <f>rawdata!H16608</f>
        <v>0</v>
      </c>
      <c r="I16471">
        <f>rawdata!I16608</f>
        <v>1</v>
      </c>
      <c r="J16471" s="3">
        <f t="shared" si="771"/>
        <v>0</v>
      </c>
      <c r="K16471" s="3">
        <f t="shared" si="772"/>
        <v>0</v>
      </c>
      <c r="L16471">
        <f t="shared" si="773"/>
        <v>1995</v>
      </c>
    </row>
    <row r="16472" spans="1:12" x14ac:dyDescent="0.25">
      <c r="A16472">
        <f>rawdata!A16609</f>
        <v>75</v>
      </c>
      <c r="B16472">
        <f>rawdata!B16609</f>
        <v>3828112409</v>
      </c>
      <c r="C16472">
        <f>rawdata!C16609</f>
        <v>307</v>
      </c>
      <c r="D16472">
        <f>rawdata!D16609</f>
        <v>44</v>
      </c>
      <c r="E16472">
        <f>rawdata!E16609</f>
        <v>1</v>
      </c>
      <c r="F16472">
        <f>rawdata!F16609</f>
        <v>0.89</v>
      </c>
      <c r="G16472" t="str">
        <f>rawdata!G16609</f>
        <v>B</v>
      </c>
      <c r="H16472">
        <f>rawdata!H16609</f>
        <v>17.11</v>
      </c>
      <c r="I16472">
        <f>rawdata!I16609</f>
        <v>1</v>
      </c>
      <c r="J16472" s="3">
        <f t="shared" si="771"/>
        <v>39.160000000000004</v>
      </c>
      <c r="K16472" s="3">
        <f t="shared" si="772"/>
        <v>6.7002759999999997</v>
      </c>
      <c r="L16472">
        <f t="shared" si="773"/>
        <v>1995</v>
      </c>
    </row>
    <row r="16473" spans="1:12" x14ac:dyDescent="0.25">
      <c r="A16473">
        <f>rawdata!A16610</f>
        <v>75</v>
      </c>
      <c r="B16473">
        <f>rawdata!B16610</f>
        <v>4400000516</v>
      </c>
      <c r="C16473">
        <f>rawdata!C16610</f>
        <v>307</v>
      </c>
      <c r="D16473">
        <f>rawdata!D16610</f>
        <v>8</v>
      </c>
      <c r="E16473">
        <f>rawdata!E16610</f>
        <v>1</v>
      </c>
      <c r="F16473">
        <f>rawdata!F16610</f>
        <v>3.05</v>
      </c>
      <c r="G16473">
        <f>rawdata!G16610</f>
        <v>0</v>
      </c>
      <c r="H16473">
        <f>rawdata!H16610</f>
        <v>27.44</v>
      </c>
      <c r="I16473">
        <f>rawdata!I16610</f>
        <v>1</v>
      </c>
      <c r="J16473" s="3">
        <f t="shared" si="771"/>
        <v>24.4</v>
      </c>
      <c r="K16473" s="3">
        <f t="shared" si="772"/>
        <v>6.6953599999999991</v>
      </c>
      <c r="L16473">
        <f t="shared" si="773"/>
        <v>1995</v>
      </c>
    </row>
    <row r="16474" spans="1:12" x14ac:dyDescent="0.25">
      <c r="A16474">
        <f>rawdata!A16611</f>
        <v>75</v>
      </c>
      <c r="B16474">
        <f>rawdata!B16611</f>
        <v>4400000527</v>
      </c>
      <c r="C16474">
        <f>rawdata!C16611</f>
        <v>307</v>
      </c>
      <c r="D16474">
        <f>rawdata!D16611</f>
        <v>10</v>
      </c>
      <c r="E16474">
        <f>rawdata!E16611</f>
        <v>1</v>
      </c>
      <c r="F16474">
        <f>rawdata!F16611</f>
        <v>3.05</v>
      </c>
      <c r="G16474">
        <f>rawdata!G16611</f>
        <v>0</v>
      </c>
      <c r="H16474">
        <f>rawdata!H16611</f>
        <v>28.03</v>
      </c>
      <c r="I16474">
        <f>rawdata!I16611</f>
        <v>1</v>
      </c>
      <c r="J16474" s="3">
        <f t="shared" si="771"/>
        <v>30.5</v>
      </c>
      <c r="K16474" s="3">
        <f t="shared" si="772"/>
        <v>8.5491500000000009</v>
      </c>
      <c r="L16474">
        <f t="shared" si="773"/>
        <v>1995</v>
      </c>
    </row>
    <row r="16475" spans="1:12" x14ac:dyDescent="0.25">
      <c r="A16475">
        <f>rawdata!A16612</f>
        <v>75</v>
      </c>
      <c r="B16475">
        <f>rawdata!B16612</f>
        <v>4400000551</v>
      </c>
      <c r="C16475">
        <f>rawdata!C16612</f>
        <v>307</v>
      </c>
      <c r="D16475">
        <f>rawdata!D16612</f>
        <v>14</v>
      </c>
      <c r="E16475">
        <f>rawdata!E16612</f>
        <v>1</v>
      </c>
      <c r="F16475">
        <f>rawdata!F16612</f>
        <v>2.99</v>
      </c>
      <c r="G16475">
        <f>rawdata!G16612</f>
        <v>0</v>
      </c>
      <c r="H16475">
        <f>rawdata!H16612</f>
        <v>25.98</v>
      </c>
      <c r="I16475">
        <f>rawdata!I16612</f>
        <v>1</v>
      </c>
      <c r="J16475" s="3">
        <f t="shared" si="771"/>
        <v>41.86</v>
      </c>
      <c r="K16475" s="3">
        <f t="shared" si="772"/>
        <v>10.875228</v>
      </c>
      <c r="L16475">
        <f t="shared" si="773"/>
        <v>1995</v>
      </c>
    </row>
    <row r="16476" spans="1:12" x14ac:dyDescent="0.25">
      <c r="A16476">
        <f>rawdata!A16613</f>
        <v>75</v>
      </c>
      <c r="B16476">
        <f>rawdata!B16613</f>
        <v>4400000655</v>
      </c>
      <c r="C16476">
        <f>rawdata!C16613</f>
        <v>307</v>
      </c>
      <c r="D16476">
        <f>rawdata!D16613</f>
        <v>4</v>
      </c>
      <c r="E16476">
        <f>rawdata!E16613</f>
        <v>1</v>
      </c>
      <c r="F16476">
        <f>rawdata!F16613</f>
        <v>3.39</v>
      </c>
      <c r="G16476">
        <f>rawdata!G16613</f>
        <v>0</v>
      </c>
      <c r="H16476">
        <f>rawdata!H16613</f>
        <v>34.799999999999997</v>
      </c>
      <c r="I16476">
        <f>rawdata!I16613</f>
        <v>1</v>
      </c>
      <c r="J16476" s="3">
        <f t="shared" si="771"/>
        <v>13.56</v>
      </c>
      <c r="K16476" s="3">
        <f t="shared" si="772"/>
        <v>4.7188799999999995</v>
      </c>
      <c r="L16476">
        <f t="shared" si="773"/>
        <v>1995</v>
      </c>
    </row>
    <row r="16477" spans="1:12" x14ac:dyDescent="0.25">
      <c r="A16477">
        <f>rawdata!A16614</f>
        <v>75</v>
      </c>
      <c r="B16477">
        <f>rawdata!B16614</f>
        <v>4400000720</v>
      </c>
      <c r="C16477">
        <f>rawdata!C16614</f>
        <v>307</v>
      </c>
      <c r="D16477">
        <f>rawdata!D16614</f>
        <v>12</v>
      </c>
      <c r="E16477">
        <f>rawdata!E16614</f>
        <v>1</v>
      </c>
      <c r="F16477">
        <f>rawdata!F16614</f>
        <v>3.24</v>
      </c>
      <c r="G16477">
        <f>rawdata!G16614</f>
        <v>0</v>
      </c>
      <c r="H16477">
        <f>rawdata!H16614</f>
        <v>37.450000000000003</v>
      </c>
      <c r="I16477">
        <f>rawdata!I16614</f>
        <v>1</v>
      </c>
      <c r="J16477" s="3">
        <f t="shared" si="771"/>
        <v>38.880000000000003</v>
      </c>
      <c r="K16477" s="3">
        <f t="shared" si="772"/>
        <v>14.560560000000002</v>
      </c>
      <c r="L16477">
        <f t="shared" si="773"/>
        <v>1995</v>
      </c>
    </row>
    <row r="16478" spans="1:12" x14ac:dyDescent="0.25">
      <c r="A16478">
        <f>rawdata!A16615</f>
        <v>75</v>
      </c>
      <c r="B16478">
        <f>rawdata!B16615</f>
        <v>4400003721</v>
      </c>
      <c r="C16478">
        <f>rawdata!C16615</f>
        <v>307</v>
      </c>
      <c r="D16478">
        <f>rawdata!D16615</f>
        <v>10</v>
      </c>
      <c r="E16478">
        <f>rawdata!E16615</f>
        <v>1</v>
      </c>
      <c r="F16478">
        <f>rawdata!F16615</f>
        <v>2.69</v>
      </c>
      <c r="G16478">
        <f>rawdata!G16615</f>
        <v>0</v>
      </c>
      <c r="H16478">
        <f>rawdata!H16615</f>
        <v>25.98</v>
      </c>
      <c r="I16478">
        <f>rawdata!I16615</f>
        <v>1</v>
      </c>
      <c r="J16478" s="3">
        <f t="shared" si="771"/>
        <v>26.9</v>
      </c>
      <c r="K16478" s="3">
        <f t="shared" si="772"/>
        <v>6.9886200000000001</v>
      </c>
      <c r="L16478">
        <f t="shared" si="773"/>
        <v>1995</v>
      </c>
    </row>
    <row r="16479" spans="1:12" x14ac:dyDescent="0.25">
      <c r="A16479">
        <f>rawdata!A16616</f>
        <v>75</v>
      </c>
      <c r="B16479">
        <f>rawdata!B16616</f>
        <v>4400003732</v>
      </c>
      <c r="C16479">
        <f>rawdata!C16616</f>
        <v>307</v>
      </c>
      <c r="D16479">
        <f>rawdata!D16616</f>
        <v>1</v>
      </c>
      <c r="E16479">
        <f>rawdata!E16616</f>
        <v>1</v>
      </c>
      <c r="F16479">
        <f>rawdata!F16616</f>
        <v>2.99</v>
      </c>
      <c r="G16479">
        <f>rawdata!G16616</f>
        <v>0</v>
      </c>
      <c r="H16479">
        <f>rawdata!H16616</f>
        <v>25.98</v>
      </c>
      <c r="I16479">
        <f>rawdata!I16616</f>
        <v>1</v>
      </c>
      <c r="J16479" s="3">
        <f t="shared" si="771"/>
        <v>2.99</v>
      </c>
      <c r="K16479" s="3">
        <f t="shared" si="772"/>
        <v>0.7768020000000001</v>
      </c>
      <c r="L16479">
        <f t="shared" si="773"/>
        <v>1995</v>
      </c>
    </row>
    <row r="16480" spans="1:12" x14ac:dyDescent="0.25">
      <c r="A16480">
        <f>rawdata!A16617</f>
        <v>75</v>
      </c>
      <c r="B16480">
        <f>rawdata!B16617</f>
        <v>4400004713</v>
      </c>
      <c r="C16480">
        <f>rawdata!C16617</f>
        <v>307</v>
      </c>
      <c r="D16480">
        <f>rawdata!D16617</f>
        <v>14</v>
      </c>
      <c r="E16480">
        <f>rawdata!E16617</f>
        <v>1</v>
      </c>
      <c r="F16480">
        <f>rawdata!F16617</f>
        <v>3.05</v>
      </c>
      <c r="G16480">
        <f>rawdata!G16617</f>
        <v>0</v>
      </c>
      <c r="H16480">
        <f>rawdata!H16617</f>
        <v>27.86</v>
      </c>
      <c r="I16480">
        <f>rawdata!I16617</f>
        <v>1</v>
      </c>
      <c r="J16480" s="3">
        <f t="shared" si="771"/>
        <v>42.699999999999996</v>
      </c>
      <c r="K16480" s="3">
        <f t="shared" si="772"/>
        <v>11.896219999999998</v>
      </c>
      <c r="L16480">
        <f t="shared" si="773"/>
        <v>1995</v>
      </c>
    </row>
    <row r="16481" spans="1:12" x14ac:dyDescent="0.25">
      <c r="A16481">
        <f>rawdata!A16618</f>
        <v>75</v>
      </c>
      <c r="B16481">
        <f>rawdata!B16618</f>
        <v>4400004898</v>
      </c>
      <c r="C16481">
        <f>rawdata!C16618</f>
        <v>307</v>
      </c>
      <c r="D16481">
        <f>rawdata!D16618</f>
        <v>7</v>
      </c>
      <c r="E16481">
        <f>rawdata!E16618</f>
        <v>1</v>
      </c>
      <c r="F16481">
        <f>rawdata!F16618</f>
        <v>2.99</v>
      </c>
      <c r="G16481">
        <f>rawdata!G16618</f>
        <v>0</v>
      </c>
      <c r="H16481">
        <f>rawdata!H16618</f>
        <v>25.98</v>
      </c>
      <c r="I16481">
        <f>rawdata!I16618</f>
        <v>1</v>
      </c>
      <c r="J16481" s="3">
        <f t="shared" si="771"/>
        <v>20.93</v>
      </c>
      <c r="K16481" s="3">
        <f t="shared" si="772"/>
        <v>5.4376139999999999</v>
      </c>
      <c r="L16481">
        <f t="shared" si="773"/>
        <v>1995</v>
      </c>
    </row>
    <row r="16482" spans="1:12" x14ac:dyDescent="0.25">
      <c r="A16482">
        <f>rawdata!A16619</f>
        <v>75</v>
      </c>
      <c r="B16482">
        <f>rawdata!B16619</f>
        <v>7974600016</v>
      </c>
      <c r="C16482">
        <f>rawdata!C16619</f>
        <v>307</v>
      </c>
      <c r="D16482">
        <f>rawdata!D16619</f>
        <v>17</v>
      </c>
      <c r="E16482">
        <f>rawdata!E16619</f>
        <v>1</v>
      </c>
      <c r="F16482">
        <f>rawdata!F16619</f>
        <v>1.89</v>
      </c>
      <c r="G16482">
        <f>rawdata!G16619</f>
        <v>0</v>
      </c>
      <c r="H16482">
        <f>rawdata!H16619</f>
        <v>30.37</v>
      </c>
      <c r="I16482">
        <f>rawdata!I16619</f>
        <v>1</v>
      </c>
      <c r="J16482" s="3">
        <f t="shared" si="771"/>
        <v>32.129999999999995</v>
      </c>
      <c r="K16482" s="3">
        <f t="shared" si="772"/>
        <v>9.7578809999999994</v>
      </c>
      <c r="L16482">
        <f t="shared" si="773"/>
        <v>1995</v>
      </c>
    </row>
    <row r="16483" spans="1:12" x14ac:dyDescent="0.25">
      <c r="A16483">
        <f>rawdata!A16620</f>
        <v>100</v>
      </c>
      <c r="B16483">
        <f>rawdata!B16620</f>
        <v>1470001100</v>
      </c>
      <c r="C16483">
        <f>rawdata!C16620</f>
        <v>307</v>
      </c>
      <c r="D16483">
        <f>rawdata!D16620</f>
        <v>22</v>
      </c>
      <c r="E16483">
        <f>rawdata!E16620</f>
        <v>1</v>
      </c>
      <c r="F16483">
        <f>rawdata!F16620</f>
        <v>1.79</v>
      </c>
      <c r="G16483">
        <f>rawdata!G16620</f>
        <v>0</v>
      </c>
      <c r="H16483">
        <f>rawdata!H16620</f>
        <v>25.97</v>
      </c>
      <c r="I16483">
        <f>rawdata!I16620</f>
        <v>1</v>
      </c>
      <c r="J16483" s="3">
        <f t="shared" si="771"/>
        <v>39.380000000000003</v>
      </c>
      <c r="K16483" s="3">
        <f t="shared" si="772"/>
        <v>10.226986</v>
      </c>
      <c r="L16483">
        <f t="shared" si="773"/>
        <v>1995</v>
      </c>
    </row>
    <row r="16484" spans="1:12" x14ac:dyDescent="0.25">
      <c r="A16484">
        <f>rawdata!A16621</f>
        <v>100</v>
      </c>
      <c r="B16484">
        <f>rawdata!B16621</f>
        <v>1470001110</v>
      </c>
      <c r="C16484">
        <f>rawdata!C16621</f>
        <v>307</v>
      </c>
      <c r="D16484">
        <f>rawdata!D16621</f>
        <v>28</v>
      </c>
      <c r="E16484">
        <f>rawdata!E16621</f>
        <v>1</v>
      </c>
      <c r="F16484">
        <f>rawdata!F16621</f>
        <v>2.69</v>
      </c>
      <c r="G16484">
        <f>rawdata!G16621</f>
        <v>0</v>
      </c>
      <c r="H16484">
        <f>rawdata!H16621</f>
        <v>29.17</v>
      </c>
      <c r="I16484">
        <f>rawdata!I16621</f>
        <v>1</v>
      </c>
      <c r="J16484" s="3">
        <f t="shared" si="771"/>
        <v>75.319999999999993</v>
      </c>
      <c r="K16484" s="3">
        <f t="shared" si="772"/>
        <v>21.970843999999996</v>
      </c>
      <c r="L16484">
        <f t="shared" si="773"/>
        <v>1995</v>
      </c>
    </row>
    <row r="16485" spans="1:12" x14ac:dyDescent="0.25">
      <c r="A16485">
        <f>rawdata!A16622</f>
        <v>100</v>
      </c>
      <c r="B16485">
        <f>rawdata!B16622</f>
        <v>3010016584</v>
      </c>
      <c r="C16485">
        <f>rawdata!C16622</f>
        <v>307</v>
      </c>
      <c r="D16485">
        <f>rawdata!D16622</f>
        <v>10</v>
      </c>
      <c r="E16485">
        <f>rawdata!E16622</f>
        <v>1</v>
      </c>
      <c r="F16485">
        <f>rawdata!F16622</f>
        <v>3.05</v>
      </c>
      <c r="G16485">
        <f>rawdata!G16622</f>
        <v>0</v>
      </c>
      <c r="H16485">
        <f>rawdata!H16622</f>
        <v>27.54</v>
      </c>
      <c r="I16485">
        <f>rawdata!I16622</f>
        <v>1</v>
      </c>
      <c r="J16485" s="3">
        <f t="shared" si="771"/>
        <v>30.5</v>
      </c>
      <c r="K16485" s="3">
        <f t="shared" si="772"/>
        <v>8.3997000000000011</v>
      </c>
      <c r="L16485">
        <f t="shared" si="773"/>
        <v>1995</v>
      </c>
    </row>
    <row r="16486" spans="1:12" x14ac:dyDescent="0.25">
      <c r="A16486">
        <f>rawdata!A16623</f>
        <v>100</v>
      </c>
      <c r="B16486">
        <f>rawdata!B16623</f>
        <v>3010021196</v>
      </c>
      <c r="C16486">
        <f>rawdata!C16623</f>
        <v>307</v>
      </c>
      <c r="D16486">
        <f>rawdata!D16623</f>
        <v>327</v>
      </c>
      <c r="E16486">
        <f>rawdata!E16623</f>
        <v>1</v>
      </c>
      <c r="F16486">
        <f>rawdata!F16623</f>
        <v>1.52</v>
      </c>
      <c r="G16486" t="str">
        <f>rawdata!G16623</f>
        <v>S</v>
      </c>
      <c r="H16486">
        <f>rawdata!H16623</f>
        <v>9.86</v>
      </c>
      <c r="I16486">
        <f>rawdata!I16623</f>
        <v>1</v>
      </c>
      <c r="J16486" s="3">
        <f t="shared" si="771"/>
        <v>497.04</v>
      </c>
      <c r="K16486" s="3">
        <f t="shared" si="772"/>
        <v>49.008144000000001</v>
      </c>
      <c r="L16486">
        <f t="shared" si="773"/>
        <v>1995</v>
      </c>
    </row>
    <row r="16487" spans="1:12" x14ac:dyDescent="0.25">
      <c r="A16487">
        <f>rawdata!A16624</f>
        <v>100</v>
      </c>
      <c r="B16487">
        <f>rawdata!B16624</f>
        <v>3828112263</v>
      </c>
      <c r="C16487">
        <f>rawdata!C16624</f>
        <v>307</v>
      </c>
      <c r="D16487">
        <f>rawdata!D16624</f>
        <v>29</v>
      </c>
      <c r="E16487">
        <f>rawdata!E16624</f>
        <v>1</v>
      </c>
      <c r="F16487">
        <f>rawdata!F16624</f>
        <v>0.89</v>
      </c>
      <c r="G16487" t="str">
        <f>rawdata!G16624</f>
        <v>B</v>
      </c>
      <c r="H16487">
        <f>rawdata!H16624</f>
        <v>18.739999999999998</v>
      </c>
      <c r="I16487">
        <f>rawdata!I16624</f>
        <v>1</v>
      </c>
      <c r="J16487" s="3">
        <f t="shared" si="771"/>
        <v>25.81</v>
      </c>
      <c r="K16487" s="3">
        <f t="shared" si="772"/>
        <v>4.8367939999999994</v>
      </c>
      <c r="L16487">
        <f t="shared" si="773"/>
        <v>1995</v>
      </c>
    </row>
    <row r="16488" spans="1:12" x14ac:dyDescent="0.25">
      <c r="A16488">
        <f>rawdata!A16625</f>
        <v>100</v>
      </c>
      <c r="B16488">
        <f>rawdata!B16625</f>
        <v>3828112267</v>
      </c>
      <c r="C16488">
        <f>rawdata!C16625</f>
        <v>307</v>
      </c>
      <c r="D16488">
        <f>rawdata!D16625</f>
        <v>26</v>
      </c>
      <c r="E16488">
        <f>rawdata!E16625</f>
        <v>1</v>
      </c>
      <c r="F16488">
        <f>rawdata!F16625</f>
        <v>0.89</v>
      </c>
      <c r="G16488" t="str">
        <f>rawdata!G16625</f>
        <v>B</v>
      </c>
      <c r="H16488">
        <f>rawdata!H16625</f>
        <v>18.920000000000002</v>
      </c>
      <c r="I16488">
        <f>rawdata!I16625</f>
        <v>1</v>
      </c>
      <c r="J16488" s="3">
        <f t="shared" si="771"/>
        <v>23.14</v>
      </c>
      <c r="K16488" s="3">
        <f t="shared" si="772"/>
        <v>4.3780880000000009</v>
      </c>
      <c r="L16488">
        <f t="shared" si="773"/>
        <v>1995</v>
      </c>
    </row>
    <row r="16489" spans="1:12" x14ac:dyDescent="0.25">
      <c r="A16489">
        <f>rawdata!A16626</f>
        <v>100</v>
      </c>
      <c r="B16489">
        <f>rawdata!B16626</f>
        <v>3828112271</v>
      </c>
      <c r="C16489">
        <f>rawdata!C16626</f>
        <v>307</v>
      </c>
      <c r="D16489">
        <f>rawdata!D16626</f>
        <v>36</v>
      </c>
      <c r="E16489">
        <f>rawdata!E16626</f>
        <v>1</v>
      </c>
      <c r="F16489">
        <f>rawdata!F16626</f>
        <v>0.89</v>
      </c>
      <c r="G16489" t="str">
        <f>rawdata!G16626</f>
        <v>B</v>
      </c>
      <c r="H16489">
        <f>rawdata!H16626</f>
        <v>19.04</v>
      </c>
      <c r="I16489">
        <f>rawdata!I16626</f>
        <v>1</v>
      </c>
      <c r="J16489" s="3">
        <f t="shared" si="771"/>
        <v>32.04</v>
      </c>
      <c r="K16489" s="3">
        <f t="shared" si="772"/>
        <v>6.1004159999999992</v>
      </c>
      <c r="L16489">
        <f t="shared" si="773"/>
        <v>1995</v>
      </c>
    </row>
    <row r="16490" spans="1:12" x14ac:dyDescent="0.25">
      <c r="A16490">
        <f>rawdata!A16627</f>
        <v>100</v>
      </c>
      <c r="B16490">
        <f>rawdata!B16627</f>
        <v>3828112277</v>
      </c>
      <c r="C16490">
        <f>rawdata!C16627</f>
        <v>307</v>
      </c>
      <c r="D16490">
        <f>rawdata!D16627</f>
        <v>14</v>
      </c>
      <c r="E16490">
        <f>rawdata!E16627</f>
        <v>1</v>
      </c>
      <c r="F16490">
        <f>rawdata!F16627</f>
        <v>1.69</v>
      </c>
      <c r="G16490">
        <f>rawdata!G16627</f>
        <v>0</v>
      </c>
      <c r="H16490">
        <f>rawdata!H16627</f>
        <v>50</v>
      </c>
      <c r="I16490">
        <f>rawdata!I16627</f>
        <v>1</v>
      </c>
      <c r="J16490" s="3">
        <f t="shared" si="771"/>
        <v>23.66</v>
      </c>
      <c r="K16490" s="3">
        <f t="shared" si="772"/>
        <v>11.83</v>
      </c>
      <c r="L16490">
        <f t="shared" si="773"/>
        <v>1995</v>
      </c>
    </row>
    <row r="16491" spans="1:12" x14ac:dyDescent="0.25">
      <c r="A16491">
        <f>rawdata!A16628</f>
        <v>100</v>
      </c>
      <c r="B16491">
        <f>rawdata!B16628</f>
        <v>3828112289</v>
      </c>
      <c r="C16491">
        <f>rawdata!C16628</f>
        <v>307</v>
      </c>
      <c r="D16491">
        <f>rawdata!D16628</f>
        <v>9</v>
      </c>
      <c r="E16491">
        <f>rawdata!E16628</f>
        <v>1</v>
      </c>
      <c r="F16491">
        <f>rawdata!F16628</f>
        <v>2.4900000000000002</v>
      </c>
      <c r="G16491">
        <f>rawdata!G16628</f>
        <v>0</v>
      </c>
      <c r="H16491">
        <f>rawdata!H16628</f>
        <v>38.43</v>
      </c>
      <c r="I16491">
        <f>rawdata!I16628</f>
        <v>1</v>
      </c>
      <c r="J16491" s="3">
        <f t="shared" si="771"/>
        <v>22.410000000000004</v>
      </c>
      <c r="K16491" s="3">
        <f t="shared" si="772"/>
        <v>8.6121630000000025</v>
      </c>
      <c r="L16491">
        <f t="shared" si="773"/>
        <v>1995</v>
      </c>
    </row>
    <row r="16492" spans="1:12" x14ac:dyDescent="0.25">
      <c r="A16492">
        <f>rawdata!A16629</f>
        <v>100</v>
      </c>
      <c r="B16492">
        <f>rawdata!B16629</f>
        <v>3828112409</v>
      </c>
      <c r="C16492">
        <f>rawdata!C16629</f>
        <v>307</v>
      </c>
      <c r="D16492">
        <f>rawdata!D16629</f>
        <v>21</v>
      </c>
      <c r="E16492">
        <f>rawdata!E16629</f>
        <v>1</v>
      </c>
      <c r="F16492">
        <f>rawdata!F16629</f>
        <v>0.89</v>
      </c>
      <c r="G16492" t="str">
        <f>rawdata!G16629</f>
        <v>B</v>
      </c>
      <c r="H16492">
        <f>rawdata!H16629</f>
        <v>17.13</v>
      </c>
      <c r="I16492">
        <f>rawdata!I16629</f>
        <v>1</v>
      </c>
      <c r="J16492" s="3">
        <f t="shared" si="771"/>
        <v>18.690000000000001</v>
      </c>
      <c r="K16492" s="3">
        <f t="shared" si="772"/>
        <v>3.201597</v>
      </c>
      <c r="L16492">
        <f t="shared" si="773"/>
        <v>1995</v>
      </c>
    </row>
    <row r="16493" spans="1:12" x14ac:dyDescent="0.25">
      <c r="A16493">
        <f>rawdata!A16630</f>
        <v>100</v>
      </c>
      <c r="B16493">
        <f>rawdata!B16630</f>
        <v>4400000516</v>
      </c>
      <c r="C16493">
        <f>rawdata!C16630</f>
        <v>307</v>
      </c>
      <c r="D16493">
        <f>rawdata!D16630</f>
        <v>19</v>
      </c>
      <c r="E16493">
        <f>rawdata!E16630</f>
        <v>1</v>
      </c>
      <c r="F16493">
        <f>rawdata!F16630</f>
        <v>3.05</v>
      </c>
      <c r="G16493">
        <f>rawdata!G16630</f>
        <v>0</v>
      </c>
      <c r="H16493">
        <f>rawdata!H16630</f>
        <v>27.44</v>
      </c>
      <c r="I16493">
        <f>rawdata!I16630</f>
        <v>1</v>
      </c>
      <c r="J16493" s="3">
        <f t="shared" si="771"/>
        <v>57.949999999999996</v>
      </c>
      <c r="K16493" s="3">
        <f t="shared" si="772"/>
        <v>15.901479999999999</v>
      </c>
      <c r="L16493">
        <f t="shared" si="773"/>
        <v>1995</v>
      </c>
    </row>
    <row r="16494" spans="1:12" x14ac:dyDescent="0.25">
      <c r="A16494">
        <f>rawdata!A16631</f>
        <v>100</v>
      </c>
      <c r="B16494">
        <f>rawdata!B16631</f>
        <v>4400000527</v>
      </c>
      <c r="C16494">
        <f>rawdata!C16631</f>
        <v>307</v>
      </c>
      <c r="D16494">
        <f>rawdata!D16631</f>
        <v>10</v>
      </c>
      <c r="E16494">
        <f>rawdata!E16631</f>
        <v>1</v>
      </c>
      <c r="F16494">
        <f>rawdata!F16631</f>
        <v>3.05</v>
      </c>
      <c r="G16494">
        <f>rawdata!G16631</f>
        <v>0</v>
      </c>
      <c r="H16494">
        <f>rawdata!H16631</f>
        <v>29.21</v>
      </c>
      <c r="I16494">
        <f>rawdata!I16631</f>
        <v>1</v>
      </c>
      <c r="J16494" s="3">
        <f t="shared" si="771"/>
        <v>30.5</v>
      </c>
      <c r="K16494" s="3">
        <f t="shared" si="772"/>
        <v>8.9090500000000006</v>
      </c>
      <c r="L16494">
        <f t="shared" si="773"/>
        <v>1995</v>
      </c>
    </row>
    <row r="16495" spans="1:12" x14ac:dyDescent="0.25">
      <c r="A16495">
        <f>rawdata!A16632</f>
        <v>100</v>
      </c>
      <c r="B16495">
        <f>rawdata!B16632</f>
        <v>4400000551</v>
      </c>
      <c r="C16495">
        <f>rawdata!C16632</f>
        <v>307</v>
      </c>
      <c r="D16495">
        <f>rawdata!D16632</f>
        <v>55</v>
      </c>
      <c r="E16495">
        <f>rawdata!E16632</f>
        <v>1</v>
      </c>
      <c r="F16495">
        <f>rawdata!F16632</f>
        <v>2.99</v>
      </c>
      <c r="G16495">
        <f>rawdata!G16632</f>
        <v>0</v>
      </c>
      <c r="H16495">
        <f>rawdata!H16632</f>
        <v>25.98</v>
      </c>
      <c r="I16495">
        <f>rawdata!I16632</f>
        <v>1</v>
      </c>
      <c r="J16495" s="3">
        <f t="shared" si="771"/>
        <v>164.45000000000002</v>
      </c>
      <c r="K16495" s="3">
        <f t="shared" si="772"/>
        <v>42.724110000000003</v>
      </c>
      <c r="L16495">
        <f t="shared" si="773"/>
        <v>1995</v>
      </c>
    </row>
    <row r="16496" spans="1:12" x14ac:dyDescent="0.25">
      <c r="A16496">
        <f>rawdata!A16633</f>
        <v>100</v>
      </c>
      <c r="B16496">
        <f>rawdata!B16633</f>
        <v>4400000655</v>
      </c>
      <c r="C16496">
        <f>rawdata!C16633</f>
        <v>307</v>
      </c>
      <c r="D16496">
        <f>rawdata!D16633</f>
        <v>5</v>
      </c>
      <c r="E16496">
        <f>rawdata!E16633</f>
        <v>1</v>
      </c>
      <c r="F16496">
        <f>rawdata!F16633</f>
        <v>3.39</v>
      </c>
      <c r="G16496">
        <f>rawdata!G16633</f>
        <v>0</v>
      </c>
      <c r="H16496">
        <f>rawdata!H16633</f>
        <v>37.99</v>
      </c>
      <c r="I16496">
        <f>rawdata!I16633</f>
        <v>1</v>
      </c>
      <c r="J16496" s="3">
        <f t="shared" si="771"/>
        <v>16.95</v>
      </c>
      <c r="K16496" s="3">
        <f t="shared" si="772"/>
        <v>6.4393050000000009</v>
      </c>
      <c r="L16496">
        <f t="shared" si="773"/>
        <v>1995</v>
      </c>
    </row>
    <row r="16497" spans="1:12" x14ac:dyDescent="0.25">
      <c r="A16497">
        <f>rawdata!A16634</f>
        <v>100</v>
      </c>
      <c r="B16497">
        <f>rawdata!B16634</f>
        <v>4400000720</v>
      </c>
      <c r="C16497">
        <f>rawdata!C16634</f>
        <v>307</v>
      </c>
      <c r="D16497">
        <f>rawdata!D16634</f>
        <v>33</v>
      </c>
      <c r="E16497">
        <f>rawdata!E16634</f>
        <v>1</v>
      </c>
      <c r="F16497">
        <f>rawdata!F16634</f>
        <v>3.28</v>
      </c>
      <c r="G16497">
        <f>rawdata!G16634</f>
        <v>0</v>
      </c>
      <c r="H16497">
        <f>rawdata!H16634</f>
        <v>36.01</v>
      </c>
      <c r="I16497">
        <f>rawdata!I16634</f>
        <v>1</v>
      </c>
      <c r="J16497" s="3">
        <f t="shared" si="771"/>
        <v>108.24</v>
      </c>
      <c r="K16497" s="3">
        <f t="shared" si="772"/>
        <v>38.977224</v>
      </c>
      <c r="L16497">
        <f t="shared" si="773"/>
        <v>1995</v>
      </c>
    </row>
    <row r="16498" spans="1:12" x14ac:dyDescent="0.25">
      <c r="A16498">
        <f>rawdata!A16635</f>
        <v>100</v>
      </c>
      <c r="B16498">
        <f>rawdata!B16635</f>
        <v>4400003721</v>
      </c>
      <c r="C16498">
        <f>rawdata!C16635</f>
        <v>307</v>
      </c>
      <c r="D16498">
        <f>rawdata!D16635</f>
        <v>19</v>
      </c>
      <c r="E16498">
        <f>rawdata!E16635</f>
        <v>1</v>
      </c>
      <c r="F16498">
        <f>rawdata!F16635</f>
        <v>2.69</v>
      </c>
      <c r="G16498">
        <f>rawdata!G16635</f>
        <v>0</v>
      </c>
      <c r="H16498">
        <f>rawdata!H16635</f>
        <v>26.92</v>
      </c>
      <c r="I16498">
        <f>rawdata!I16635</f>
        <v>1</v>
      </c>
      <c r="J16498" s="3">
        <f t="shared" si="771"/>
        <v>51.11</v>
      </c>
      <c r="K16498" s="3">
        <f t="shared" si="772"/>
        <v>13.758812000000001</v>
      </c>
      <c r="L16498">
        <f t="shared" si="773"/>
        <v>1995</v>
      </c>
    </row>
    <row r="16499" spans="1:12" x14ac:dyDescent="0.25">
      <c r="A16499">
        <f>rawdata!A16636</f>
        <v>100</v>
      </c>
      <c r="B16499">
        <f>rawdata!B16636</f>
        <v>4400003732</v>
      </c>
      <c r="C16499">
        <f>rawdata!C16636</f>
        <v>307</v>
      </c>
      <c r="D16499">
        <f>rawdata!D16636</f>
        <v>12</v>
      </c>
      <c r="E16499">
        <f>rawdata!E16636</f>
        <v>1</v>
      </c>
      <c r="F16499">
        <f>rawdata!F16636</f>
        <v>2.99</v>
      </c>
      <c r="G16499">
        <f>rawdata!G16636</f>
        <v>0</v>
      </c>
      <c r="H16499">
        <f>rawdata!H16636</f>
        <v>25.98</v>
      </c>
      <c r="I16499">
        <f>rawdata!I16636</f>
        <v>1</v>
      </c>
      <c r="J16499" s="3">
        <f t="shared" si="771"/>
        <v>35.880000000000003</v>
      </c>
      <c r="K16499" s="3">
        <f t="shared" si="772"/>
        <v>9.3216239999999999</v>
      </c>
      <c r="L16499">
        <f t="shared" si="773"/>
        <v>1995</v>
      </c>
    </row>
    <row r="16500" spans="1:12" x14ac:dyDescent="0.25">
      <c r="A16500">
        <f>rawdata!A16637</f>
        <v>100</v>
      </c>
      <c r="B16500">
        <f>rawdata!B16637</f>
        <v>4400004713</v>
      </c>
      <c r="C16500">
        <f>rawdata!C16637</f>
        <v>307</v>
      </c>
      <c r="D16500">
        <f>rawdata!D16637</f>
        <v>20</v>
      </c>
      <c r="E16500">
        <f>rawdata!E16637</f>
        <v>1</v>
      </c>
      <c r="F16500">
        <f>rawdata!F16637</f>
        <v>3.05</v>
      </c>
      <c r="G16500">
        <f>rawdata!G16637</f>
        <v>0</v>
      </c>
      <c r="H16500">
        <f>rawdata!H16637</f>
        <v>27.73</v>
      </c>
      <c r="I16500">
        <f>rawdata!I16637</f>
        <v>1</v>
      </c>
      <c r="J16500" s="3">
        <f t="shared" si="771"/>
        <v>61</v>
      </c>
      <c r="K16500" s="3">
        <f t="shared" si="772"/>
        <v>16.915299999999998</v>
      </c>
      <c r="L16500">
        <f t="shared" si="773"/>
        <v>1995</v>
      </c>
    </row>
    <row r="16501" spans="1:12" x14ac:dyDescent="0.25">
      <c r="A16501">
        <f>rawdata!A16638</f>
        <v>100</v>
      </c>
      <c r="B16501">
        <f>rawdata!B16638</f>
        <v>4400004898</v>
      </c>
      <c r="C16501">
        <f>rawdata!C16638</f>
        <v>307</v>
      </c>
      <c r="D16501">
        <f>rawdata!D16638</f>
        <v>9</v>
      </c>
      <c r="E16501">
        <f>rawdata!E16638</f>
        <v>1</v>
      </c>
      <c r="F16501">
        <f>rawdata!F16638</f>
        <v>2.99</v>
      </c>
      <c r="G16501">
        <f>rawdata!G16638</f>
        <v>0</v>
      </c>
      <c r="H16501">
        <f>rawdata!H16638</f>
        <v>25.98</v>
      </c>
      <c r="I16501">
        <f>rawdata!I16638</f>
        <v>1</v>
      </c>
      <c r="J16501" s="3">
        <f t="shared" si="771"/>
        <v>26.910000000000004</v>
      </c>
      <c r="K16501" s="3">
        <f t="shared" si="772"/>
        <v>6.9912180000000008</v>
      </c>
      <c r="L16501">
        <f t="shared" si="773"/>
        <v>1995</v>
      </c>
    </row>
    <row r="16502" spans="1:12" x14ac:dyDescent="0.25">
      <c r="A16502">
        <f>rawdata!A16639</f>
        <v>100</v>
      </c>
      <c r="B16502">
        <f>rawdata!B16639</f>
        <v>7974600016</v>
      </c>
      <c r="C16502">
        <f>rawdata!C16639</f>
        <v>307</v>
      </c>
      <c r="D16502">
        <f>rawdata!D16639</f>
        <v>25</v>
      </c>
      <c r="E16502">
        <f>rawdata!E16639</f>
        <v>1</v>
      </c>
      <c r="F16502">
        <f>rawdata!F16639</f>
        <v>1.89</v>
      </c>
      <c r="G16502">
        <f>rawdata!G16639</f>
        <v>0</v>
      </c>
      <c r="H16502">
        <f>rawdata!H16639</f>
        <v>30.37</v>
      </c>
      <c r="I16502">
        <f>rawdata!I16639</f>
        <v>1</v>
      </c>
      <c r="J16502" s="3">
        <f t="shared" si="771"/>
        <v>47.25</v>
      </c>
      <c r="K16502" s="3">
        <f t="shared" si="772"/>
        <v>14.349825000000001</v>
      </c>
      <c r="L16502">
        <f t="shared" si="773"/>
        <v>1995</v>
      </c>
    </row>
    <row r="16503" spans="1:12" x14ac:dyDescent="0.25">
      <c r="A16503">
        <f>rawdata!A16640</f>
        <v>2</v>
      </c>
      <c r="B16503">
        <f>rawdata!B16640</f>
        <v>1470001100</v>
      </c>
      <c r="C16503">
        <f>rawdata!C16640</f>
        <v>308</v>
      </c>
      <c r="D16503">
        <f>rawdata!D16640</f>
        <v>12</v>
      </c>
      <c r="E16503">
        <f>rawdata!E16640</f>
        <v>1</v>
      </c>
      <c r="F16503">
        <f>rawdata!F16640</f>
        <v>1.34</v>
      </c>
      <c r="G16503" t="str">
        <f>rawdata!G16640</f>
        <v>B</v>
      </c>
      <c r="H16503">
        <f>rawdata!H16640</f>
        <v>1.1100000000000001</v>
      </c>
      <c r="I16503">
        <f>rawdata!I16640</f>
        <v>1</v>
      </c>
      <c r="J16503" s="3">
        <f t="shared" si="771"/>
        <v>16.080000000000002</v>
      </c>
      <c r="K16503" s="3">
        <f t="shared" si="772"/>
        <v>0.17848800000000004</v>
      </c>
      <c r="L16503">
        <f t="shared" si="773"/>
        <v>1995</v>
      </c>
    </row>
    <row r="16504" spans="1:12" x14ac:dyDescent="0.25">
      <c r="A16504">
        <f>rawdata!A16641</f>
        <v>2</v>
      </c>
      <c r="B16504">
        <f>rawdata!B16641</f>
        <v>1470001110</v>
      </c>
      <c r="C16504">
        <f>rawdata!C16641</f>
        <v>308</v>
      </c>
      <c r="D16504">
        <f>rawdata!D16641</f>
        <v>33</v>
      </c>
      <c r="E16504">
        <f>rawdata!E16641</f>
        <v>1</v>
      </c>
      <c r="F16504">
        <f>rawdata!F16641</f>
        <v>2.15</v>
      </c>
      <c r="G16504" t="str">
        <f>rawdata!G16641</f>
        <v>B</v>
      </c>
      <c r="H16504">
        <f>rawdata!H16641</f>
        <v>7.46</v>
      </c>
      <c r="I16504">
        <f>rawdata!I16641</f>
        <v>1</v>
      </c>
      <c r="J16504" s="3">
        <f t="shared" si="771"/>
        <v>70.95</v>
      </c>
      <c r="K16504" s="3">
        <f t="shared" si="772"/>
        <v>5.2928700000000006</v>
      </c>
      <c r="L16504">
        <f t="shared" si="773"/>
        <v>1995</v>
      </c>
    </row>
    <row r="16505" spans="1:12" x14ac:dyDescent="0.25">
      <c r="A16505">
        <f>rawdata!A16642</f>
        <v>2</v>
      </c>
      <c r="B16505">
        <f>rawdata!B16642</f>
        <v>3010016584</v>
      </c>
      <c r="C16505">
        <f>rawdata!C16642</f>
        <v>308</v>
      </c>
      <c r="D16505">
        <f>rawdata!D16642</f>
        <v>16</v>
      </c>
      <c r="E16505">
        <f>rawdata!E16642</f>
        <v>1</v>
      </c>
      <c r="F16505">
        <f>rawdata!F16642</f>
        <v>2.2200000000000002</v>
      </c>
      <c r="G16505" t="str">
        <f>rawdata!G16642</f>
        <v>B</v>
      </c>
      <c r="H16505">
        <f>rawdata!H16642</f>
        <v>6.92</v>
      </c>
      <c r="I16505">
        <f>rawdata!I16642</f>
        <v>1</v>
      </c>
      <c r="J16505" s="3">
        <f t="shared" si="771"/>
        <v>35.520000000000003</v>
      </c>
      <c r="K16505" s="3">
        <f t="shared" si="772"/>
        <v>2.4579840000000002</v>
      </c>
      <c r="L16505">
        <f t="shared" si="773"/>
        <v>1995</v>
      </c>
    </row>
    <row r="16506" spans="1:12" x14ac:dyDescent="0.25">
      <c r="A16506">
        <f>rawdata!A16643</f>
        <v>2</v>
      </c>
      <c r="B16506">
        <f>rawdata!B16643</f>
        <v>3010021196</v>
      </c>
      <c r="C16506">
        <f>rawdata!C16643</f>
        <v>308</v>
      </c>
      <c r="D16506">
        <f>rawdata!D16643</f>
        <v>11</v>
      </c>
      <c r="E16506">
        <f>rawdata!E16643</f>
        <v>1</v>
      </c>
      <c r="F16506">
        <f>rawdata!F16643</f>
        <v>2.31</v>
      </c>
      <c r="G16506" t="str">
        <f>rawdata!G16643</f>
        <v>B</v>
      </c>
      <c r="H16506">
        <f>rawdata!H16643</f>
        <v>30.93</v>
      </c>
      <c r="I16506">
        <f>rawdata!I16643</f>
        <v>1</v>
      </c>
      <c r="J16506" s="3">
        <f t="shared" si="771"/>
        <v>25.41</v>
      </c>
      <c r="K16506" s="3">
        <f t="shared" si="772"/>
        <v>7.8593129999999993</v>
      </c>
      <c r="L16506">
        <f t="shared" si="773"/>
        <v>1995</v>
      </c>
    </row>
    <row r="16507" spans="1:12" x14ac:dyDescent="0.25">
      <c r="A16507">
        <f>rawdata!A16644</f>
        <v>2</v>
      </c>
      <c r="B16507">
        <f>rawdata!B16644</f>
        <v>3828112263</v>
      </c>
      <c r="C16507">
        <f>rawdata!C16644</f>
        <v>308</v>
      </c>
      <c r="D16507">
        <f>rawdata!D16644</f>
        <v>16</v>
      </c>
      <c r="E16507">
        <f>rawdata!E16644</f>
        <v>1</v>
      </c>
      <c r="F16507">
        <f>rawdata!F16644</f>
        <v>0.71</v>
      </c>
      <c r="G16507" t="str">
        <f>rawdata!G16644</f>
        <v>B</v>
      </c>
      <c r="H16507">
        <f>rawdata!H16644</f>
        <v>-1.17</v>
      </c>
      <c r="I16507">
        <f>rawdata!I16644</f>
        <v>1</v>
      </c>
      <c r="J16507" s="3">
        <f t="shared" si="771"/>
        <v>11.36</v>
      </c>
      <c r="K16507" s="3">
        <f t="shared" si="772"/>
        <v>-0.13291199999999997</v>
      </c>
      <c r="L16507">
        <f t="shared" si="773"/>
        <v>1995</v>
      </c>
    </row>
    <row r="16508" spans="1:12" x14ac:dyDescent="0.25">
      <c r="A16508">
        <f>rawdata!A16645</f>
        <v>2</v>
      </c>
      <c r="B16508">
        <f>rawdata!B16645</f>
        <v>3828112267</v>
      </c>
      <c r="C16508">
        <f>rawdata!C16645</f>
        <v>308</v>
      </c>
      <c r="D16508">
        <f>rawdata!D16645</f>
        <v>17</v>
      </c>
      <c r="E16508">
        <f>rawdata!E16645</f>
        <v>1</v>
      </c>
      <c r="F16508">
        <f>rawdata!F16645</f>
        <v>0.73</v>
      </c>
      <c r="G16508" t="str">
        <f>rawdata!G16645</f>
        <v>B</v>
      </c>
      <c r="H16508">
        <f>rawdata!H16645</f>
        <v>1.32</v>
      </c>
      <c r="I16508">
        <f>rawdata!I16645</f>
        <v>1</v>
      </c>
      <c r="J16508" s="3">
        <f t="shared" si="771"/>
        <v>12.41</v>
      </c>
      <c r="K16508" s="3">
        <f t="shared" si="772"/>
        <v>0.16381199999999999</v>
      </c>
      <c r="L16508">
        <f t="shared" si="773"/>
        <v>1995</v>
      </c>
    </row>
    <row r="16509" spans="1:12" x14ac:dyDescent="0.25">
      <c r="A16509">
        <f>rawdata!A16646</f>
        <v>2</v>
      </c>
      <c r="B16509">
        <f>rawdata!B16646</f>
        <v>3828112271</v>
      </c>
      <c r="C16509">
        <f>rawdata!C16646</f>
        <v>308</v>
      </c>
      <c r="D16509">
        <f>rawdata!D16646</f>
        <v>22</v>
      </c>
      <c r="E16509">
        <f>rawdata!E16646</f>
        <v>1</v>
      </c>
      <c r="F16509">
        <f>rawdata!F16646</f>
        <v>0.76</v>
      </c>
      <c r="G16509" t="str">
        <f>rawdata!G16646</f>
        <v>B</v>
      </c>
      <c r="H16509">
        <f>rawdata!H16646</f>
        <v>4.75</v>
      </c>
      <c r="I16509">
        <f>rawdata!I16646</f>
        <v>1</v>
      </c>
      <c r="J16509" s="3">
        <f t="shared" si="771"/>
        <v>16.72</v>
      </c>
      <c r="K16509" s="3">
        <f t="shared" si="772"/>
        <v>0.79419999999999991</v>
      </c>
      <c r="L16509">
        <f t="shared" si="773"/>
        <v>1995</v>
      </c>
    </row>
    <row r="16510" spans="1:12" x14ac:dyDescent="0.25">
      <c r="A16510">
        <f>rawdata!A16647</f>
        <v>2</v>
      </c>
      <c r="B16510">
        <f>rawdata!B16647</f>
        <v>3828112277</v>
      </c>
      <c r="C16510">
        <f>rawdata!C16647</f>
        <v>308</v>
      </c>
      <c r="D16510">
        <f>rawdata!D16647</f>
        <v>13</v>
      </c>
      <c r="E16510">
        <f>rawdata!E16647</f>
        <v>1</v>
      </c>
      <c r="F16510">
        <f>rawdata!F16647</f>
        <v>1.21</v>
      </c>
      <c r="G16510" t="str">
        <f>rawdata!G16647</f>
        <v>B</v>
      </c>
      <c r="H16510">
        <f>rawdata!H16647</f>
        <v>30.51</v>
      </c>
      <c r="I16510">
        <f>rawdata!I16647</f>
        <v>1</v>
      </c>
      <c r="J16510" s="3">
        <f t="shared" si="771"/>
        <v>15.73</v>
      </c>
      <c r="K16510" s="3">
        <f t="shared" si="772"/>
        <v>4.7992230000000005</v>
      </c>
      <c r="L16510">
        <f t="shared" si="773"/>
        <v>1995</v>
      </c>
    </row>
    <row r="16511" spans="1:12" x14ac:dyDescent="0.25">
      <c r="A16511">
        <f>rawdata!A16648</f>
        <v>2</v>
      </c>
      <c r="B16511">
        <f>rawdata!B16648</f>
        <v>3828112289</v>
      </c>
      <c r="C16511">
        <f>rawdata!C16648</f>
        <v>308</v>
      </c>
      <c r="D16511">
        <f>rawdata!D16648</f>
        <v>3</v>
      </c>
      <c r="E16511">
        <f>rawdata!E16648</f>
        <v>1</v>
      </c>
      <c r="F16511">
        <f>rawdata!F16648</f>
        <v>2.21</v>
      </c>
      <c r="G16511">
        <f>rawdata!G16648</f>
        <v>0</v>
      </c>
      <c r="H16511">
        <f>rawdata!H16648</f>
        <v>29.8</v>
      </c>
      <c r="I16511">
        <f>rawdata!I16648</f>
        <v>1</v>
      </c>
      <c r="J16511" s="3">
        <f t="shared" si="771"/>
        <v>6.63</v>
      </c>
      <c r="K16511" s="3">
        <f t="shared" si="772"/>
        <v>1.9757400000000001</v>
      </c>
      <c r="L16511">
        <f t="shared" si="773"/>
        <v>1995</v>
      </c>
    </row>
    <row r="16512" spans="1:12" x14ac:dyDescent="0.25">
      <c r="A16512">
        <f>rawdata!A16649</f>
        <v>2</v>
      </c>
      <c r="B16512">
        <f>rawdata!B16649</f>
        <v>3828112409</v>
      </c>
      <c r="C16512">
        <f>rawdata!C16649</f>
        <v>308</v>
      </c>
      <c r="D16512">
        <f>rawdata!D16649</f>
        <v>11</v>
      </c>
      <c r="E16512">
        <f>rawdata!E16649</f>
        <v>1</v>
      </c>
      <c r="F16512">
        <f>rawdata!F16649</f>
        <v>0.71</v>
      </c>
      <c r="G16512" t="str">
        <f>rawdata!G16649</f>
        <v>B</v>
      </c>
      <c r="H16512">
        <f>rawdata!H16649</f>
        <v>-1.89</v>
      </c>
      <c r="I16512">
        <f>rawdata!I16649</f>
        <v>1</v>
      </c>
      <c r="J16512" s="3">
        <f t="shared" si="771"/>
        <v>7.81</v>
      </c>
      <c r="K16512" s="3">
        <f t="shared" si="772"/>
        <v>-0.14760899999999999</v>
      </c>
      <c r="L16512">
        <f t="shared" si="773"/>
        <v>1995</v>
      </c>
    </row>
    <row r="16513" spans="1:12" x14ac:dyDescent="0.25">
      <c r="A16513">
        <f>rawdata!A16650</f>
        <v>2</v>
      </c>
      <c r="B16513">
        <f>rawdata!B16650</f>
        <v>4400000516</v>
      </c>
      <c r="C16513">
        <f>rawdata!C16650</f>
        <v>308</v>
      </c>
      <c r="D16513">
        <f>rawdata!D16650</f>
        <v>28</v>
      </c>
      <c r="E16513">
        <f>rawdata!E16650</f>
        <v>1</v>
      </c>
      <c r="F16513">
        <f>rawdata!F16650</f>
        <v>2.4700000000000002</v>
      </c>
      <c r="G16513" t="str">
        <f>rawdata!G16650</f>
        <v>B</v>
      </c>
      <c r="H16513">
        <f>rawdata!H16650</f>
        <v>10.5</v>
      </c>
      <c r="I16513">
        <f>rawdata!I16650</f>
        <v>1</v>
      </c>
      <c r="J16513" s="3">
        <f t="shared" si="771"/>
        <v>69.160000000000011</v>
      </c>
      <c r="K16513" s="3">
        <f t="shared" si="772"/>
        <v>7.2618000000000009</v>
      </c>
      <c r="L16513">
        <f t="shared" si="773"/>
        <v>1995</v>
      </c>
    </row>
    <row r="16514" spans="1:12" x14ac:dyDescent="0.25">
      <c r="A16514">
        <f>rawdata!A16651</f>
        <v>2</v>
      </c>
      <c r="B16514">
        <f>rawdata!B16651</f>
        <v>4400000527</v>
      </c>
      <c r="C16514">
        <f>rawdata!C16651</f>
        <v>308</v>
      </c>
      <c r="D16514">
        <f>rawdata!D16651</f>
        <v>18</v>
      </c>
      <c r="E16514">
        <f>rawdata!E16651</f>
        <v>1</v>
      </c>
      <c r="F16514">
        <f>rawdata!F16651</f>
        <v>2.0099999999999998</v>
      </c>
      <c r="G16514" t="str">
        <f>rawdata!G16651</f>
        <v>B</v>
      </c>
      <c r="H16514">
        <f>rawdata!H16651</f>
        <v>4.2</v>
      </c>
      <c r="I16514">
        <f>rawdata!I16651</f>
        <v>1</v>
      </c>
      <c r="J16514" s="3">
        <f t="shared" ref="J16514:J16577" si="774">D16514*F16514/E16514</f>
        <v>36.179999999999993</v>
      </c>
      <c r="K16514" s="3">
        <f t="shared" ref="K16514:K16577" si="775">J16514*H16514/100</f>
        <v>1.5195599999999998</v>
      </c>
      <c r="L16514">
        <f t="shared" ref="L16514:L16577" si="776">IF(C16514&lt;=172,1992,IF(C16514&lt;=225,1993,IF(C16514&lt;=277,1994,IF(C16514&lt;=329,1995,IF(C16514&lt;=381,1996,1997)))))</f>
        <v>1995</v>
      </c>
    </row>
    <row r="16515" spans="1:12" x14ac:dyDescent="0.25">
      <c r="A16515">
        <f>rawdata!A16652</f>
        <v>2</v>
      </c>
      <c r="B16515">
        <f>rawdata!B16652</f>
        <v>4400000551</v>
      </c>
      <c r="C16515">
        <f>rawdata!C16652</f>
        <v>308</v>
      </c>
      <c r="D16515">
        <f>rawdata!D16652</f>
        <v>51</v>
      </c>
      <c r="E16515">
        <f>rawdata!E16652</f>
        <v>1</v>
      </c>
      <c r="F16515">
        <f>rawdata!F16652</f>
        <v>2.19</v>
      </c>
      <c r="G16515" t="str">
        <f>rawdata!G16652</f>
        <v>B</v>
      </c>
      <c r="H16515">
        <f>rawdata!H16652</f>
        <v>3.1</v>
      </c>
      <c r="I16515">
        <f>rawdata!I16652</f>
        <v>1</v>
      </c>
      <c r="J16515" s="3">
        <f t="shared" si="774"/>
        <v>111.69</v>
      </c>
      <c r="K16515" s="3">
        <f t="shared" si="775"/>
        <v>3.4623899999999996</v>
      </c>
      <c r="L16515">
        <f t="shared" si="776"/>
        <v>1995</v>
      </c>
    </row>
    <row r="16516" spans="1:12" x14ac:dyDescent="0.25">
      <c r="A16516">
        <f>rawdata!A16653</f>
        <v>2</v>
      </c>
      <c r="B16516">
        <f>rawdata!B16653</f>
        <v>4400000655</v>
      </c>
      <c r="C16516">
        <f>rawdata!C16653</f>
        <v>308</v>
      </c>
      <c r="D16516">
        <f>rawdata!D16653</f>
        <v>10</v>
      </c>
      <c r="E16516">
        <f>rawdata!E16653</f>
        <v>1</v>
      </c>
      <c r="F16516">
        <f>rawdata!F16653</f>
        <v>2.71</v>
      </c>
      <c r="G16516" t="str">
        <f>rawdata!G16653</f>
        <v>B</v>
      </c>
      <c r="H16516">
        <f>rawdata!H16653</f>
        <v>12.06</v>
      </c>
      <c r="I16516">
        <f>rawdata!I16653</f>
        <v>1</v>
      </c>
      <c r="J16516" s="3">
        <f t="shared" si="774"/>
        <v>27.1</v>
      </c>
      <c r="K16516" s="3">
        <f t="shared" si="775"/>
        <v>3.2682600000000002</v>
      </c>
      <c r="L16516">
        <f t="shared" si="776"/>
        <v>1995</v>
      </c>
    </row>
    <row r="16517" spans="1:12" x14ac:dyDescent="0.25">
      <c r="A16517">
        <f>rawdata!A16654</f>
        <v>2</v>
      </c>
      <c r="B16517">
        <f>rawdata!B16654</f>
        <v>4400000720</v>
      </c>
      <c r="C16517">
        <f>rawdata!C16654</f>
        <v>308</v>
      </c>
      <c r="D16517">
        <f>rawdata!D16654</f>
        <v>35</v>
      </c>
      <c r="E16517">
        <f>rawdata!E16654</f>
        <v>1</v>
      </c>
      <c r="F16517">
        <f>rawdata!F16654</f>
        <v>2.62</v>
      </c>
      <c r="G16517" t="str">
        <f>rawdata!G16654</f>
        <v>B</v>
      </c>
      <c r="H16517">
        <f>rawdata!H16654</f>
        <v>6.42</v>
      </c>
      <c r="I16517">
        <f>rawdata!I16654</f>
        <v>1</v>
      </c>
      <c r="J16517" s="3">
        <f t="shared" si="774"/>
        <v>91.7</v>
      </c>
      <c r="K16517" s="3">
        <f t="shared" si="775"/>
        <v>5.8871400000000005</v>
      </c>
      <c r="L16517">
        <f t="shared" si="776"/>
        <v>1995</v>
      </c>
    </row>
    <row r="16518" spans="1:12" x14ac:dyDescent="0.25">
      <c r="A16518">
        <f>rawdata!A16655</f>
        <v>2</v>
      </c>
      <c r="B16518">
        <f>rawdata!B16655</f>
        <v>4400003721</v>
      </c>
      <c r="C16518">
        <f>rawdata!C16655</f>
        <v>308</v>
      </c>
      <c r="D16518">
        <f>rawdata!D16655</f>
        <v>6</v>
      </c>
      <c r="E16518">
        <f>rawdata!E16655</f>
        <v>1</v>
      </c>
      <c r="F16518">
        <f>rawdata!F16655</f>
        <v>2.09</v>
      </c>
      <c r="G16518" t="str">
        <f>rawdata!G16655</f>
        <v>B</v>
      </c>
      <c r="H16518">
        <f>rawdata!H16655</f>
        <v>5.03</v>
      </c>
      <c r="I16518">
        <f>rawdata!I16655</f>
        <v>1</v>
      </c>
      <c r="J16518" s="3">
        <f t="shared" si="774"/>
        <v>12.54</v>
      </c>
      <c r="K16518" s="3">
        <f t="shared" si="775"/>
        <v>0.63076200000000004</v>
      </c>
      <c r="L16518">
        <f t="shared" si="776"/>
        <v>1995</v>
      </c>
    </row>
    <row r="16519" spans="1:12" x14ac:dyDescent="0.25">
      <c r="A16519">
        <f>rawdata!A16656</f>
        <v>2</v>
      </c>
      <c r="B16519">
        <f>rawdata!B16656</f>
        <v>4400003732</v>
      </c>
      <c r="C16519">
        <f>rawdata!C16656</f>
        <v>308</v>
      </c>
      <c r="D16519">
        <f>rawdata!D16656</f>
        <v>14</v>
      </c>
      <c r="E16519">
        <f>rawdata!E16656</f>
        <v>1</v>
      </c>
      <c r="F16519">
        <f>rawdata!F16656</f>
        <v>2.25</v>
      </c>
      <c r="G16519" t="str">
        <f>rawdata!G16656</f>
        <v>B</v>
      </c>
      <c r="H16519">
        <f>rawdata!H16656</f>
        <v>6.51</v>
      </c>
      <c r="I16519">
        <f>rawdata!I16656</f>
        <v>1</v>
      </c>
      <c r="J16519" s="3">
        <f t="shared" si="774"/>
        <v>31.5</v>
      </c>
      <c r="K16519" s="3">
        <f t="shared" si="775"/>
        <v>2.0506500000000001</v>
      </c>
      <c r="L16519">
        <f t="shared" si="776"/>
        <v>1995</v>
      </c>
    </row>
    <row r="16520" spans="1:12" x14ac:dyDescent="0.25">
      <c r="A16520">
        <f>rawdata!A16657</f>
        <v>2</v>
      </c>
      <c r="B16520">
        <f>rawdata!B16657</f>
        <v>4400004713</v>
      </c>
      <c r="C16520">
        <f>rawdata!C16657</f>
        <v>308</v>
      </c>
      <c r="D16520">
        <f>rawdata!D16657</f>
        <v>30</v>
      </c>
      <c r="E16520">
        <f>rawdata!E16657</f>
        <v>1</v>
      </c>
      <c r="F16520">
        <f>rawdata!F16657</f>
        <v>2.0099999999999998</v>
      </c>
      <c r="G16520" t="str">
        <f>rawdata!G16657</f>
        <v>B</v>
      </c>
      <c r="H16520">
        <f>rawdata!H16657</f>
        <v>4.92</v>
      </c>
      <c r="I16520">
        <f>rawdata!I16657</f>
        <v>1</v>
      </c>
      <c r="J16520" s="3">
        <f t="shared" si="774"/>
        <v>60.3</v>
      </c>
      <c r="K16520" s="3">
        <f t="shared" si="775"/>
        <v>2.9667599999999998</v>
      </c>
      <c r="L16520">
        <f t="shared" si="776"/>
        <v>1995</v>
      </c>
    </row>
    <row r="16521" spans="1:12" x14ac:dyDescent="0.25">
      <c r="A16521">
        <f>rawdata!A16658</f>
        <v>2</v>
      </c>
      <c r="B16521">
        <f>rawdata!B16658</f>
        <v>4400004898</v>
      </c>
      <c r="C16521">
        <f>rawdata!C16658</f>
        <v>308</v>
      </c>
      <c r="D16521">
        <f>rawdata!D16658</f>
        <v>23</v>
      </c>
      <c r="E16521">
        <f>rawdata!E16658</f>
        <v>1</v>
      </c>
      <c r="F16521">
        <f>rawdata!F16658</f>
        <v>2.19</v>
      </c>
      <c r="G16521" t="str">
        <f>rawdata!G16658</f>
        <v>B</v>
      </c>
      <c r="H16521">
        <f>rawdata!H16658</f>
        <v>3.48</v>
      </c>
      <c r="I16521">
        <f>rawdata!I16658</f>
        <v>1</v>
      </c>
      <c r="J16521" s="3">
        <f t="shared" si="774"/>
        <v>50.37</v>
      </c>
      <c r="K16521" s="3">
        <f t="shared" si="775"/>
        <v>1.7528759999999999</v>
      </c>
      <c r="L16521">
        <f t="shared" si="776"/>
        <v>1995</v>
      </c>
    </row>
    <row r="16522" spans="1:12" x14ac:dyDescent="0.25">
      <c r="A16522">
        <f>rawdata!A16659</f>
        <v>2</v>
      </c>
      <c r="B16522">
        <f>rawdata!B16659</f>
        <v>7974600016</v>
      </c>
      <c r="C16522">
        <f>rawdata!C16659</f>
        <v>308</v>
      </c>
      <c r="D16522">
        <f>rawdata!D16659</f>
        <v>16</v>
      </c>
      <c r="E16522">
        <f>rawdata!E16659</f>
        <v>1</v>
      </c>
      <c r="F16522">
        <f>rawdata!F16659</f>
        <v>1.49</v>
      </c>
      <c r="G16522" t="str">
        <f>rawdata!G16659</f>
        <v>B</v>
      </c>
      <c r="H16522">
        <f>rawdata!H16659</f>
        <v>12.04</v>
      </c>
      <c r="I16522">
        <f>rawdata!I16659</f>
        <v>1</v>
      </c>
      <c r="J16522" s="3">
        <f t="shared" si="774"/>
        <v>23.84</v>
      </c>
      <c r="K16522" s="3">
        <f t="shared" si="775"/>
        <v>2.870336</v>
      </c>
      <c r="L16522">
        <f t="shared" si="776"/>
        <v>1995</v>
      </c>
    </row>
    <row r="16523" spans="1:12" x14ac:dyDescent="0.25">
      <c r="A16523">
        <f>rawdata!A16660</f>
        <v>12</v>
      </c>
      <c r="B16523">
        <f>rawdata!B16660</f>
        <v>1470001100</v>
      </c>
      <c r="C16523">
        <f>rawdata!C16660</f>
        <v>308</v>
      </c>
      <c r="D16523">
        <f>rawdata!D16660</f>
        <v>17</v>
      </c>
      <c r="E16523">
        <f>rawdata!E16660</f>
        <v>1</v>
      </c>
      <c r="F16523">
        <f>rawdata!F16660</f>
        <v>1.57</v>
      </c>
      <c r="G16523" t="str">
        <f>rawdata!G16660</f>
        <v>B</v>
      </c>
      <c r="H16523">
        <f>rawdata!H16660</f>
        <v>16.04</v>
      </c>
      <c r="I16523">
        <f>rawdata!I16660</f>
        <v>1</v>
      </c>
      <c r="J16523" s="3">
        <f t="shared" si="774"/>
        <v>26.69</v>
      </c>
      <c r="K16523" s="3">
        <f t="shared" si="775"/>
        <v>4.2810759999999997</v>
      </c>
      <c r="L16523">
        <f t="shared" si="776"/>
        <v>1995</v>
      </c>
    </row>
    <row r="16524" spans="1:12" x14ac:dyDescent="0.25">
      <c r="A16524">
        <f>rawdata!A16661</f>
        <v>12</v>
      </c>
      <c r="B16524">
        <f>rawdata!B16661</f>
        <v>1470001110</v>
      </c>
      <c r="C16524">
        <f>rawdata!C16661</f>
        <v>308</v>
      </c>
      <c r="D16524">
        <f>rawdata!D16661</f>
        <v>145</v>
      </c>
      <c r="E16524">
        <f>rawdata!E16661</f>
        <v>1</v>
      </c>
      <c r="F16524">
        <f>rawdata!F16661</f>
        <v>2.04</v>
      </c>
      <c r="G16524" t="str">
        <f>rawdata!G16661</f>
        <v>B</v>
      </c>
      <c r="H16524">
        <f>rawdata!H16661</f>
        <v>2.71</v>
      </c>
      <c r="I16524">
        <f>rawdata!I16661</f>
        <v>1</v>
      </c>
      <c r="J16524" s="3">
        <f t="shared" si="774"/>
        <v>295.8</v>
      </c>
      <c r="K16524" s="3">
        <f t="shared" si="775"/>
        <v>8.0161800000000003</v>
      </c>
      <c r="L16524">
        <f t="shared" si="776"/>
        <v>1995</v>
      </c>
    </row>
    <row r="16525" spans="1:12" x14ac:dyDescent="0.25">
      <c r="A16525">
        <f>rawdata!A16662</f>
        <v>12</v>
      </c>
      <c r="B16525">
        <f>rawdata!B16662</f>
        <v>3010016584</v>
      </c>
      <c r="C16525">
        <f>rawdata!C16662</f>
        <v>308</v>
      </c>
      <c r="D16525">
        <f>rawdata!D16662</f>
        <v>37</v>
      </c>
      <c r="E16525">
        <f>rawdata!E16662</f>
        <v>1</v>
      </c>
      <c r="F16525">
        <f>rawdata!F16662</f>
        <v>2.34</v>
      </c>
      <c r="G16525" t="str">
        <f>rawdata!G16662</f>
        <v>B</v>
      </c>
      <c r="H16525">
        <f>rawdata!H16662</f>
        <v>14.71</v>
      </c>
      <c r="I16525">
        <f>rawdata!I16662</f>
        <v>1</v>
      </c>
      <c r="J16525" s="3">
        <f t="shared" si="774"/>
        <v>86.58</v>
      </c>
      <c r="K16525" s="3">
        <f t="shared" si="775"/>
        <v>12.735918000000002</v>
      </c>
      <c r="L16525">
        <f t="shared" si="776"/>
        <v>1995</v>
      </c>
    </row>
    <row r="16526" spans="1:12" x14ac:dyDescent="0.25">
      <c r="A16526">
        <f>rawdata!A16663</f>
        <v>12</v>
      </c>
      <c r="B16526">
        <f>rawdata!B16663</f>
        <v>3010021196</v>
      </c>
      <c r="C16526">
        <f>rawdata!C16663</f>
        <v>308</v>
      </c>
      <c r="D16526">
        <f>rawdata!D16663</f>
        <v>52</v>
      </c>
      <c r="E16526">
        <f>rawdata!E16663</f>
        <v>1</v>
      </c>
      <c r="F16526">
        <f>rawdata!F16663</f>
        <v>2.2200000000000002</v>
      </c>
      <c r="G16526" t="str">
        <f>rawdata!G16663</f>
        <v>B</v>
      </c>
      <c r="H16526">
        <f>rawdata!H16663</f>
        <v>29.69</v>
      </c>
      <c r="I16526">
        <f>rawdata!I16663</f>
        <v>1</v>
      </c>
      <c r="J16526" s="3">
        <f t="shared" si="774"/>
        <v>115.44000000000001</v>
      </c>
      <c r="K16526" s="3">
        <f t="shared" si="775"/>
        <v>34.274136000000006</v>
      </c>
      <c r="L16526">
        <f t="shared" si="776"/>
        <v>1995</v>
      </c>
    </row>
    <row r="16527" spans="1:12" x14ac:dyDescent="0.25">
      <c r="A16527">
        <f>rawdata!A16664</f>
        <v>12</v>
      </c>
      <c r="B16527">
        <f>rawdata!B16664</f>
        <v>3828112263</v>
      </c>
      <c r="C16527">
        <f>rawdata!C16664</f>
        <v>308</v>
      </c>
      <c r="D16527">
        <f>rawdata!D16664</f>
        <v>69</v>
      </c>
      <c r="E16527">
        <f>rawdata!E16664</f>
        <v>1</v>
      </c>
      <c r="F16527">
        <f>rawdata!F16664</f>
        <v>0.79</v>
      </c>
      <c r="G16527" t="str">
        <f>rawdata!G16664</f>
        <v>B</v>
      </c>
      <c r="H16527">
        <f>rawdata!H16664</f>
        <v>8.3800000000000008</v>
      </c>
      <c r="I16527">
        <f>rawdata!I16664</f>
        <v>1</v>
      </c>
      <c r="J16527" s="3">
        <f t="shared" si="774"/>
        <v>54.510000000000005</v>
      </c>
      <c r="K16527" s="3">
        <f t="shared" si="775"/>
        <v>4.5679380000000007</v>
      </c>
      <c r="L16527">
        <f t="shared" si="776"/>
        <v>1995</v>
      </c>
    </row>
    <row r="16528" spans="1:12" x14ac:dyDescent="0.25">
      <c r="A16528">
        <f>rawdata!A16665</f>
        <v>12</v>
      </c>
      <c r="B16528">
        <f>rawdata!B16665</f>
        <v>3828112267</v>
      </c>
      <c r="C16528">
        <f>rawdata!C16665</f>
        <v>308</v>
      </c>
      <c r="D16528">
        <f>rawdata!D16665</f>
        <v>82</v>
      </c>
      <c r="E16528">
        <f>rawdata!E16665</f>
        <v>1</v>
      </c>
      <c r="F16528">
        <f>rawdata!F16665</f>
        <v>0.79</v>
      </c>
      <c r="G16528" t="str">
        <f>rawdata!G16665</f>
        <v>B</v>
      </c>
      <c r="H16528">
        <f>rawdata!H16665</f>
        <v>8.3800000000000008</v>
      </c>
      <c r="I16528">
        <f>rawdata!I16665</f>
        <v>1</v>
      </c>
      <c r="J16528" s="3">
        <f t="shared" si="774"/>
        <v>64.78</v>
      </c>
      <c r="K16528" s="3">
        <f t="shared" si="775"/>
        <v>5.4285639999999997</v>
      </c>
      <c r="L16528">
        <f t="shared" si="776"/>
        <v>1995</v>
      </c>
    </row>
    <row r="16529" spans="1:12" x14ac:dyDescent="0.25">
      <c r="A16529">
        <f>rawdata!A16666</f>
        <v>12</v>
      </c>
      <c r="B16529">
        <f>rawdata!B16666</f>
        <v>3828112271</v>
      </c>
      <c r="C16529">
        <f>rawdata!C16666</f>
        <v>308</v>
      </c>
      <c r="D16529">
        <f>rawdata!D16666</f>
        <v>65</v>
      </c>
      <c r="E16529">
        <f>rawdata!E16666</f>
        <v>1</v>
      </c>
      <c r="F16529">
        <f>rawdata!F16666</f>
        <v>0.78</v>
      </c>
      <c r="G16529" t="str">
        <f>rawdata!G16666</f>
        <v>B</v>
      </c>
      <c r="H16529">
        <f>rawdata!H16666</f>
        <v>7.76</v>
      </c>
      <c r="I16529">
        <f>rawdata!I16666</f>
        <v>1</v>
      </c>
      <c r="J16529" s="3">
        <f t="shared" si="774"/>
        <v>50.7</v>
      </c>
      <c r="K16529" s="3">
        <f t="shared" si="775"/>
        <v>3.93432</v>
      </c>
      <c r="L16529">
        <f t="shared" si="776"/>
        <v>1995</v>
      </c>
    </row>
    <row r="16530" spans="1:12" x14ac:dyDescent="0.25">
      <c r="A16530">
        <f>rawdata!A16667</f>
        <v>12</v>
      </c>
      <c r="B16530">
        <f>rawdata!B16667</f>
        <v>3828112277</v>
      </c>
      <c r="C16530">
        <f>rawdata!C16667</f>
        <v>308</v>
      </c>
      <c r="D16530">
        <f>rawdata!D16667</f>
        <v>11</v>
      </c>
      <c r="E16530">
        <f>rawdata!E16667</f>
        <v>1</v>
      </c>
      <c r="F16530">
        <f>rawdata!F16667</f>
        <v>1.53</v>
      </c>
      <c r="G16530" t="str">
        <f>rawdata!G16667</f>
        <v>B</v>
      </c>
      <c r="H16530">
        <f>rawdata!H16667</f>
        <v>45.03</v>
      </c>
      <c r="I16530">
        <f>rawdata!I16667</f>
        <v>1</v>
      </c>
      <c r="J16530" s="3">
        <f t="shared" si="774"/>
        <v>16.830000000000002</v>
      </c>
      <c r="K16530" s="3">
        <f t="shared" si="775"/>
        <v>7.5785490000000015</v>
      </c>
      <c r="L16530">
        <f t="shared" si="776"/>
        <v>1995</v>
      </c>
    </row>
    <row r="16531" spans="1:12" x14ac:dyDescent="0.25">
      <c r="A16531">
        <f>rawdata!A16668</f>
        <v>12</v>
      </c>
      <c r="B16531">
        <f>rawdata!B16668</f>
        <v>3828112289</v>
      </c>
      <c r="C16531">
        <f>rawdata!C16668</f>
        <v>308</v>
      </c>
      <c r="D16531">
        <f>rawdata!D16668</f>
        <v>1</v>
      </c>
      <c r="E16531">
        <f>rawdata!E16668</f>
        <v>1</v>
      </c>
      <c r="F16531">
        <f>rawdata!F16668</f>
        <v>2.4900000000000002</v>
      </c>
      <c r="G16531">
        <f>rawdata!G16668</f>
        <v>0</v>
      </c>
      <c r="H16531">
        <f>rawdata!H16668</f>
        <v>37.590000000000003</v>
      </c>
      <c r="I16531">
        <f>rawdata!I16668</f>
        <v>1</v>
      </c>
      <c r="J16531" s="3">
        <f t="shared" si="774"/>
        <v>2.4900000000000002</v>
      </c>
      <c r="K16531" s="3">
        <f t="shared" si="775"/>
        <v>0.93599100000000024</v>
      </c>
      <c r="L16531">
        <f t="shared" si="776"/>
        <v>1995</v>
      </c>
    </row>
    <row r="16532" spans="1:12" x14ac:dyDescent="0.25">
      <c r="A16532">
        <f>rawdata!A16669</f>
        <v>12</v>
      </c>
      <c r="B16532">
        <f>rawdata!B16669</f>
        <v>3828112409</v>
      </c>
      <c r="C16532">
        <f>rawdata!C16669</f>
        <v>308</v>
      </c>
      <c r="D16532">
        <f>rawdata!D16669</f>
        <v>115</v>
      </c>
      <c r="E16532">
        <f>rawdata!E16669</f>
        <v>1</v>
      </c>
      <c r="F16532">
        <f>rawdata!F16669</f>
        <v>0.79</v>
      </c>
      <c r="G16532" t="str">
        <f>rawdata!G16669</f>
        <v>B</v>
      </c>
      <c r="H16532">
        <f>rawdata!H16669</f>
        <v>9.0299999999999994</v>
      </c>
      <c r="I16532">
        <f>rawdata!I16669</f>
        <v>1</v>
      </c>
      <c r="J16532" s="3">
        <f t="shared" si="774"/>
        <v>90.850000000000009</v>
      </c>
      <c r="K16532" s="3">
        <f t="shared" si="775"/>
        <v>8.2037549999999992</v>
      </c>
      <c r="L16532">
        <f t="shared" si="776"/>
        <v>1995</v>
      </c>
    </row>
    <row r="16533" spans="1:12" x14ac:dyDescent="0.25">
      <c r="A16533">
        <f>rawdata!A16670</f>
        <v>12</v>
      </c>
      <c r="B16533">
        <f>rawdata!B16670</f>
        <v>4400000516</v>
      </c>
      <c r="C16533">
        <f>rawdata!C16670</f>
        <v>308</v>
      </c>
      <c r="D16533">
        <f>rawdata!D16670</f>
        <v>9</v>
      </c>
      <c r="E16533">
        <f>rawdata!E16670</f>
        <v>1</v>
      </c>
      <c r="F16533">
        <f>rawdata!F16670</f>
        <v>2.15</v>
      </c>
      <c r="G16533" t="str">
        <f>rawdata!G16670</f>
        <v>B</v>
      </c>
      <c r="H16533">
        <f>rawdata!H16670</f>
        <v>-2.82</v>
      </c>
      <c r="I16533">
        <f>rawdata!I16670</f>
        <v>1</v>
      </c>
      <c r="J16533" s="3">
        <f t="shared" si="774"/>
        <v>19.349999999999998</v>
      </c>
      <c r="K16533" s="3">
        <f t="shared" si="775"/>
        <v>-0.54566999999999988</v>
      </c>
      <c r="L16533">
        <f t="shared" si="776"/>
        <v>1995</v>
      </c>
    </row>
    <row r="16534" spans="1:12" x14ac:dyDescent="0.25">
      <c r="A16534">
        <f>rawdata!A16671</f>
        <v>12</v>
      </c>
      <c r="B16534">
        <f>rawdata!B16671</f>
        <v>4400000527</v>
      </c>
      <c r="C16534">
        <f>rawdata!C16671</f>
        <v>308</v>
      </c>
      <c r="D16534">
        <f>rawdata!D16671</f>
        <v>17</v>
      </c>
      <c r="E16534">
        <f>rawdata!E16671</f>
        <v>1</v>
      </c>
      <c r="F16534">
        <f>rawdata!F16671</f>
        <v>2.02</v>
      </c>
      <c r="G16534" t="str">
        <f>rawdata!G16671</f>
        <v>B</v>
      </c>
      <c r="H16534">
        <f>rawdata!H16671</f>
        <v>3.4</v>
      </c>
      <c r="I16534">
        <f>rawdata!I16671</f>
        <v>1</v>
      </c>
      <c r="J16534" s="3">
        <f t="shared" si="774"/>
        <v>34.340000000000003</v>
      </c>
      <c r="K16534" s="3">
        <f t="shared" si="775"/>
        <v>1.1675600000000002</v>
      </c>
      <c r="L16534">
        <f t="shared" si="776"/>
        <v>1995</v>
      </c>
    </row>
    <row r="16535" spans="1:12" x14ac:dyDescent="0.25">
      <c r="A16535">
        <f>rawdata!A16672</f>
        <v>12</v>
      </c>
      <c r="B16535">
        <f>rawdata!B16672</f>
        <v>4400000551</v>
      </c>
      <c r="C16535">
        <f>rawdata!C16672</f>
        <v>308</v>
      </c>
      <c r="D16535">
        <f>rawdata!D16672</f>
        <v>42</v>
      </c>
      <c r="E16535">
        <f>rawdata!E16672</f>
        <v>1</v>
      </c>
      <c r="F16535">
        <f>rawdata!F16672</f>
        <v>2.4</v>
      </c>
      <c r="G16535" t="str">
        <f>rawdata!G16672</f>
        <v>B</v>
      </c>
      <c r="H16535">
        <f>rawdata!H16672</f>
        <v>12.33</v>
      </c>
      <c r="I16535">
        <f>rawdata!I16672</f>
        <v>1</v>
      </c>
      <c r="J16535" s="3">
        <f t="shared" si="774"/>
        <v>100.8</v>
      </c>
      <c r="K16535" s="3">
        <f t="shared" si="775"/>
        <v>12.42864</v>
      </c>
      <c r="L16535">
        <f t="shared" si="776"/>
        <v>1995</v>
      </c>
    </row>
    <row r="16536" spans="1:12" x14ac:dyDescent="0.25">
      <c r="A16536">
        <f>rawdata!A16673</f>
        <v>12</v>
      </c>
      <c r="B16536">
        <f>rawdata!B16673</f>
        <v>4400000655</v>
      </c>
      <c r="C16536">
        <f>rawdata!C16673</f>
        <v>308</v>
      </c>
      <c r="D16536">
        <f>rawdata!D16673</f>
        <v>6</v>
      </c>
      <c r="E16536">
        <f>rawdata!E16673</f>
        <v>1</v>
      </c>
      <c r="F16536">
        <f>rawdata!F16673</f>
        <v>2.4500000000000002</v>
      </c>
      <c r="G16536" t="str">
        <f>rawdata!G16673</f>
        <v>B</v>
      </c>
      <c r="H16536">
        <f>rawdata!H16673</f>
        <v>2.71</v>
      </c>
      <c r="I16536">
        <f>rawdata!I16673</f>
        <v>1</v>
      </c>
      <c r="J16536" s="3">
        <f t="shared" si="774"/>
        <v>14.700000000000001</v>
      </c>
      <c r="K16536" s="3">
        <f t="shared" si="775"/>
        <v>0.39837000000000006</v>
      </c>
      <c r="L16536">
        <f t="shared" si="776"/>
        <v>1995</v>
      </c>
    </row>
    <row r="16537" spans="1:12" x14ac:dyDescent="0.25">
      <c r="A16537">
        <f>rawdata!A16674</f>
        <v>12</v>
      </c>
      <c r="B16537">
        <f>rawdata!B16674</f>
        <v>4400000720</v>
      </c>
      <c r="C16537">
        <f>rawdata!C16674</f>
        <v>308</v>
      </c>
      <c r="D16537">
        <f>rawdata!D16674</f>
        <v>23</v>
      </c>
      <c r="E16537">
        <f>rawdata!E16674</f>
        <v>1</v>
      </c>
      <c r="F16537">
        <f>rawdata!F16674</f>
        <v>2.61</v>
      </c>
      <c r="G16537" t="str">
        <f>rawdata!G16674</f>
        <v>B</v>
      </c>
      <c r="H16537">
        <f>rawdata!H16674</f>
        <v>5.0599999999999996</v>
      </c>
      <c r="I16537">
        <f>rawdata!I16674</f>
        <v>1</v>
      </c>
      <c r="J16537" s="3">
        <f t="shared" si="774"/>
        <v>60.029999999999994</v>
      </c>
      <c r="K16537" s="3">
        <f t="shared" si="775"/>
        <v>3.0375179999999995</v>
      </c>
      <c r="L16537">
        <f t="shared" si="776"/>
        <v>1995</v>
      </c>
    </row>
    <row r="16538" spans="1:12" x14ac:dyDescent="0.25">
      <c r="A16538">
        <f>rawdata!A16675</f>
        <v>12</v>
      </c>
      <c r="B16538">
        <f>rawdata!B16675</f>
        <v>4400003721</v>
      </c>
      <c r="C16538">
        <f>rawdata!C16675</f>
        <v>308</v>
      </c>
      <c r="D16538">
        <f>rawdata!D16675</f>
        <v>22</v>
      </c>
      <c r="E16538">
        <f>rawdata!E16675</f>
        <v>1</v>
      </c>
      <c r="F16538">
        <f>rawdata!F16675</f>
        <v>2.04</v>
      </c>
      <c r="G16538" t="str">
        <f>rawdata!G16675</f>
        <v>B</v>
      </c>
      <c r="H16538">
        <f>rawdata!H16675</f>
        <v>2.5299999999999998</v>
      </c>
      <c r="I16538">
        <f>rawdata!I16675</f>
        <v>1</v>
      </c>
      <c r="J16538" s="3">
        <f t="shared" si="774"/>
        <v>44.88</v>
      </c>
      <c r="K16538" s="3">
        <f t="shared" si="775"/>
        <v>1.1354639999999998</v>
      </c>
      <c r="L16538">
        <f t="shared" si="776"/>
        <v>1995</v>
      </c>
    </row>
    <row r="16539" spans="1:12" x14ac:dyDescent="0.25">
      <c r="A16539">
        <f>rawdata!A16676</f>
        <v>12</v>
      </c>
      <c r="B16539">
        <f>rawdata!B16676</f>
        <v>4400003732</v>
      </c>
      <c r="C16539">
        <f>rawdata!C16676</f>
        <v>308</v>
      </c>
      <c r="D16539">
        <f>rawdata!D16676</f>
        <v>21</v>
      </c>
      <c r="E16539">
        <f>rawdata!E16676</f>
        <v>1</v>
      </c>
      <c r="F16539">
        <f>rawdata!F16676</f>
        <v>2.21</v>
      </c>
      <c r="G16539" t="str">
        <f>rawdata!G16676</f>
        <v>B</v>
      </c>
      <c r="H16539">
        <f>rawdata!H16676</f>
        <v>5.47</v>
      </c>
      <c r="I16539">
        <f>rawdata!I16676</f>
        <v>1</v>
      </c>
      <c r="J16539" s="3">
        <f t="shared" si="774"/>
        <v>46.41</v>
      </c>
      <c r="K16539" s="3">
        <f t="shared" si="775"/>
        <v>2.5386269999999995</v>
      </c>
      <c r="L16539">
        <f t="shared" si="776"/>
        <v>1995</v>
      </c>
    </row>
    <row r="16540" spans="1:12" x14ac:dyDescent="0.25">
      <c r="A16540">
        <f>rawdata!A16677</f>
        <v>12</v>
      </c>
      <c r="B16540">
        <f>rawdata!B16677</f>
        <v>4400004713</v>
      </c>
      <c r="C16540">
        <f>rawdata!C16677</f>
        <v>308</v>
      </c>
      <c r="D16540">
        <f>rawdata!D16677</f>
        <v>33</v>
      </c>
      <c r="E16540">
        <f>rawdata!E16677</f>
        <v>1</v>
      </c>
      <c r="F16540">
        <f>rawdata!F16677</f>
        <v>2.0099999999999998</v>
      </c>
      <c r="G16540" t="str">
        <f>rawdata!G16677</f>
        <v>B</v>
      </c>
      <c r="H16540">
        <f>rawdata!H16677</f>
        <v>4.5599999999999996</v>
      </c>
      <c r="I16540">
        <f>rawdata!I16677</f>
        <v>1</v>
      </c>
      <c r="J16540" s="3">
        <f t="shared" si="774"/>
        <v>66.33</v>
      </c>
      <c r="K16540" s="3">
        <f t="shared" si="775"/>
        <v>3.0246479999999996</v>
      </c>
      <c r="L16540">
        <f t="shared" si="776"/>
        <v>1995</v>
      </c>
    </row>
    <row r="16541" spans="1:12" x14ac:dyDescent="0.25">
      <c r="A16541">
        <f>rawdata!A16678</f>
        <v>12</v>
      </c>
      <c r="B16541">
        <f>rawdata!B16678</f>
        <v>4400004898</v>
      </c>
      <c r="C16541">
        <f>rawdata!C16678</f>
        <v>308</v>
      </c>
      <c r="D16541">
        <f>rawdata!D16678</f>
        <v>28</v>
      </c>
      <c r="E16541">
        <f>rawdata!E16678</f>
        <v>1</v>
      </c>
      <c r="F16541">
        <f>rawdata!F16678</f>
        <v>2.3199999999999998</v>
      </c>
      <c r="G16541" t="str">
        <f>rawdata!G16678</f>
        <v>B</v>
      </c>
      <c r="H16541">
        <f>rawdata!H16678</f>
        <v>9.4700000000000006</v>
      </c>
      <c r="I16541">
        <f>rawdata!I16678</f>
        <v>1</v>
      </c>
      <c r="J16541" s="3">
        <f t="shared" si="774"/>
        <v>64.959999999999994</v>
      </c>
      <c r="K16541" s="3">
        <f t="shared" si="775"/>
        <v>6.1517119999999998</v>
      </c>
      <c r="L16541">
        <f t="shared" si="776"/>
        <v>1995</v>
      </c>
    </row>
    <row r="16542" spans="1:12" x14ac:dyDescent="0.25">
      <c r="A16542">
        <f>rawdata!A16679</f>
        <v>12</v>
      </c>
      <c r="B16542">
        <f>rawdata!B16679</f>
        <v>7974600016</v>
      </c>
      <c r="C16542">
        <f>rawdata!C16679</f>
        <v>308</v>
      </c>
      <c r="D16542">
        <f>rawdata!D16679</f>
        <v>21</v>
      </c>
      <c r="E16542">
        <f>rawdata!E16679</f>
        <v>1</v>
      </c>
      <c r="F16542">
        <f>rawdata!F16679</f>
        <v>1.53</v>
      </c>
      <c r="G16542" t="str">
        <f>rawdata!G16679</f>
        <v>B</v>
      </c>
      <c r="H16542">
        <f>rawdata!H16679</f>
        <v>13.98</v>
      </c>
      <c r="I16542">
        <f>rawdata!I16679</f>
        <v>1</v>
      </c>
      <c r="J16542" s="3">
        <f t="shared" si="774"/>
        <v>32.130000000000003</v>
      </c>
      <c r="K16542" s="3">
        <f t="shared" si="775"/>
        <v>4.4917740000000004</v>
      </c>
      <c r="L16542">
        <f t="shared" si="776"/>
        <v>1995</v>
      </c>
    </row>
    <row r="16543" spans="1:12" x14ac:dyDescent="0.25">
      <c r="A16543">
        <f>rawdata!A16680</f>
        <v>75</v>
      </c>
      <c r="B16543">
        <f>rawdata!B16680</f>
        <v>1470001100</v>
      </c>
      <c r="C16543">
        <f>rawdata!C16680</f>
        <v>308</v>
      </c>
      <c r="D16543">
        <f>rawdata!D16680</f>
        <v>17</v>
      </c>
      <c r="E16543">
        <f>rawdata!E16680</f>
        <v>1</v>
      </c>
      <c r="F16543">
        <f>rawdata!F16680</f>
        <v>1.4</v>
      </c>
      <c r="G16543" t="str">
        <f>rawdata!G16680</f>
        <v>B</v>
      </c>
      <c r="H16543">
        <f>rawdata!H16680</f>
        <v>5.47</v>
      </c>
      <c r="I16543">
        <f>rawdata!I16680</f>
        <v>1</v>
      </c>
      <c r="J16543" s="3">
        <f t="shared" si="774"/>
        <v>23.799999999999997</v>
      </c>
      <c r="K16543" s="3">
        <f t="shared" si="775"/>
        <v>1.3018599999999998</v>
      </c>
      <c r="L16543">
        <f t="shared" si="776"/>
        <v>1995</v>
      </c>
    </row>
    <row r="16544" spans="1:12" x14ac:dyDescent="0.25">
      <c r="A16544">
        <f>rawdata!A16681</f>
        <v>75</v>
      </c>
      <c r="B16544">
        <f>rawdata!B16681</f>
        <v>1470001110</v>
      </c>
      <c r="C16544">
        <f>rawdata!C16681</f>
        <v>308</v>
      </c>
      <c r="D16544">
        <f>rawdata!D16681</f>
        <v>43</v>
      </c>
      <c r="E16544">
        <f>rawdata!E16681</f>
        <v>1</v>
      </c>
      <c r="F16544">
        <f>rawdata!F16681</f>
        <v>2.17</v>
      </c>
      <c r="G16544" t="str">
        <f>rawdata!G16681</f>
        <v>B</v>
      </c>
      <c r="H16544">
        <f>rawdata!H16681</f>
        <v>8.4</v>
      </c>
      <c r="I16544">
        <f>rawdata!I16681</f>
        <v>1</v>
      </c>
      <c r="J16544" s="3">
        <f t="shared" si="774"/>
        <v>93.31</v>
      </c>
      <c r="K16544" s="3">
        <f t="shared" si="775"/>
        <v>7.8380400000000012</v>
      </c>
      <c r="L16544">
        <f t="shared" si="776"/>
        <v>1995</v>
      </c>
    </row>
    <row r="16545" spans="1:12" x14ac:dyDescent="0.25">
      <c r="A16545">
        <f>rawdata!A16682</f>
        <v>75</v>
      </c>
      <c r="B16545">
        <f>rawdata!B16682</f>
        <v>3010016584</v>
      </c>
      <c r="C16545">
        <f>rawdata!C16682</f>
        <v>308</v>
      </c>
      <c r="D16545">
        <f>rawdata!D16682</f>
        <v>38</v>
      </c>
      <c r="E16545">
        <f>rawdata!E16682</f>
        <v>1</v>
      </c>
      <c r="F16545">
        <f>rawdata!F16682</f>
        <v>2.2999999999999998</v>
      </c>
      <c r="G16545" t="str">
        <f>rawdata!G16682</f>
        <v>B</v>
      </c>
      <c r="H16545">
        <f>rawdata!H16682</f>
        <v>13.19</v>
      </c>
      <c r="I16545">
        <f>rawdata!I16682</f>
        <v>1</v>
      </c>
      <c r="J16545" s="3">
        <f t="shared" si="774"/>
        <v>87.399999999999991</v>
      </c>
      <c r="K16545" s="3">
        <f t="shared" si="775"/>
        <v>11.528059999999998</v>
      </c>
      <c r="L16545">
        <f t="shared" si="776"/>
        <v>1995</v>
      </c>
    </row>
    <row r="16546" spans="1:12" x14ac:dyDescent="0.25">
      <c r="A16546">
        <f>rawdata!A16683</f>
        <v>75</v>
      </c>
      <c r="B16546">
        <f>rawdata!B16683</f>
        <v>3010021196</v>
      </c>
      <c r="C16546">
        <f>rawdata!C16683</f>
        <v>308</v>
      </c>
      <c r="D16546">
        <f>rawdata!D16683</f>
        <v>26</v>
      </c>
      <c r="E16546">
        <f>rawdata!E16683</f>
        <v>1</v>
      </c>
      <c r="F16546">
        <f>rawdata!F16683</f>
        <v>1.91</v>
      </c>
      <c r="G16546" t="str">
        <f>rawdata!G16683</f>
        <v>B</v>
      </c>
      <c r="H16546">
        <f>rawdata!H16683</f>
        <v>23.45</v>
      </c>
      <c r="I16546">
        <f>rawdata!I16683</f>
        <v>1</v>
      </c>
      <c r="J16546" s="3">
        <f t="shared" si="774"/>
        <v>49.66</v>
      </c>
      <c r="K16546" s="3">
        <f t="shared" si="775"/>
        <v>11.645269999999998</v>
      </c>
      <c r="L16546">
        <f t="shared" si="776"/>
        <v>1995</v>
      </c>
    </row>
    <row r="16547" spans="1:12" x14ac:dyDescent="0.25">
      <c r="A16547">
        <f>rawdata!A16684</f>
        <v>75</v>
      </c>
      <c r="B16547">
        <f>rawdata!B16684</f>
        <v>3828112263</v>
      </c>
      <c r="C16547">
        <f>rawdata!C16684</f>
        <v>308</v>
      </c>
      <c r="D16547">
        <f>rawdata!D16684</f>
        <v>18</v>
      </c>
      <c r="E16547">
        <f>rawdata!E16684</f>
        <v>1</v>
      </c>
      <c r="F16547">
        <f>rawdata!F16684</f>
        <v>0.85</v>
      </c>
      <c r="G16547" t="str">
        <f>rawdata!G16684</f>
        <v>B</v>
      </c>
      <c r="H16547">
        <f>rawdata!H16684</f>
        <v>14.82</v>
      </c>
      <c r="I16547">
        <f>rawdata!I16684</f>
        <v>1</v>
      </c>
      <c r="J16547" s="3">
        <f t="shared" si="774"/>
        <v>15.299999999999999</v>
      </c>
      <c r="K16547" s="3">
        <f t="shared" si="775"/>
        <v>2.2674599999999998</v>
      </c>
      <c r="L16547">
        <f t="shared" si="776"/>
        <v>1995</v>
      </c>
    </row>
    <row r="16548" spans="1:12" x14ac:dyDescent="0.25">
      <c r="A16548">
        <f>rawdata!A16685</f>
        <v>75</v>
      </c>
      <c r="B16548">
        <f>rawdata!B16685</f>
        <v>3828112267</v>
      </c>
      <c r="C16548">
        <f>rawdata!C16685</f>
        <v>308</v>
      </c>
      <c r="D16548">
        <f>rawdata!D16685</f>
        <v>20</v>
      </c>
      <c r="E16548">
        <f>rawdata!E16685</f>
        <v>1</v>
      </c>
      <c r="F16548">
        <f>rawdata!F16685</f>
        <v>0.79</v>
      </c>
      <c r="G16548" t="str">
        <f>rawdata!G16685</f>
        <v>B</v>
      </c>
      <c r="H16548">
        <f>rawdata!H16685</f>
        <v>8.9</v>
      </c>
      <c r="I16548">
        <f>rawdata!I16685</f>
        <v>1</v>
      </c>
      <c r="J16548" s="3">
        <f t="shared" si="774"/>
        <v>15.8</v>
      </c>
      <c r="K16548" s="3">
        <f t="shared" si="775"/>
        <v>1.4062000000000001</v>
      </c>
      <c r="L16548">
        <f t="shared" si="776"/>
        <v>1995</v>
      </c>
    </row>
    <row r="16549" spans="1:12" x14ac:dyDescent="0.25">
      <c r="A16549">
        <f>rawdata!A16686</f>
        <v>75</v>
      </c>
      <c r="B16549">
        <f>rawdata!B16686</f>
        <v>3828112271</v>
      </c>
      <c r="C16549">
        <f>rawdata!C16686</f>
        <v>308</v>
      </c>
      <c r="D16549">
        <f>rawdata!D16686</f>
        <v>33</v>
      </c>
      <c r="E16549">
        <f>rawdata!E16686</f>
        <v>1</v>
      </c>
      <c r="F16549">
        <f>rawdata!F16686</f>
        <v>0.7</v>
      </c>
      <c r="G16549" t="str">
        <f>rawdata!G16686</f>
        <v>B</v>
      </c>
      <c r="H16549">
        <f>rawdata!H16686</f>
        <v>-3.32</v>
      </c>
      <c r="I16549">
        <f>rawdata!I16686</f>
        <v>1</v>
      </c>
      <c r="J16549" s="3">
        <f t="shared" si="774"/>
        <v>23.099999999999998</v>
      </c>
      <c r="K16549" s="3">
        <f t="shared" si="775"/>
        <v>-0.76691999999999994</v>
      </c>
      <c r="L16549">
        <f t="shared" si="776"/>
        <v>1995</v>
      </c>
    </row>
    <row r="16550" spans="1:12" x14ac:dyDescent="0.25">
      <c r="A16550">
        <f>rawdata!A16687</f>
        <v>75</v>
      </c>
      <c r="B16550">
        <f>rawdata!B16687</f>
        <v>3828112277</v>
      </c>
      <c r="C16550">
        <f>rawdata!C16687</f>
        <v>308</v>
      </c>
      <c r="D16550">
        <f>rawdata!D16687</f>
        <v>8</v>
      </c>
      <c r="E16550">
        <f>rawdata!E16687</f>
        <v>1</v>
      </c>
      <c r="F16550">
        <f>rawdata!F16687</f>
        <v>1.48</v>
      </c>
      <c r="G16550" t="str">
        <f>rawdata!G16687</f>
        <v>B</v>
      </c>
      <c r="H16550">
        <f>rawdata!H16687</f>
        <v>42.9</v>
      </c>
      <c r="I16550">
        <f>rawdata!I16687</f>
        <v>1</v>
      </c>
      <c r="J16550" s="3">
        <f t="shared" si="774"/>
        <v>11.84</v>
      </c>
      <c r="K16550" s="3">
        <f t="shared" si="775"/>
        <v>5.0793599999999994</v>
      </c>
      <c r="L16550">
        <f t="shared" si="776"/>
        <v>1995</v>
      </c>
    </row>
    <row r="16551" spans="1:12" x14ac:dyDescent="0.25">
      <c r="A16551">
        <f>rawdata!A16688</f>
        <v>75</v>
      </c>
      <c r="B16551">
        <f>rawdata!B16688</f>
        <v>3828112289</v>
      </c>
      <c r="C16551">
        <f>rawdata!C16688</f>
        <v>308</v>
      </c>
      <c r="D16551">
        <f>rawdata!D16688</f>
        <v>5</v>
      </c>
      <c r="E16551">
        <f>rawdata!E16688</f>
        <v>1</v>
      </c>
      <c r="F16551">
        <f>rawdata!F16688</f>
        <v>2.15</v>
      </c>
      <c r="G16551" t="str">
        <f>rawdata!G16688</f>
        <v>B</v>
      </c>
      <c r="H16551">
        <f>rawdata!H16688</f>
        <v>27.99</v>
      </c>
      <c r="I16551">
        <f>rawdata!I16688</f>
        <v>1</v>
      </c>
      <c r="J16551" s="3">
        <f t="shared" si="774"/>
        <v>10.75</v>
      </c>
      <c r="K16551" s="3">
        <f t="shared" si="775"/>
        <v>3.0089249999999996</v>
      </c>
      <c r="L16551">
        <f t="shared" si="776"/>
        <v>1995</v>
      </c>
    </row>
    <row r="16552" spans="1:12" x14ac:dyDescent="0.25">
      <c r="A16552">
        <f>rawdata!A16689</f>
        <v>75</v>
      </c>
      <c r="B16552">
        <f>rawdata!B16689</f>
        <v>3828112409</v>
      </c>
      <c r="C16552">
        <f>rawdata!C16689</f>
        <v>308</v>
      </c>
      <c r="D16552">
        <f>rawdata!D16689</f>
        <v>19</v>
      </c>
      <c r="E16552">
        <f>rawdata!E16689</f>
        <v>1</v>
      </c>
      <c r="F16552">
        <f>rawdata!F16689</f>
        <v>0.67</v>
      </c>
      <c r="G16552" t="str">
        <f>rawdata!G16689</f>
        <v>B</v>
      </c>
      <c r="H16552">
        <f>rawdata!H16689</f>
        <v>-8.2100000000000009</v>
      </c>
      <c r="I16552">
        <f>rawdata!I16689</f>
        <v>1</v>
      </c>
      <c r="J16552" s="3">
        <f t="shared" si="774"/>
        <v>12.73</v>
      </c>
      <c r="K16552" s="3">
        <f t="shared" si="775"/>
        <v>-1.0451330000000001</v>
      </c>
      <c r="L16552">
        <f t="shared" si="776"/>
        <v>1995</v>
      </c>
    </row>
    <row r="16553" spans="1:12" x14ac:dyDescent="0.25">
      <c r="A16553">
        <f>rawdata!A16690</f>
        <v>75</v>
      </c>
      <c r="B16553">
        <f>rawdata!B16690</f>
        <v>4400000516</v>
      </c>
      <c r="C16553">
        <f>rawdata!C16690</f>
        <v>308</v>
      </c>
      <c r="D16553">
        <f>rawdata!D16690</f>
        <v>11</v>
      </c>
      <c r="E16553">
        <f>rawdata!E16690</f>
        <v>1</v>
      </c>
      <c r="F16553">
        <f>rawdata!F16690</f>
        <v>2.59</v>
      </c>
      <c r="G16553" t="str">
        <f>rawdata!G16690</f>
        <v>B</v>
      </c>
      <c r="H16553">
        <f>rawdata!H16690</f>
        <v>14.58</v>
      </c>
      <c r="I16553">
        <f>rawdata!I16690</f>
        <v>1</v>
      </c>
      <c r="J16553" s="3">
        <f t="shared" si="774"/>
        <v>28.49</v>
      </c>
      <c r="K16553" s="3">
        <f t="shared" si="775"/>
        <v>4.153842</v>
      </c>
      <c r="L16553">
        <f t="shared" si="776"/>
        <v>1995</v>
      </c>
    </row>
    <row r="16554" spans="1:12" x14ac:dyDescent="0.25">
      <c r="A16554">
        <f>rawdata!A16691</f>
        <v>75</v>
      </c>
      <c r="B16554">
        <f>rawdata!B16691</f>
        <v>4400000527</v>
      </c>
      <c r="C16554">
        <f>rawdata!C16691</f>
        <v>308</v>
      </c>
      <c r="D16554">
        <f>rawdata!D16691</f>
        <v>39</v>
      </c>
      <c r="E16554">
        <f>rawdata!E16691</f>
        <v>1</v>
      </c>
      <c r="F16554">
        <f>rawdata!F16691</f>
        <v>2.0099999999999998</v>
      </c>
      <c r="G16554" t="str">
        <f>rawdata!G16691</f>
        <v>B</v>
      </c>
      <c r="H16554">
        <f>rawdata!H16691</f>
        <v>8.4600000000000009</v>
      </c>
      <c r="I16554">
        <f>rawdata!I16691</f>
        <v>1</v>
      </c>
      <c r="J16554" s="3">
        <f t="shared" si="774"/>
        <v>78.389999999999986</v>
      </c>
      <c r="K16554" s="3">
        <f t="shared" si="775"/>
        <v>6.6317940000000002</v>
      </c>
      <c r="L16554">
        <f t="shared" si="776"/>
        <v>1995</v>
      </c>
    </row>
    <row r="16555" spans="1:12" x14ac:dyDescent="0.25">
      <c r="A16555">
        <f>rawdata!A16692</f>
        <v>75</v>
      </c>
      <c r="B16555">
        <f>rawdata!B16692</f>
        <v>4400000551</v>
      </c>
      <c r="C16555">
        <f>rawdata!C16692</f>
        <v>308</v>
      </c>
      <c r="D16555">
        <f>rawdata!D16692</f>
        <v>81</v>
      </c>
      <c r="E16555">
        <f>rawdata!E16692</f>
        <v>1</v>
      </c>
      <c r="F16555">
        <f>rawdata!F16692</f>
        <v>2.2799999999999998</v>
      </c>
      <c r="G16555" t="str">
        <f>rawdata!G16692</f>
        <v>B</v>
      </c>
      <c r="H16555">
        <f>rawdata!H16692</f>
        <v>7.03</v>
      </c>
      <c r="I16555">
        <f>rawdata!I16692</f>
        <v>1</v>
      </c>
      <c r="J16555" s="3">
        <f t="shared" si="774"/>
        <v>184.67999999999998</v>
      </c>
      <c r="K16555" s="3">
        <f t="shared" si="775"/>
        <v>12.983003999999999</v>
      </c>
      <c r="L16555">
        <f t="shared" si="776"/>
        <v>1995</v>
      </c>
    </row>
    <row r="16556" spans="1:12" x14ac:dyDescent="0.25">
      <c r="A16556">
        <f>rawdata!A16693</f>
        <v>75</v>
      </c>
      <c r="B16556">
        <f>rawdata!B16693</f>
        <v>4400000655</v>
      </c>
      <c r="C16556">
        <f>rawdata!C16693</f>
        <v>308</v>
      </c>
      <c r="D16556">
        <f>rawdata!D16693</f>
        <v>5</v>
      </c>
      <c r="E16556">
        <f>rawdata!E16693</f>
        <v>1</v>
      </c>
      <c r="F16556">
        <f>rawdata!F16693</f>
        <v>2.71</v>
      </c>
      <c r="G16556" t="str">
        <f>rawdata!G16693</f>
        <v>B</v>
      </c>
      <c r="H16556">
        <f>rawdata!H16693</f>
        <v>12.06</v>
      </c>
      <c r="I16556">
        <f>rawdata!I16693</f>
        <v>1</v>
      </c>
      <c r="J16556" s="3">
        <f t="shared" si="774"/>
        <v>13.55</v>
      </c>
      <c r="K16556" s="3">
        <f t="shared" si="775"/>
        <v>1.6341300000000001</v>
      </c>
      <c r="L16556">
        <f t="shared" si="776"/>
        <v>1995</v>
      </c>
    </row>
    <row r="16557" spans="1:12" x14ac:dyDescent="0.25">
      <c r="A16557">
        <f>rawdata!A16694</f>
        <v>75</v>
      </c>
      <c r="B16557">
        <f>rawdata!B16694</f>
        <v>4400000720</v>
      </c>
      <c r="C16557">
        <f>rawdata!C16694</f>
        <v>308</v>
      </c>
      <c r="D16557">
        <f>rawdata!D16694</f>
        <v>41</v>
      </c>
      <c r="E16557">
        <f>rawdata!E16694</f>
        <v>1</v>
      </c>
      <c r="F16557">
        <f>rawdata!F16694</f>
        <v>2.57</v>
      </c>
      <c r="G16557" t="str">
        <f>rawdata!G16694</f>
        <v>B</v>
      </c>
      <c r="H16557">
        <f>rawdata!H16694</f>
        <v>4.4000000000000004</v>
      </c>
      <c r="I16557">
        <f>rawdata!I16694</f>
        <v>1</v>
      </c>
      <c r="J16557" s="3">
        <f t="shared" si="774"/>
        <v>105.36999999999999</v>
      </c>
      <c r="K16557" s="3">
        <f t="shared" si="775"/>
        <v>4.6362800000000002</v>
      </c>
      <c r="L16557">
        <f t="shared" si="776"/>
        <v>1995</v>
      </c>
    </row>
    <row r="16558" spans="1:12" x14ac:dyDescent="0.25">
      <c r="A16558">
        <f>rawdata!A16695</f>
        <v>75</v>
      </c>
      <c r="B16558">
        <f>rawdata!B16695</f>
        <v>4400003721</v>
      </c>
      <c r="C16558">
        <f>rawdata!C16695</f>
        <v>308</v>
      </c>
      <c r="D16558">
        <f>rawdata!D16695</f>
        <v>11</v>
      </c>
      <c r="E16558">
        <f>rawdata!E16695</f>
        <v>1</v>
      </c>
      <c r="F16558">
        <f>rawdata!F16695</f>
        <v>2.44</v>
      </c>
      <c r="G16558" t="str">
        <f>rawdata!G16695</f>
        <v>B</v>
      </c>
      <c r="H16558">
        <f>rawdata!H16695</f>
        <v>18.64</v>
      </c>
      <c r="I16558">
        <f>rawdata!I16695</f>
        <v>1</v>
      </c>
      <c r="J16558" s="3">
        <f t="shared" si="774"/>
        <v>26.84</v>
      </c>
      <c r="K16558" s="3">
        <f t="shared" si="775"/>
        <v>5.0029760000000003</v>
      </c>
      <c r="L16558">
        <f t="shared" si="776"/>
        <v>1995</v>
      </c>
    </row>
    <row r="16559" spans="1:12" x14ac:dyDescent="0.25">
      <c r="A16559">
        <f>rawdata!A16696</f>
        <v>75</v>
      </c>
      <c r="B16559">
        <f>rawdata!B16696</f>
        <v>4400003732</v>
      </c>
      <c r="C16559">
        <f>rawdata!C16696</f>
        <v>308</v>
      </c>
      <c r="D16559">
        <f>rawdata!D16696</f>
        <v>6</v>
      </c>
      <c r="E16559">
        <f>rawdata!E16696</f>
        <v>1</v>
      </c>
      <c r="F16559">
        <f>rawdata!F16696</f>
        <v>2.6</v>
      </c>
      <c r="G16559" t="str">
        <f>rawdata!G16696</f>
        <v>B</v>
      </c>
      <c r="H16559">
        <f>rawdata!H16696</f>
        <v>19.5</v>
      </c>
      <c r="I16559">
        <f>rawdata!I16696</f>
        <v>1</v>
      </c>
      <c r="J16559" s="3">
        <f t="shared" si="774"/>
        <v>15.600000000000001</v>
      </c>
      <c r="K16559" s="3">
        <f t="shared" si="775"/>
        <v>3.0420000000000003</v>
      </c>
      <c r="L16559">
        <f t="shared" si="776"/>
        <v>1995</v>
      </c>
    </row>
    <row r="16560" spans="1:12" x14ac:dyDescent="0.25">
      <c r="A16560">
        <f>rawdata!A16697</f>
        <v>75</v>
      </c>
      <c r="B16560">
        <f>rawdata!B16697</f>
        <v>4400004713</v>
      </c>
      <c r="C16560">
        <f>rawdata!C16697</f>
        <v>308</v>
      </c>
      <c r="D16560">
        <f>rawdata!D16697</f>
        <v>23</v>
      </c>
      <c r="E16560">
        <f>rawdata!E16697</f>
        <v>1</v>
      </c>
      <c r="F16560">
        <f>rawdata!F16697</f>
        <v>2.0099999999999998</v>
      </c>
      <c r="G16560" t="str">
        <f>rawdata!G16697</f>
        <v>B</v>
      </c>
      <c r="H16560">
        <f>rawdata!H16697</f>
        <v>5.17</v>
      </c>
      <c r="I16560">
        <f>rawdata!I16697</f>
        <v>1</v>
      </c>
      <c r="J16560" s="3">
        <f t="shared" si="774"/>
        <v>46.23</v>
      </c>
      <c r="K16560" s="3">
        <f t="shared" si="775"/>
        <v>2.390091</v>
      </c>
      <c r="L16560">
        <f t="shared" si="776"/>
        <v>1995</v>
      </c>
    </row>
    <row r="16561" spans="1:12" x14ac:dyDescent="0.25">
      <c r="A16561">
        <f>rawdata!A16698</f>
        <v>75</v>
      </c>
      <c r="B16561">
        <f>rawdata!B16698</f>
        <v>4400004898</v>
      </c>
      <c r="C16561">
        <f>rawdata!C16698</f>
        <v>308</v>
      </c>
      <c r="D16561">
        <f>rawdata!D16698</f>
        <v>57</v>
      </c>
      <c r="E16561">
        <f>rawdata!E16698</f>
        <v>1</v>
      </c>
      <c r="F16561">
        <f>rawdata!F16698</f>
        <v>2.17</v>
      </c>
      <c r="G16561" t="str">
        <f>rawdata!G16698</f>
        <v>B</v>
      </c>
      <c r="H16561">
        <f>rawdata!H16698</f>
        <v>2.25</v>
      </c>
      <c r="I16561">
        <f>rawdata!I16698</f>
        <v>1</v>
      </c>
      <c r="J16561" s="3">
        <f t="shared" si="774"/>
        <v>123.69</v>
      </c>
      <c r="K16561" s="3">
        <f t="shared" si="775"/>
        <v>2.7830250000000003</v>
      </c>
      <c r="L16561">
        <f t="shared" si="776"/>
        <v>1995</v>
      </c>
    </row>
    <row r="16562" spans="1:12" x14ac:dyDescent="0.25">
      <c r="A16562">
        <f>rawdata!A16699</f>
        <v>75</v>
      </c>
      <c r="B16562">
        <f>rawdata!B16699</f>
        <v>7974600016</v>
      </c>
      <c r="C16562">
        <f>rawdata!C16699</f>
        <v>308</v>
      </c>
      <c r="D16562">
        <f>rawdata!D16699</f>
        <v>19</v>
      </c>
      <c r="E16562">
        <f>rawdata!E16699</f>
        <v>1</v>
      </c>
      <c r="F16562">
        <f>rawdata!F16699</f>
        <v>1.62</v>
      </c>
      <c r="G16562" t="str">
        <f>rawdata!G16699</f>
        <v>B</v>
      </c>
      <c r="H16562">
        <f>rawdata!H16699</f>
        <v>19</v>
      </c>
      <c r="I16562">
        <f>rawdata!I16699</f>
        <v>1</v>
      </c>
      <c r="J16562" s="3">
        <f t="shared" si="774"/>
        <v>30.78</v>
      </c>
      <c r="K16562" s="3">
        <f t="shared" si="775"/>
        <v>5.8482000000000003</v>
      </c>
      <c r="L16562">
        <f t="shared" si="776"/>
        <v>1995</v>
      </c>
    </row>
    <row r="16563" spans="1:12" x14ac:dyDescent="0.25">
      <c r="A16563">
        <f>rawdata!A16700</f>
        <v>100</v>
      </c>
      <c r="B16563">
        <f>rawdata!B16700</f>
        <v>1470001100</v>
      </c>
      <c r="C16563">
        <f>rawdata!C16700</f>
        <v>308</v>
      </c>
      <c r="D16563">
        <f>rawdata!D16700</f>
        <v>12</v>
      </c>
      <c r="E16563">
        <f>rawdata!E16700</f>
        <v>1</v>
      </c>
      <c r="F16563">
        <f>rawdata!F16700</f>
        <v>1.44</v>
      </c>
      <c r="G16563" t="str">
        <f>rawdata!G16700</f>
        <v>B</v>
      </c>
      <c r="H16563">
        <f>rawdata!H16700</f>
        <v>7.98</v>
      </c>
      <c r="I16563">
        <f>rawdata!I16700</f>
        <v>1</v>
      </c>
      <c r="J16563" s="3">
        <f t="shared" si="774"/>
        <v>17.28</v>
      </c>
      <c r="K16563" s="3">
        <f t="shared" si="775"/>
        <v>1.3789440000000002</v>
      </c>
      <c r="L16563">
        <f t="shared" si="776"/>
        <v>1995</v>
      </c>
    </row>
    <row r="16564" spans="1:12" x14ac:dyDescent="0.25">
      <c r="A16564">
        <f>rawdata!A16701</f>
        <v>100</v>
      </c>
      <c r="B16564">
        <f>rawdata!B16701</f>
        <v>1470001110</v>
      </c>
      <c r="C16564">
        <f>rawdata!C16701</f>
        <v>308</v>
      </c>
      <c r="D16564">
        <f>rawdata!D16701</f>
        <v>175</v>
      </c>
      <c r="E16564">
        <f>rawdata!E16701</f>
        <v>1</v>
      </c>
      <c r="F16564">
        <f>rawdata!F16701</f>
        <v>1.92</v>
      </c>
      <c r="G16564" t="str">
        <f>rawdata!G16701</f>
        <v>B</v>
      </c>
      <c r="H16564">
        <f>rawdata!H16701</f>
        <v>-3.53</v>
      </c>
      <c r="I16564">
        <f>rawdata!I16701</f>
        <v>1</v>
      </c>
      <c r="J16564" s="3">
        <f t="shared" si="774"/>
        <v>336</v>
      </c>
      <c r="K16564" s="3">
        <f t="shared" si="775"/>
        <v>-11.860799999999999</v>
      </c>
      <c r="L16564">
        <f t="shared" si="776"/>
        <v>1995</v>
      </c>
    </row>
    <row r="16565" spans="1:12" x14ac:dyDescent="0.25">
      <c r="A16565">
        <f>rawdata!A16702</f>
        <v>100</v>
      </c>
      <c r="B16565">
        <f>rawdata!B16702</f>
        <v>3010016584</v>
      </c>
      <c r="C16565">
        <f>rawdata!C16702</f>
        <v>308</v>
      </c>
      <c r="D16565">
        <f>rawdata!D16702</f>
        <v>132</v>
      </c>
      <c r="E16565">
        <f>rawdata!E16702</f>
        <v>1</v>
      </c>
      <c r="F16565">
        <f>rawdata!F16702</f>
        <v>2.25</v>
      </c>
      <c r="G16565" t="str">
        <f>rawdata!G16702</f>
        <v>B</v>
      </c>
      <c r="H16565">
        <f>rawdata!H16702</f>
        <v>10.67</v>
      </c>
      <c r="I16565">
        <f>rawdata!I16702</f>
        <v>1</v>
      </c>
      <c r="J16565" s="3">
        <f t="shared" si="774"/>
        <v>297</v>
      </c>
      <c r="K16565" s="3">
        <f t="shared" si="775"/>
        <v>31.689899999999998</v>
      </c>
      <c r="L16565">
        <f t="shared" si="776"/>
        <v>1995</v>
      </c>
    </row>
    <row r="16566" spans="1:12" x14ac:dyDescent="0.25">
      <c r="A16566">
        <f>rawdata!A16703</f>
        <v>100</v>
      </c>
      <c r="B16566">
        <f>rawdata!B16703</f>
        <v>3010021196</v>
      </c>
      <c r="C16566">
        <f>rawdata!C16703</f>
        <v>308</v>
      </c>
      <c r="D16566">
        <f>rawdata!D16703</f>
        <v>5</v>
      </c>
      <c r="E16566">
        <f>rawdata!E16703</f>
        <v>1</v>
      </c>
      <c r="F16566">
        <f>rawdata!F16703</f>
        <v>1.83</v>
      </c>
      <c r="G16566" t="str">
        <f>rawdata!G16703</f>
        <v>B</v>
      </c>
      <c r="H16566">
        <f>rawdata!H16703</f>
        <v>6.87</v>
      </c>
      <c r="I16566">
        <f>rawdata!I16703</f>
        <v>1</v>
      </c>
      <c r="J16566" s="3">
        <f t="shared" si="774"/>
        <v>9.15</v>
      </c>
      <c r="K16566" s="3">
        <f t="shared" si="775"/>
        <v>0.62860499999999997</v>
      </c>
      <c r="L16566">
        <f t="shared" si="776"/>
        <v>1995</v>
      </c>
    </row>
    <row r="16567" spans="1:12" x14ac:dyDescent="0.25">
      <c r="A16567">
        <f>rawdata!A16704</f>
        <v>100</v>
      </c>
      <c r="B16567">
        <f>rawdata!B16704</f>
        <v>3828112263</v>
      </c>
      <c r="C16567">
        <f>rawdata!C16704</f>
        <v>308</v>
      </c>
      <c r="D16567">
        <f>rawdata!D16704</f>
        <v>76</v>
      </c>
      <c r="E16567">
        <f>rawdata!E16704</f>
        <v>1</v>
      </c>
      <c r="F16567">
        <f>rawdata!F16704</f>
        <v>0.72</v>
      </c>
      <c r="G16567" t="str">
        <f>rawdata!G16704</f>
        <v>B</v>
      </c>
      <c r="H16567">
        <f>rawdata!H16704</f>
        <v>-0.5</v>
      </c>
      <c r="I16567">
        <f>rawdata!I16704</f>
        <v>1</v>
      </c>
      <c r="J16567" s="3">
        <f t="shared" si="774"/>
        <v>54.72</v>
      </c>
      <c r="K16567" s="3">
        <f t="shared" si="775"/>
        <v>-0.27360000000000001</v>
      </c>
      <c r="L16567">
        <f t="shared" si="776"/>
        <v>1995</v>
      </c>
    </row>
    <row r="16568" spans="1:12" x14ac:dyDescent="0.25">
      <c r="A16568">
        <f>rawdata!A16705</f>
        <v>100</v>
      </c>
      <c r="B16568">
        <f>rawdata!B16705</f>
        <v>3828112267</v>
      </c>
      <c r="C16568">
        <f>rawdata!C16705</f>
        <v>308</v>
      </c>
      <c r="D16568">
        <f>rawdata!D16705</f>
        <v>98</v>
      </c>
      <c r="E16568">
        <f>rawdata!E16705</f>
        <v>1</v>
      </c>
      <c r="F16568">
        <f>rawdata!F16705</f>
        <v>0.72</v>
      </c>
      <c r="G16568" t="str">
        <f>rawdata!G16705</f>
        <v>B</v>
      </c>
      <c r="H16568">
        <f>rawdata!H16705</f>
        <v>-0.48</v>
      </c>
      <c r="I16568">
        <f>rawdata!I16705</f>
        <v>1</v>
      </c>
      <c r="J16568" s="3">
        <f t="shared" si="774"/>
        <v>70.56</v>
      </c>
      <c r="K16568" s="3">
        <f t="shared" si="775"/>
        <v>-0.33868799999999999</v>
      </c>
      <c r="L16568">
        <f t="shared" si="776"/>
        <v>1995</v>
      </c>
    </row>
    <row r="16569" spans="1:12" x14ac:dyDescent="0.25">
      <c r="A16569">
        <f>rawdata!A16706</f>
        <v>100</v>
      </c>
      <c r="B16569">
        <f>rawdata!B16706</f>
        <v>3828112271</v>
      </c>
      <c r="C16569">
        <f>rawdata!C16706</f>
        <v>308</v>
      </c>
      <c r="D16569">
        <f>rawdata!D16706</f>
        <v>99</v>
      </c>
      <c r="E16569">
        <f>rawdata!E16706</f>
        <v>1</v>
      </c>
      <c r="F16569">
        <f>rawdata!F16706</f>
        <v>0.69</v>
      </c>
      <c r="G16569" t="str">
        <f>rawdata!G16706</f>
        <v>B</v>
      </c>
      <c r="H16569">
        <f>rawdata!H16706</f>
        <v>-4.9800000000000004</v>
      </c>
      <c r="I16569">
        <f>rawdata!I16706</f>
        <v>1</v>
      </c>
      <c r="J16569" s="3">
        <f t="shared" si="774"/>
        <v>68.309999999999988</v>
      </c>
      <c r="K16569" s="3">
        <f t="shared" si="775"/>
        <v>-3.4018379999999997</v>
      </c>
      <c r="L16569">
        <f t="shared" si="776"/>
        <v>1995</v>
      </c>
    </row>
    <row r="16570" spans="1:12" x14ac:dyDescent="0.25">
      <c r="A16570">
        <f>rawdata!A16707</f>
        <v>100</v>
      </c>
      <c r="B16570">
        <f>rawdata!B16707</f>
        <v>3828112277</v>
      </c>
      <c r="C16570">
        <f>rawdata!C16707</f>
        <v>308</v>
      </c>
      <c r="D16570">
        <f>rawdata!D16707</f>
        <v>20</v>
      </c>
      <c r="E16570">
        <f>rawdata!E16707</f>
        <v>1</v>
      </c>
      <c r="F16570">
        <f>rawdata!F16707</f>
        <v>1.46</v>
      </c>
      <c r="G16570" t="str">
        <f>rawdata!G16707</f>
        <v>B</v>
      </c>
      <c r="H16570">
        <f>rawdata!H16707</f>
        <v>42.36</v>
      </c>
      <c r="I16570">
        <f>rawdata!I16707</f>
        <v>1</v>
      </c>
      <c r="J16570" s="3">
        <f t="shared" si="774"/>
        <v>29.2</v>
      </c>
      <c r="K16570" s="3">
        <f t="shared" si="775"/>
        <v>12.369120000000001</v>
      </c>
      <c r="L16570">
        <f t="shared" si="776"/>
        <v>1995</v>
      </c>
    </row>
    <row r="16571" spans="1:12" x14ac:dyDescent="0.25">
      <c r="A16571">
        <f>rawdata!A16708</f>
        <v>100</v>
      </c>
      <c r="B16571">
        <f>rawdata!B16708</f>
        <v>3828112289</v>
      </c>
      <c r="C16571">
        <f>rawdata!C16708</f>
        <v>308</v>
      </c>
      <c r="D16571">
        <f>rawdata!D16708</f>
        <v>7</v>
      </c>
      <c r="E16571">
        <f>rawdata!E16708</f>
        <v>1</v>
      </c>
      <c r="F16571">
        <f>rawdata!F16708</f>
        <v>2.37</v>
      </c>
      <c r="G16571" t="str">
        <f>rawdata!G16708</f>
        <v>B</v>
      </c>
      <c r="H16571">
        <f>rawdata!H16708</f>
        <v>34.47</v>
      </c>
      <c r="I16571">
        <f>rawdata!I16708</f>
        <v>1</v>
      </c>
      <c r="J16571" s="3">
        <f t="shared" si="774"/>
        <v>16.59</v>
      </c>
      <c r="K16571" s="3">
        <f t="shared" si="775"/>
        <v>5.7185730000000001</v>
      </c>
      <c r="L16571">
        <f t="shared" si="776"/>
        <v>1995</v>
      </c>
    </row>
    <row r="16572" spans="1:12" x14ac:dyDescent="0.25">
      <c r="A16572">
        <f>rawdata!A16709</f>
        <v>100</v>
      </c>
      <c r="B16572">
        <f>rawdata!B16709</f>
        <v>3828112409</v>
      </c>
      <c r="C16572">
        <f>rawdata!C16709</f>
        <v>308</v>
      </c>
      <c r="D16572">
        <f>rawdata!D16709</f>
        <v>83</v>
      </c>
      <c r="E16572">
        <f>rawdata!E16709</f>
        <v>1</v>
      </c>
      <c r="F16572">
        <f>rawdata!F16709</f>
        <v>0.75</v>
      </c>
      <c r="G16572" t="str">
        <f>rawdata!G16709</f>
        <v>B</v>
      </c>
      <c r="H16572">
        <f>rawdata!H16709</f>
        <v>3.77</v>
      </c>
      <c r="I16572">
        <f>rawdata!I16709</f>
        <v>1</v>
      </c>
      <c r="J16572" s="3">
        <f t="shared" si="774"/>
        <v>62.25</v>
      </c>
      <c r="K16572" s="3">
        <f t="shared" si="775"/>
        <v>2.3468249999999999</v>
      </c>
      <c r="L16572">
        <f t="shared" si="776"/>
        <v>1995</v>
      </c>
    </row>
    <row r="16573" spans="1:12" x14ac:dyDescent="0.25">
      <c r="A16573">
        <f>rawdata!A16710</f>
        <v>100</v>
      </c>
      <c r="B16573">
        <f>rawdata!B16710</f>
        <v>4400000516</v>
      </c>
      <c r="C16573">
        <f>rawdata!C16710</f>
        <v>308</v>
      </c>
      <c r="D16573">
        <f>rawdata!D16710</f>
        <v>100</v>
      </c>
      <c r="E16573">
        <f>rawdata!E16710</f>
        <v>1</v>
      </c>
      <c r="F16573">
        <f>rawdata!F16710</f>
        <v>2.37</v>
      </c>
      <c r="G16573" t="str">
        <f>rawdata!G16710</f>
        <v>B</v>
      </c>
      <c r="H16573">
        <f>rawdata!H16710</f>
        <v>6.75</v>
      </c>
      <c r="I16573">
        <f>rawdata!I16710</f>
        <v>1</v>
      </c>
      <c r="J16573" s="3">
        <f t="shared" si="774"/>
        <v>237</v>
      </c>
      <c r="K16573" s="3">
        <f t="shared" si="775"/>
        <v>15.9975</v>
      </c>
      <c r="L16573">
        <f t="shared" si="776"/>
        <v>1995</v>
      </c>
    </row>
    <row r="16574" spans="1:12" x14ac:dyDescent="0.25">
      <c r="A16574">
        <f>rawdata!A16711</f>
        <v>100</v>
      </c>
      <c r="B16574">
        <f>rawdata!B16711</f>
        <v>4400000527</v>
      </c>
      <c r="C16574">
        <f>rawdata!C16711</f>
        <v>308</v>
      </c>
      <c r="D16574">
        <f>rawdata!D16711</f>
        <v>33</v>
      </c>
      <c r="E16574">
        <f>rawdata!E16711</f>
        <v>1</v>
      </c>
      <c r="F16574">
        <f>rawdata!F16711</f>
        <v>2.0099999999999998</v>
      </c>
      <c r="G16574" t="str">
        <f>rawdata!G16711</f>
        <v>B</v>
      </c>
      <c r="H16574">
        <f>rawdata!H16711</f>
        <v>6.24</v>
      </c>
      <c r="I16574">
        <f>rawdata!I16711</f>
        <v>1</v>
      </c>
      <c r="J16574" s="3">
        <f t="shared" si="774"/>
        <v>66.33</v>
      </c>
      <c r="K16574" s="3">
        <f t="shared" si="775"/>
        <v>4.138992</v>
      </c>
      <c r="L16574">
        <f t="shared" si="776"/>
        <v>1995</v>
      </c>
    </row>
    <row r="16575" spans="1:12" x14ac:dyDescent="0.25">
      <c r="A16575">
        <f>rawdata!A16712</f>
        <v>100</v>
      </c>
      <c r="B16575">
        <f>rawdata!B16712</f>
        <v>4400000551</v>
      </c>
      <c r="C16575">
        <f>rawdata!C16712</f>
        <v>308</v>
      </c>
      <c r="D16575">
        <f>rawdata!D16712</f>
        <v>255</v>
      </c>
      <c r="E16575">
        <f>rawdata!E16712</f>
        <v>1</v>
      </c>
      <c r="F16575">
        <f>rawdata!F16712</f>
        <v>2.2599999999999998</v>
      </c>
      <c r="G16575" t="str">
        <f>rawdata!G16712</f>
        <v>B</v>
      </c>
      <c r="H16575">
        <f>rawdata!H16712</f>
        <v>6.34</v>
      </c>
      <c r="I16575">
        <f>rawdata!I16712</f>
        <v>1</v>
      </c>
      <c r="J16575" s="3">
        <f t="shared" si="774"/>
        <v>576.29999999999995</v>
      </c>
      <c r="K16575" s="3">
        <f t="shared" si="775"/>
        <v>36.537419999999997</v>
      </c>
      <c r="L16575">
        <f t="shared" si="776"/>
        <v>1995</v>
      </c>
    </row>
    <row r="16576" spans="1:12" x14ac:dyDescent="0.25">
      <c r="A16576">
        <f>rawdata!A16713</f>
        <v>100</v>
      </c>
      <c r="B16576">
        <f>rawdata!B16713</f>
        <v>4400000655</v>
      </c>
      <c r="C16576">
        <f>rawdata!C16713</f>
        <v>308</v>
      </c>
      <c r="D16576">
        <f>rawdata!D16713</f>
        <v>11</v>
      </c>
      <c r="E16576">
        <f>rawdata!E16713</f>
        <v>1</v>
      </c>
      <c r="F16576">
        <f>rawdata!F16713</f>
        <v>2.57</v>
      </c>
      <c r="G16576" t="str">
        <f>rawdata!G16713</f>
        <v>B</v>
      </c>
      <c r="H16576">
        <f>rawdata!H16713</f>
        <v>7.2</v>
      </c>
      <c r="I16576">
        <f>rawdata!I16713</f>
        <v>1</v>
      </c>
      <c r="J16576" s="3">
        <f t="shared" si="774"/>
        <v>28.27</v>
      </c>
      <c r="K16576" s="3">
        <f t="shared" si="775"/>
        <v>2.0354399999999999</v>
      </c>
      <c r="L16576">
        <f t="shared" si="776"/>
        <v>1995</v>
      </c>
    </row>
    <row r="16577" spans="1:12" x14ac:dyDescent="0.25">
      <c r="A16577">
        <f>rawdata!A16714</f>
        <v>100</v>
      </c>
      <c r="B16577">
        <f>rawdata!B16714</f>
        <v>4400000720</v>
      </c>
      <c r="C16577">
        <f>rawdata!C16714</f>
        <v>308</v>
      </c>
      <c r="D16577">
        <f>rawdata!D16714</f>
        <v>48</v>
      </c>
      <c r="E16577">
        <f>rawdata!E16714</f>
        <v>1</v>
      </c>
      <c r="F16577">
        <f>rawdata!F16714</f>
        <v>2.64</v>
      </c>
      <c r="G16577" t="str">
        <f>rawdata!G16714</f>
        <v>B</v>
      </c>
      <c r="H16577">
        <f>rawdata!H16714</f>
        <v>6.03</v>
      </c>
      <c r="I16577">
        <f>rawdata!I16714</f>
        <v>1</v>
      </c>
      <c r="J16577" s="3">
        <f t="shared" si="774"/>
        <v>126.72</v>
      </c>
      <c r="K16577" s="3">
        <f t="shared" si="775"/>
        <v>7.6412160000000009</v>
      </c>
      <c r="L16577">
        <f t="shared" si="776"/>
        <v>1995</v>
      </c>
    </row>
    <row r="16578" spans="1:12" x14ac:dyDescent="0.25">
      <c r="A16578">
        <f>rawdata!A16715</f>
        <v>100</v>
      </c>
      <c r="B16578">
        <f>rawdata!B16715</f>
        <v>4400003721</v>
      </c>
      <c r="C16578">
        <f>rawdata!C16715</f>
        <v>308</v>
      </c>
      <c r="D16578">
        <f>rawdata!D16715</f>
        <v>28</v>
      </c>
      <c r="E16578">
        <f>rawdata!E16715</f>
        <v>1</v>
      </c>
      <c r="F16578">
        <f>rawdata!F16715</f>
        <v>2.0499999999999998</v>
      </c>
      <c r="G16578" t="str">
        <f>rawdata!G16715</f>
        <v>B</v>
      </c>
      <c r="H16578">
        <f>rawdata!H16715</f>
        <v>3.08</v>
      </c>
      <c r="I16578">
        <f>rawdata!I16715</f>
        <v>1</v>
      </c>
      <c r="J16578" s="3">
        <f t="shared" ref="J16578:J16641" si="777">D16578*F16578/E16578</f>
        <v>57.399999999999991</v>
      </c>
      <c r="K16578" s="3">
        <f t="shared" ref="K16578:K16641" si="778">J16578*H16578/100</f>
        <v>1.7679199999999997</v>
      </c>
      <c r="L16578">
        <f t="shared" ref="L16578:L16641" si="779">IF(C16578&lt;=172,1992,IF(C16578&lt;=225,1993,IF(C16578&lt;=277,1994,IF(C16578&lt;=329,1995,IF(C16578&lt;=381,1996,1997)))))</f>
        <v>1995</v>
      </c>
    </row>
    <row r="16579" spans="1:12" x14ac:dyDescent="0.25">
      <c r="A16579">
        <f>rawdata!A16716</f>
        <v>100</v>
      </c>
      <c r="B16579">
        <f>rawdata!B16716</f>
        <v>4400003732</v>
      </c>
      <c r="C16579">
        <f>rawdata!C16716</f>
        <v>308</v>
      </c>
      <c r="D16579">
        <f>rawdata!D16716</f>
        <v>29</v>
      </c>
      <c r="E16579">
        <f>rawdata!E16716</f>
        <v>1</v>
      </c>
      <c r="F16579">
        <f>rawdata!F16716</f>
        <v>2.31</v>
      </c>
      <c r="G16579" t="str">
        <f>rawdata!G16716</f>
        <v>B</v>
      </c>
      <c r="H16579">
        <f>rawdata!H16716</f>
        <v>8.33</v>
      </c>
      <c r="I16579">
        <f>rawdata!I16716</f>
        <v>1</v>
      </c>
      <c r="J16579" s="3">
        <f t="shared" si="777"/>
        <v>66.989999999999995</v>
      </c>
      <c r="K16579" s="3">
        <f t="shared" si="778"/>
        <v>5.5802670000000001</v>
      </c>
      <c r="L16579">
        <f t="shared" si="779"/>
        <v>1995</v>
      </c>
    </row>
    <row r="16580" spans="1:12" x14ac:dyDescent="0.25">
      <c r="A16580">
        <f>rawdata!A16717</f>
        <v>100</v>
      </c>
      <c r="B16580">
        <f>rawdata!B16717</f>
        <v>4400004713</v>
      </c>
      <c r="C16580">
        <f>rawdata!C16717</f>
        <v>308</v>
      </c>
      <c r="D16580">
        <f>rawdata!D16717</f>
        <v>35</v>
      </c>
      <c r="E16580">
        <f>rawdata!E16717</f>
        <v>1</v>
      </c>
      <c r="F16580">
        <f>rawdata!F16717</f>
        <v>2.0099999999999998</v>
      </c>
      <c r="G16580" t="str">
        <f>rawdata!G16717</f>
        <v>B</v>
      </c>
      <c r="H16580">
        <f>rawdata!H16717</f>
        <v>7.04</v>
      </c>
      <c r="I16580">
        <f>rawdata!I16717</f>
        <v>1</v>
      </c>
      <c r="J16580" s="3">
        <f t="shared" si="777"/>
        <v>70.349999999999994</v>
      </c>
      <c r="K16580" s="3">
        <f t="shared" si="778"/>
        <v>4.9526399999999997</v>
      </c>
      <c r="L16580">
        <f t="shared" si="779"/>
        <v>1995</v>
      </c>
    </row>
    <row r="16581" spans="1:12" x14ac:dyDescent="0.25">
      <c r="A16581">
        <f>rawdata!A16718</f>
        <v>100</v>
      </c>
      <c r="B16581">
        <f>rawdata!B16718</f>
        <v>4400004898</v>
      </c>
      <c r="C16581">
        <f>rawdata!C16718</f>
        <v>308</v>
      </c>
      <c r="D16581">
        <f>rawdata!D16718</f>
        <v>16</v>
      </c>
      <c r="E16581">
        <f>rawdata!E16718</f>
        <v>1</v>
      </c>
      <c r="F16581">
        <f>rawdata!F16718</f>
        <v>2.56</v>
      </c>
      <c r="G16581" t="str">
        <f>rawdata!G16718</f>
        <v>B</v>
      </c>
      <c r="H16581">
        <f>rawdata!H16718</f>
        <v>18.32</v>
      </c>
      <c r="I16581">
        <f>rawdata!I16718</f>
        <v>1</v>
      </c>
      <c r="J16581" s="3">
        <f t="shared" si="777"/>
        <v>40.96</v>
      </c>
      <c r="K16581" s="3">
        <f t="shared" si="778"/>
        <v>7.5038720000000003</v>
      </c>
      <c r="L16581">
        <f t="shared" si="779"/>
        <v>1995</v>
      </c>
    </row>
    <row r="16582" spans="1:12" x14ac:dyDescent="0.25">
      <c r="A16582">
        <f>rawdata!A16719</f>
        <v>100</v>
      </c>
      <c r="B16582">
        <f>rawdata!B16719</f>
        <v>7974600016</v>
      </c>
      <c r="C16582">
        <f>rawdata!C16719</f>
        <v>308</v>
      </c>
      <c r="D16582">
        <f>rawdata!D16719</f>
        <v>27</v>
      </c>
      <c r="E16582">
        <f>rawdata!E16719</f>
        <v>1</v>
      </c>
      <c r="F16582">
        <f>rawdata!F16719</f>
        <v>1.58</v>
      </c>
      <c r="G16582" t="str">
        <f>rawdata!G16719</f>
        <v>B</v>
      </c>
      <c r="H16582">
        <f>rawdata!H16719</f>
        <v>17.05</v>
      </c>
      <c r="I16582">
        <f>rawdata!I16719</f>
        <v>1</v>
      </c>
      <c r="J16582" s="3">
        <f t="shared" si="777"/>
        <v>42.660000000000004</v>
      </c>
      <c r="K16582" s="3">
        <f t="shared" si="778"/>
        <v>7.2735300000000009</v>
      </c>
      <c r="L16582">
        <f t="shared" si="779"/>
        <v>1995</v>
      </c>
    </row>
    <row r="16583" spans="1:12" x14ac:dyDescent="0.25">
      <c r="A16583">
        <f>rawdata!A16720</f>
        <v>2</v>
      </c>
      <c r="B16583">
        <f>rawdata!B16720</f>
        <v>1470001100</v>
      </c>
      <c r="C16583">
        <f>rawdata!C16720</f>
        <v>309</v>
      </c>
      <c r="D16583">
        <f>rawdata!D16720</f>
        <v>11</v>
      </c>
      <c r="E16583">
        <f>rawdata!E16720</f>
        <v>1</v>
      </c>
      <c r="F16583">
        <f>rawdata!F16720</f>
        <v>1.79</v>
      </c>
      <c r="G16583">
        <f>rawdata!G16720</f>
        <v>0</v>
      </c>
      <c r="H16583">
        <f>rawdata!H16720</f>
        <v>36.64</v>
      </c>
      <c r="I16583">
        <f>rawdata!I16720</f>
        <v>1</v>
      </c>
      <c r="J16583" s="3">
        <f t="shared" si="777"/>
        <v>19.690000000000001</v>
      </c>
      <c r="K16583" s="3">
        <f t="shared" si="778"/>
        <v>7.2144160000000008</v>
      </c>
      <c r="L16583">
        <f t="shared" si="779"/>
        <v>1995</v>
      </c>
    </row>
    <row r="16584" spans="1:12" x14ac:dyDescent="0.25">
      <c r="A16584">
        <f>rawdata!A16721</f>
        <v>2</v>
      </c>
      <c r="B16584">
        <f>rawdata!B16721</f>
        <v>1470001110</v>
      </c>
      <c r="C16584">
        <f>rawdata!C16721</f>
        <v>309</v>
      </c>
      <c r="D16584">
        <f>rawdata!D16721</f>
        <v>12</v>
      </c>
      <c r="E16584">
        <f>rawdata!E16721</f>
        <v>1</v>
      </c>
      <c r="F16584">
        <f>rawdata!F16721</f>
        <v>2.69</v>
      </c>
      <c r="G16584">
        <f>rawdata!G16721</f>
        <v>0</v>
      </c>
      <c r="H16584">
        <f>rawdata!H16721</f>
        <v>26.02</v>
      </c>
      <c r="I16584">
        <f>rawdata!I16721</f>
        <v>1</v>
      </c>
      <c r="J16584" s="3">
        <f t="shared" si="777"/>
        <v>32.28</v>
      </c>
      <c r="K16584" s="3">
        <f t="shared" si="778"/>
        <v>8.3992560000000012</v>
      </c>
      <c r="L16584">
        <f t="shared" si="779"/>
        <v>1995</v>
      </c>
    </row>
    <row r="16585" spans="1:12" x14ac:dyDescent="0.25">
      <c r="A16585">
        <f>rawdata!A16722</f>
        <v>2</v>
      </c>
      <c r="B16585">
        <f>rawdata!B16722</f>
        <v>3010016584</v>
      </c>
      <c r="C16585">
        <f>rawdata!C16722</f>
        <v>309</v>
      </c>
      <c r="D16585">
        <f>rawdata!D16722</f>
        <v>29</v>
      </c>
      <c r="E16585">
        <f>rawdata!E16722</f>
        <v>1</v>
      </c>
      <c r="F16585">
        <f>rawdata!F16722</f>
        <v>1.99</v>
      </c>
      <c r="G16585" t="str">
        <f>rawdata!G16722</f>
        <v>S</v>
      </c>
      <c r="H16585">
        <f>rawdata!H16722</f>
        <v>25.12</v>
      </c>
      <c r="I16585">
        <f>rawdata!I16722</f>
        <v>1</v>
      </c>
      <c r="J16585" s="3">
        <f t="shared" si="777"/>
        <v>57.71</v>
      </c>
      <c r="K16585" s="3">
        <f t="shared" si="778"/>
        <v>14.496752000000001</v>
      </c>
      <c r="L16585">
        <f t="shared" si="779"/>
        <v>1995</v>
      </c>
    </row>
    <row r="16586" spans="1:12" x14ac:dyDescent="0.25">
      <c r="A16586">
        <f>rawdata!A16723</f>
        <v>2</v>
      </c>
      <c r="B16586">
        <f>rawdata!B16723</f>
        <v>3010021196</v>
      </c>
      <c r="C16586">
        <f>rawdata!C16723</f>
        <v>309</v>
      </c>
      <c r="D16586">
        <f>rawdata!D16723</f>
        <v>4</v>
      </c>
      <c r="E16586">
        <f>rawdata!E16723</f>
        <v>1</v>
      </c>
      <c r="F16586">
        <f>rawdata!F16723</f>
        <v>3.05</v>
      </c>
      <c r="G16586">
        <f>rawdata!G16723</f>
        <v>0</v>
      </c>
      <c r="H16586">
        <f>rawdata!H16723</f>
        <v>27.54</v>
      </c>
      <c r="I16586">
        <f>rawdata!I16723</f>
        <v>1</v>
      </c>
      <c r="J16586" s="3">
        <f t="shared" si="777"/>
        <v>12.2</v>
      </c>
      <c r="K16586" s="3">
        <f t="shared" si="778"/>
        <v>3.3598799999999995</v>
      </c>
      <c r="L16586">
        <f t="shared" si="779"/>
        <v>1995</v>
      </c>
    </row>
    <row r="16587" spans="1:12" x14ac:dyDescent="0.25">
      <c r="A16587">
        <f>rawdata!A16724</f>
        <v>2</v>
      </c>
      <c r="B16587">
        <f>rawdata!B16724</f>
        <v>3828112263</v>
      </c>
      <c r="C16587">
        <f>rawdata!C16724</f>
        <v>309</v>
      </c>
      <c r="D16587">
        <f>rawdata!D16724</f>
        <v>11</v>
      </c>
      <c r="E16587">
        <f>rawdata!E16724</f>
        <v>1</v>
      </c>
      <c r="F16587">
        <f>rawdata!F16724</f>
        <v>0.99</v>
      </c>
      <c r="G16587">
        <f>rawdata!G16724</f>
        <v>0</v>
      </c>
      <c r="H16587">
        <f>rawdata!H16724</f>
        <v>26.76</v>
      </c>
      <c r="I16587">
        <f>rawdata!I16724</f>
        <v>1</v>
      </c>
      <c r="J16587" s="3">
        <f t="shared" si="777"/>
        <v>10.89</v>
      </c>
      <c r="K16587" s="3">
        <f t="shared" si="778"/>
        <v>2.914164</v>
      </c>
      <c r="L16587">
        <f t="shared" si="779"/>
        <v>1995</v>
      </c>
    </row>
    <row r="16588" spans="1:12" x14ac:dyDescent="0.25">
      <c r="A16588">
        <f>rawdata!A16725</f>
        <v>2</v>
      </c>
      <c r="B16588">
        <f>rawdata!B16725</f>
        <v>3828112267</v>
      </c>
      <c r="C16588">
        <f>rawdata!C16725</f>
        <v>309</v>
      </c>
      <c r="D16588">
        <f>rawdata!D16725</f>
        <v>5</v>
      </c>
      <c r="E16588">
        <f>rawdata!E16725</f>
        <v>1</v>
      </c>
      <c r="F16588">
        <f>rawdata!F16725</f>
        <v>0.99</v>
      </c>
      <c r="G16588">
        <f>rawdata!G16725</f>
        <v>0</v>
      </c>
      <c r="H16588">
        <f>rawdata!H16725</f>
        <v>26.26</v>
      </c>
      <c r="I16588">
        <f>rawdata!I16725</f>
        <v>1</v>
      </c>
      <c r="J16588" s="3">
        <f t="shared" si="777"/>
        <v>4.95</v>
      </c>
      <c r="K16588" s="3">
        <f t="shared" si="778"/>
        <v>1.2998700000000003</v>
      </c>
      <c r="L16588">
        <f t="shared" si="779"/>
        <v>1995</v>
      </c>
    </row>
    <row r="16589" spans="1:12" x14ac:dyDescent="0.25">
      <c r="A16589">
        <f>rawdata!A16726</f>
        <v>2</v>
      </c>
      <c r="B16589">
        <f>rawdata!B16726</f>
        <v>3828112271</v>
      </c>
      <c r="C16589">
        <f>rawdata!C16726</f>
        <v>309</v>
      </c>
      <c r="D16589">
        <f>rawdata!D16726</f>
        <v>12</v>
      </c>
      <c r="E16589">
        <f>rawdata!E16726</f>
        <v>1</v>
      </c>
      <c r="F16589">
        <f>rawdata!F16726</f>
        <v>0.99</v>
      </c>
      <c r="G16589">
        <f>rawdata!G16726</f>
        <v>0</v>
      </c>
      <c r="H16589">
        <f>rawdata!H16726</f>
        <v>26.26</v>
      </c>
      <c r="I16589">
        <f>rawdata!I16726</f>
        <v>1</v>
      </c>
      <c r="J16589" s="3">
        <f t="shared" si="777"/>
        <v>11.879999999999999</v>
      </c>
      <c r="K16589" s="3">
        <f t="shared" si="778"/>
        <v>3.119688</v>
      </c>
      <c r="L16589">
        <f t="shared" si="779"/>
        <v>1995</v>
      </c>
    </row>
    <row r="16590" spans="1:12" x14ac:dyDescent="0.25">
      <c r="A16590">
        <f>rawdata!A16727</f>
        <v>2</v>
      </c>
      <c r="B16590">
        <f>rawdata!B16727</f>
        <v>3828112277</v>
      </c>
      <c r="C16590">
        <f>rawdata!C16727</f>
        <v>309</v>
      </c>
      <c r="D16590">
        <f>rawdata!D16727</f>
        <v>17</v>
      </c>
      <c r="E16590">
        <f>rawdata!E16727</f>
        <v>1</v>
      </c>
      <c r="F16590">
        <f>rawdata!F16727</f>
        <v>1.5</v>
      </c>
      <c r="G16590" t="str">
        <f>rawdata!G16727</f>
        <v>S</v>
      </c>
      <c r="H16590">
        <f>rawdata!H16727</f>
        <v>43.66</v>
      </c>
      <c r="I16590">
        <f>rawdata!I16727</f>
        <v>1</v>
      </c>
      <c r="J16590" s="3">
        <f t="shared" si="777"/>
        <v>25.5</v>
      </c>
      <c r="K16590" s="3">
        <f t="shared" si="778"/>
        <v>11.133299999999998</v>
      </c>
      <c r="L16590">
        <f t="shared" si="779"/>
        <v>1995</v>
      </c>
    </row>
    <row r="16591" spans="1:12" x14ac:dyDescent="0.25">
      <c r="A16591">
        <f>rawdata!A16728</f>
        <v>2</v>
      </c>
      <c r="B16591">
        <f>rawdata!B16728</f>
        <v>3828112289</v>
      </c>
      <c r="C16591">
        <f>rawdata!C16728</f>
        <v>309</v>
      </c>
      <c r="D16591">
        <f>rawdata!D16728</f>
        <v>3</v>
      </c>
      <c r="E16591">
        <f>rawdata!E16728</f>
        <v>1</v>
      </c>
      <c r="F16591">
        <f>rawdata!F16728</f>
        <v>2.4900000000000002</v>
      </c>
      <c r="G16591">
        <f>rawdata!G16728</f>
        <v>0</v>
      </c>
      <c r="H16591">
        <f>rawdata!H16728</f>
        <v>37.549999999999997</v>
      </c>
      <c r="I16591">
        <f>rawdata!I16728</f>
        <v>1</v>
      </c>
      <c r="J16591" s="3">
        <f t="shared" si="777"/>
        <v>7.4700000000000006</v>
      </c>
      <c r="K16591" s="3">
        <f t="shared" si="778"/>
        <v>2.8049849999999998</v>
      </c>
      <c r="L16591">
        <f t="shared" si="779"/>
        <v>1995</v>
      </c>
    </row>
    <row r="16592" spans="1:12" x14ac:dyDescent="0.25">
      <c r="A16592">
        <f>rawdata!A16729</f>
        <v>2</v>
      </c>
      <c r="B16592">
        <f>rawdata!B16729</f>
        <v>3828112409</v>
      </c>
      <c r="C16592">
        <f>rawdata!C16729</f>
        <v>309</v>
      </c>
      <c r="D16592">
        <f>rawdata!D16729</f>
        <v>16</v>
      </c>
      <c r="E16592">
        <f>rawdata!E16729</f>
        <v>1</v>
      </c>
      <c r="F16592">
        <f>rawdata!F16729</f>
        <v>0.99</v>
      </c>
      <c r="G16592">
        <f>rawdata!G16729</f>
        <v>0</v>
      </c>
      <c r="H16592">
        <f>rawdata!H16729</f>
        <v>27.77</v>
      </c>
      <c r="I16592">
        <f>rawdata!I16729</f>
        <v>1</v>
      </c>
      <c r="J16592" s="3">
        <f t="shared" si="777"/>
        <v>15.84</v>
      </c>
      <c r="K16592" s="3">
        <f t="shared" si="778"/>
        <v>4.3987680000000005</v>
      </c>
      <c r="L16592">
        <f t="shared" si="779"/>
        <v>1995</v>
      </c>
    </row>
    <row r="16593" spans="1:12" x14ac:dyDescent="0.25">
      <c r="A16593">
        <f>rawdata!A16730</f>
        <v>2</v>
      </c>
      <c r="B16593">
        <f>rawdata!B16730</f>
        <v>4400000516</v>
      </c>
      <c r="C16593">
        <f>rawdata!C16730</f>
        <v>309</v>
      </c>
      <c r="D16593">
        <f>rawdata!D16730</f>
        <v>13</v>
      </c>
      <c r="E16593">
        <f>rawdata!E16730</f>
        <v>1</v>
      </c>
      <c r="F16593">
        <f>rawdata!F16730</f>
        <v>3.05</v>
      </c>
      <c r="G16593">
        <f>rawdata!G16730</f>
        <v>0</v>
      </c>
      <c r="H16593">
        <f>rawdata!H16730</f>
        <v>27.44</v>
      </c>
      <c r="I16593">
        <f>rawdata!I16730</f>
        <v>1</v>
      </c>
      <c r="J16593" s="3">
        <f t="shared" si="777"/>
        <v>39.65</v>
      </c>
      <c r="K16593" s="3">
        <f t="shared" si="778"/>
        <v>10.879960000000001</v>
      </c>
      <c r="L16593">
        <f t="shared" si="779"/>
        <v>1995</v>
      </c>
    </row>
    <row r="16594" spans="1:12" x14ac:dyDescent="0.25">
      <c r="A16594">
        <f>rawdata!A16731</f>
        <v>2</v>
      </c>
      <c r="B16594">
        <f>rawdata!B16731</f>
        <v>4400000527</v>
      </c>
      <c r="C16594">
        <f>rawdata!C16731</f>
        <v>309</v>
      </c>
      <c r="D16594">
        <f>rawdata!D16731</f>
        <v>51</v>
      </c>
      <c r="E16594">
        <f>rawdata!E16731</f>
        <v>1</v>
      </c>
      <c r="F16594">
        <f>rawdata!F16731</f>
        <v>1.99</v>
      </c>
      <c r="G16594" t="str">
        <f>rawdata!G16731</f>
        <v>B</v>
      </c>
      <c r="H16594">
        <f>rawdata!H16731</f>
        <v>22.58</v>
      </c>
      <c r="I16594">
        <f>rawdata!I16731</f>
        <v>1</v>
      </c>
      <c r="J16594" s="3">
        <f t="shared" si="777"/>
        <v>101.49</v>
      </c>
      <c r="K16594" s="3">
        <f t="shared" si="778"/>
        <v>22.916441999999996</v>
      </c>
      <c r="L16594">
        <f t="shared" si="779"/>
        <v>1995</v>
      </c>
    </row>
    <row r="16595" spans="1:12" x14ac:dyDescent="0.25">
      <c r="A16595">
        <f>rawdata!A16732</f>
        <v>2</v>
      </c>
      <c r="B16595">
        <f>rawdata!B16732</f>
        <v>4400000551</v>
      </c>
      <c r="C16595">
        <f>rawdata!C16732</f>
        <v>309</v>
      </c>
      <c r="D16595">
        <f>rawdata!D16732</f>
        <v>25</v>
      </c>
      <c r="E16595">
        <f>rawdata!E16732</f>
        <v>1</v>
      </c>
      <c r="F16595">
        <f>rawdata!F16732</f>
        <v>2.9</v>
      </c>
      <c r="G16595" t="str">
        <f>rawdata!G16732</f>
        <v>B</v>
      </c>
      <c r="H16595">
        <f>rawdata!H16732</f>
        <v>27.82</v>
      </c>
      <c r="I16595">
        <f>rawdata!I16732</f>
        <v>1</v>
      </c>
      <c r="J16595" s="3">
        <f t="shared" si="777"/>
        <v>72.5</v>
      </c>
      <c r="K16595" s="3">
        <f t="shared" si="778"/>
        <v>20.169499999999999</v>
      </c>
      <c r="L16595">
        <f t="shared" si="779"/>
        <v>1995</v>
      </c>
    </row>
    <row r="16596" spans="1:12" x14ac:dyDescent="0.25">
      <c r="A16596">
        <f>rawdata!A16733</f>
        <v>2</v>
      </c>
      <c r="B16596">
        <f>rawdata!B16733</f>
        <v>4400000655</v>
      </c>
      <c r="C16596">
        <f>rawdata!C16733</f>
        <v>309</v>
      </c>
      <c r="D16596">
        <f>rawdata!D16733</f>
        <v>6</v>
      </c>
      <c r="E16596">
        <f>rawdata!E16733</f>
        <v>1</v>
      </c>
      <c r="F16596">
        <f>rawdata!F16733</f>
        <v>3.39</v>
      </c>
      <c r="G16596">
        <f>rawdata!G16733</f>
        <v>0</v>
      </c>
      <c r="H16596">
        <f>rawdata!H16733</f>
        <v>29.49</v>
      </c>
      <c r="I16596">
        <f>rawdata!I16733</f>
        <v>1</v>
      </c>
      <c r="J16596" s="3">
        <f t="shared" si="777"/>
        <v>20.34</v>
      </c>
      <c r="K16596" s="3">
        <f t="shared" si="778"/>
        <v>5.9982660000000001</v>
      </c>
      <c r="L16596">
        <f t="shared" si="779"/>
        <v>1995</v>
      </c>
    </row>
    <row r="16597" spans="1:12" x14ac:dyDescent="0.25">
      <c r="A16597">
        <f>rawdata!A16734</f>
        <v>2</v>
      </c>
      <c r="B16597">
        <f>rawdata!B16734</f>
        <v>4400000720</v>
      </c>
      <c r="C16597">
        <f>rawdata!C16734</f>
        <v>309</v>
      </c>
      <c r="D16597">
        <f>rawdata!D16734</f>
        <v>17</v>
      </c>
      <c r="E16597">
        <f>rawdata!E16734</f>
        <v>1</v>
      </c>
      <c r="F16597">
        <f>rawdata!F16734</f>
        <v>3.39</v>
      </c>
      <c r="G16597">
        <f>rawdata!G16734</f>
        <v>0</v>
      </c>
      <c r="H16597">
        <f>rawdata!H16734</f>
        <v>25.95</v>
      </c>
      <c r="I16597">
        <f>rawdata!I16734</f>
        <v>1</v>
      </c>
      <c r="J16597" s="3">
        <f t="shared" si="777"/>
        <v>57.63</v>
      </c>
      <c r="K16597" s="3">
        <f t="shared" si="778"/>
        <v>14.954984999999999</v>
      </c>
      <c r="L16597">
        <f t="shared" si="779"/>
        <v>1995</v>
      </c>
    </row>
    <row r="16598" spans="1:12" x14ac:dyDescent="0.25">
      <c r="A16598">
        <f>rawdata!A16735</f>
        <v>2</v>
      </c>
      <c r="B16598">
        <f>rawdata!B16735</f>
        <v>4400003721</v>
      </c>
      <c r="C16598">
        <f>rawdata!C16735</f>
        <v>309</v>
      </c>
      <c r="D16598">
        <f>rawdata!D16735</f>
        <v>16</v>
      </c>
      <c r="E16598">
        <f>rawdata!E16735</f>
        <v>1</v>
      </c>
      <c r="F16598">
        <f>rawdata!F16735</f>
        <v>2.65</v>
      </c>
      <c r="G16598" t="str">
        <f>rawdata!G16735</f>
        <v>B</v>
      </c>
      <c r="H16598">
        <f>rawdata!H16735</f>
        <v>27.14</v>
      </c>
      <c r="I16598">
        <f>rawdata!I16735</f>
        <v>1</v>
      </c>
      <c r="J16598" s="3">
        <f t="shared" si="777"/>
        <v>42.4</v>
      </c>
      <c r="K16598" s="3">
        <f t="shared" si="778"/>
        <v>11.507359999999998</v>
      </c>
      <c r="L16598">
        <f t="shared" si="779"/>
        <v>1995</v>
      </c>
    </row>
    <row r="16599" spans="1:12" x14ac:dyDescent="0.25">
      <c r="A16599">
        <f>rawdata!A16736</f>
        <v>2</v>
      </c>
      <c r="B16599">
        <f>rawdata!B16736</f>
        <v>4400003732</v>
      </c>
      <c r="C16599">
        <f>rawdata!C16736</f>
        <v>309</v>
      </c>
      <c r="D16599">
        <f>rawdata!D16736</f>
        <v>6</v>
      </c>
      <c r="E16599">
        <f>rawdata!E16736</f>
        <v>1</v>
      </c>
      <c r="F16599">
        <f>rawdata!F16736</f>
        <v>2.9</v>
      </c>
      <c r="G16599" t="str">
        <f>rawdata!G16736</f>
        <v>B</v>
      </c>
      <c r="H16599">
        <f>rawdata!H16736</f>
        <v>27.82</v>
      </c>
      <c r="I16599">
        <f>rawdata!I16736</f>
        <v>1</v>
      </c>
      <c r="J16599" s="3">
        <f t="shared" si="777"/>
        <v>17.399999999999999</v>
      </c>
      <c r="K16599" s="3">
        <f t="shared" si="778"/>
        <v>4.8406799999999999</v>
      </c>
      <c r="L16599">
        <f t="shared" si="779"/>
        <v>1995</v>
      </c>
    </row>
    <row r="16600" spans="1:12" x14ac:dyDescent="0.25">
      <c r="A16600">
        <f>rawdata!A16737</f>
        <v>2</v>
      </c>
      <c r="B16600">
        <f>rawdata!B16737</f>
        <v>4400004713</v>
      </c>
      <c r="C16600">
        <f>rawdata!C16737</f>
        <v>309</v>
      </c>
      <c r="D16600">
        <f>rawdata!D16737</f>
        <v>75</v>
      </c>
      <c r="E16600">
        <f>rawdata!E16737</f>
        <v>1</v>
      </c>
      <c r="F16600">
        <f>rawdata!F16737</f>
        <v>1.99</v>
      </c>
      <c r="G16600" t="str">
        <f>rawdata!G16737</f>
        <v>B</v>
      </c>
      <c r="H16600">
        <f>rawdata!H16737</f>
        <v>20.45</v>
      </c>
      <c r="I16600">
        <f>rawdata!I16737</f>
        <v>1</v>
      </c>
      <c r="J16600" s="3">
        <f t="shared" si="777"/>
        <v>149.25</v>
      </c>
      <c r="K16600" s="3">
        <f t="shared" si="778"/>
        <v>30.521625</v>
      </c>
      <c r="L16600">
        <f t="shared" si="779"/>
        <v>1995</v>
      </c>
    </row>
    <row r="16601" spans="1:12" x14ac:dyDescent="0.25">
      <c r="A16601">
        <f>rawdata!A16738</f>
        <v>2</v>
      </c>
      <c r="B16601">
        <f>rawdata!B16738</f>
        <v>4400004898</v>
      </c>
      <c r="C16601">
        <f>rawdata!C16738</f>
        <v>309</v>
      </c>
      <c r="D16601">
        <f>rawdata!D16738</f>
        <v>11</v>
      </c>
      <c r="E16601">
        <f>rawdata!E16738</f>
        <v>1</v>
      </c>
      <c r="F16601">
        <f>rawdata!F16738</f>
        <v>2.9</v>
      </c>
      <c r="G16601" t="str">
        <f>rawdata!G16738</f>
        <v>B</v>
      </c>
      <c r="H16601">
        <f>rawdata!H16738</f>
        <v>24.57</v>
      </c>
      <c r="I16601">
        <f>rawdata!I16738</f>
        <v>1</v>
      </c>
      <c r="J16601" s="3">
        <f t="shared" si="777"/>
        <v>31.9</v>
      </c>
      <c r="K16601" s="3">
        <f t="shared" si="778"/>
        <v>7.8378300000000003</v>
      </c>
      <c r="L16601">
        <f t="shared" si="779"/>
        <v>1995</v>
      </c>
    </row>
    <row r="16602" spans="1:12" x14ac:dyDescent="0.25">
      <c r="A16602">
        <f>rawdata!A16739</f>
        <v>2</v>
      </c>
      <c r="B16602">
        <f>rawdata!B16739</f>
        <v>7974600016</v>
      </c>
      <c r="C16602">
        <f>rawdata!C16739</f>
        <v>309</v>
      </c>
      <c r="D16602">
        <f>rawdata!D16739</f>
        <v>23</v>
      </c>
      <c r="E16602">
        <f>rawdata!E16739</f>
        <v>1</v>
      </c>
      <c r="F16602">
        <f>rawdata!F16739</f>
        <v>1.89</v>
      </c>
      <c r="G16602">
        <f>rawdata!G16739</f>
        <v>0</v>
      </c>
      <c r="H16602">
        <f>rawdata!H16739</f>
        <v>30.37</v>
      </c>
      <c r="I16602">
        <f>rawdata!I16739</f>
        <v>1</v>
      </c>
      <c r="J16602" s="3">
        <f t="shared" si="777"/>
        <v>43.47</v>
      </c>
      <c r="K16602" s="3">
        <f t="shared" si="778"/>
        <v>13.201839</v>
      </c>
      <c r="L16602">
        <f t="shared" si="779"/>
        <v>1995</v>
      </c>
    </row>
    <row r="16603" spans="1:12" x14ac:dyDescent="0.25">
      <c r="A16603">
        <f>rawdata!A16740</f>
        <v>12</v>
      </c>
      <c r="B16603">
        <f>rawdata!B16740</f>
        <v>1470001100</v>
      </c>
      <c r="C16603">
        <f>rawdata!C16740</f>
        <v>309</v>
      </c>
      <c r="D16603">
        <f>rawdata!D16740</f>
        <v>10</v>
      </c>
      <c r="E16603">
        <f>rawdata!E16740</f>
        <v>1</v>
      </c>
      <c r="F16603">
        <f>rawdata!F16740</f>
        <v>1.79</v>
      </c>
      <c r="G16603">
        <f>rawdata!G16740</f>
        <v>0</v>
      </c>
      <c r="H16603">
        <f>rawdata!H16740</f>
        <v>43.57</v>
      </c>
      <c r="I16603">
        <f>rawdata!I16740</f>
        <v>1</v>
      </c>
      <c r="J16603" s="3">
        <f t="shared" si="777"/>
        <v>17.899999999999999</v>
      </c>
      <c r="K16603" s="3">
        <f t="shared" si="778"/>
        <v>7.7990299999999992</v>
      </c>
      <c r="L16603">
        <f t="shared" si="779"/>
        <v>1995</v>
      </c>
    </row>
    <row r="16604" spans="1:12" x14ac:dyDescent="0.25">
      <c r="A16604">
        <f>rawdata!A16741</f>
        <v>12</v>
      </c>
      <c r="B16604">
        <f>rawdata!B16741</f>
        <v>1470001110</v>
      </c>
      <c r="C16604">
        <f>rawdata!C16741</f>
        <v>309</v>
      </c>
      <c r="D16604">
        <f>rawdata!D16741</f>
        <v>15</v>
      </c>
      <c r="E16604">
        <f>rawdata!E16741</f>
        <v>1</v>
      </c>
      <c r="F16604">
        <f>rawdata!F16741</f>
        <v>2.69</v>
      </c>
      <c r="G16604">
        <f>rawdata!G16741</f>
        <v>0</v>
      </c>
      <c r="H16604">
        <f>rawdata!H16741</f>
        <v>26.02</v>
      </c>
      <c r="I16604">
        <f>rawdata!I16741</f>
        <v>1</v>
      </c>
      <c r="J16604" s="3">
        <f t="shared" si="777"/>
        <v>40.35</v>
      </c>
      <c r="K16604" s="3">
        <f t="shared" si="778"/>
        <v>10.49907</v>
      </c>
      <c r="L16604">
        <f t="shared" si="779"/>
        <v>1995</v>
      </c>
    </row>
    <row r="16605" spans="1:12" x14ac:dyDescent="0.25">
      <c r="A16605">
        <f>rawdata!A16742</f>
        <v>12</v>
      </c>
      <c r="B16605">
        <f>rawdata!B16742</f>
        <v>3010016584</v>
      </c>
      <c r="C16605">
        <f>rawdata!C16742</f>
        <v>309</v>
      </c>
      <c r="D16605">
        <f>rawdata!D16742</f>
        <v>106</v>
      </c>
      <c r="E16605">
        <f>rawdata!E16742</f>
        <v>1</v>
      </c>
      <c r="F16605">
        <f>rawdata!F16742</f>
        <v>2.0099999999999998</v>
      </c>
      <c r="G16605" t="str">
        <f>rawdata!G16742</f>
        <v>S</v>
      </c>
      <c r="H16605">
        <f>rawdata!H16742</f>
        <v>25.87</v>
      </c>
      <c r="I16605">
        <f>rawdata!I16742</f>
        <v>1</v>
      </c>
      <c r="J16605" s="3">
        <f t="shared" si="777"/>
        <v>213.05999999999997</v>
      </c>
      <c r="K16605" s="3">
        <f t="shared" si="778"/>
        <v>55.118621999999995</v>
      </c>
      <c r="L16605">
        <f t="shared" si="779"/>
        <v>1995</v>
      </c>
    </row>
    <row r="16606" spans="1:12" x14ac:dyDescent="0.25">
      <c r="A16606">
        <f>rawdata!A16743</f>
        <v>12</v>
      </c>
      <c r="B16606">
        <f>rawdata!B16743</f>
        <v>3010021196</v>
      </c>
      <c r="C16606">
        <f>rawdata!C16743</f>
        <v>309</v>
      </c>
      <c r="D16606">
        <f>rawdata!D16743</f>
        <v>15</v>
      </c>
      <c r="E16606">
        <f>rawdata!E16743</f>
        <v>1</v>
      </c>
      <c r="F16606">
        <f>rawdata!F16743</f>
        <v>3.05</v>
      </c>
      <c r="G16606">
        <f>rawdata!G16743</f>
        <v>0</v>
      </c>
      <c r="H16606">
        <f>rawdata!H16743</f>
        <v>27.54</v>
      </c>
      <c r="I16606">
        <f>rawdata!I16743</f>
        <v>1</v>
      </c>
      <c r="J16606" s="3">
        <f t="shared" si="777"/>
        <v>45.75</v>
      </c>
      <c r="K16606" s="3">
        <f t="shared" si="778"/>
        <v>12.599549999999999</v>
      </c>
      <c r="L16606">
        <f t="shared" si="779"/>
        <v>1995</v>
      </c>
    </row>
    <row r="16607" spans="1:12" x14ac:dyDescent="0.25">
      <c r="A16607">
        <f>rawdata!A16744</f>
        <v>12</v>
      </c>
      <c r="B16607">
        <f>rawdata!B16744</f>
        <v>3828112263</v>
      </c>
      <c r="C16607">
        <f>rawdata!C16744</f>
        <v>309</v>
      </c>
      <c r="D16607">
        <f>rawdata!D16744</f>
        <v>73</v>
      </c>
      <c r="E16607">
        <f>rawdata!E16744</f>
        <v>1</v>
      </c>
      <c r="F16607">
        <f>rawdata!F16744</f>
        <v>0.99</v>
      </c>
      <c r="G16607">
        <f>rawdata!G16744</f>
        <v>0</v>
      </c>
      <c r="H16607">
        <f>rawdata!H16744</f>
        <v>26.76</v>
      </c>
      <c r="I16607">
        <f>rawdata!I16744</f>
        <v>1</v>
      </c>
      <c r="J16607" s="3">
        <f t="shared" si="777"/>
        <v>72.27</v>
      </c>
      <c r="K16607" s="3">
        <f t="shared" si="778"/>
        <v>19.339452000000001</v>
      </c>
      <c r="L16607">
        <f t="shared" si="779"/>
        <v>1995</v>
      </c>
    </row>
    <row r="16608" spans="1:12" x14ac:dyDescent="0.25">
      <c r="A16608">
        <f>rawdata!A16745</f>
        <v>12</v>
      </c>
      <c r="B16608">
        <f>rawdata!B16745</f>
        <v>3828112267</v>
      </c>
      <c r="C16608">
        <f>rawdata!C16745</f>
        <v>309</v>
      </c>
      <c r="D16608">
        <f>rawdata!D16745</f>
        <v>78</v>
      </c>
      <c r="E16608">
        <f>rawdata!E16745</f>
        <v>1</v>
      </c>
      <c r="F16608">
        <f>rawdata!F16745</f>
        <v>0.99</v>
      </c>
      <c r="G16608">
        <f>rawdata!G16745</f>
        <v>0</v>
      </c>
      <c r="H16608">
        <f>rawdata!H16745</f>
        <v>26.26</v>
      </c>
      <c r="I16608">
        <f>rawdata!I16745</f>
        <v>1</v>
      </c>
      <c r="J16608" s="3">
        <f t="shared" si="777"/>
        <v>77.22</v>
      </c>
      <c r="K16608" s="3">
        <f t="shared" si="778"/>
        <v>20.277972000000002</v>
      </c>
      <c r="L16608">
        <f t="shared" si="779"/>
        <v>1995</v>
      </c>
    </row>
    <row r="16609" spans="1:12" x14ac:dyDescent="0.25">
      <c r="A16609">
        <f>rawdata!A16746</f>
        <v>12</v>
      </c>
      <c r="B16609">
        <f>rawdata!B16746</f>
        <v>3828112271</v>
      </c>
      <c r="C16609">
        <f>rawdata!C16746</f>
        <v>309</v>
      </c>
      <c r="D16609">
        <f>rawdata!D16746</f>
        <v>76</v>
      </c>
      <c r="E16609">
        <f>rawdata!E16746</f>
        <v>1</v>
      </c>
      <c r="F16609">
        <f>rawdata!F16746</f>
        <v>0.99</v>
      </c>
      <c r="G16609">
        <f>rawdata!G16746</f>
        <v>0</v>
      </c>
      <c r="H16609">
        <f>rawdata!H16746</f>
        <v>26.26</v>
      </c>
      <c r="I16609">
        <f>rawdata!I16746</f>
        <v>1</v>
      </c>
      <c r="J16609" s="3">
        <f t="shared" si="777"/>
        <v>75.239999999999995</v>
      </c>
      <c r="K16609" s="3">
        <f t="shared" si="778"/>
        <v>19.758023999999999</v>
      </c>
      <c r="L16609">
        <f t="shared" si="779"/>
        <v>1995</v>
      </c>
    </row>
    <row r="16610" spans="1:12" x14ac:dyDescent="0.25">
      <c r="A16610">
        <f>rawdata!A16747</f>
        <v>12</v>
      </c>
      <c r="B16610">
        <f>rawdata!B16747</f>
        <v>3828112277</v>
      </c>
      <c r="C16610">
        <f>rawdata!C16747</f>
        <v>309</v>
      </c>
      <c r="D16610">
        <f>rawdata!D16747</f>
        <v>16</v>
      </c>
      <c r="E16610">
        <f>rawdata!E16747</f>
        <v>1</v>
      </c>
      <c r="F16610">
        <f>rawdata!F16747</f>
        <v>1.5</v>
      </c>
      <c r="G16610" t="str">
        <f>rawdata!G16747</f>
        <v>S</v>
      </c>
      <c r="H16610">
        <f>rawdata!H16747</f>
        <v>43.66</v>
      </c>
      <c r="I16610">
        <f>rawdata!I16747</f>
        <v>1</v>
      </c>
      <c r="J16610" s="3">
        <f t="shared" si="777"/>
        <v>24</v>
      </c>
      <c r="K16610" s="3">
        <f t="shared" si="778"/>
        <v>10.478399999999999</v>
      </c>
      <c r="L16610">
        <f t="shared" si="779"/>
        <v>1995</v>
      </c>
    </row>
    <row r="16611" spans="1:12" x14ac:dyDescent="0.25">
      <c r="A16611">
        <f>rawdata!A16748</f>
        <v>12</v>
      </c>
      <c r="B16611">
        <f>rawdata!B16748</f>
        <v>3828112289</v>
      </c>
      <c r="C16611">
        <f>rawdata!C16748</f>
        <v>309</v>
      </c>
      <c r="D16611">
        <f>rawdata!D16748</f>
        <v>5</v>
      </c>
      <c r="E16611">
        <f>rawdata!E16748</f>
        <v>1</v>
      </c>
      <c r="F16611">
        <f>rawdata!F16748</f>
        <v>2.4900000000000002</v>
      </c>
      <c r="G16611">
        <f>rawdata!G16748</f>
        <v>0</v>
      </c>
      <c r="H16611">
        <f>rawdata!H16748</f>
        <v>37.549999999999997</v>
      </c>
      <c r="I16611">
        <f>rawdata!I16748</f>
        <v>1</v>
      </c>
      <c r="J16611" s="3">
        <f t="shared" si="777"/>
        <v>12.450000000000001</v>
      </c>
      <c r="K16611" s="3">
        <f t="shared" si="778"/>
        <v>4.6749749999999999</v>
      </c>
      <c r="L16611">
        <f t="shared" si="779"/>
        <v>1995</v>
      </c>
    </row>
    <row r="16612" spans="1:12" x14ac:dyDescent="0.25">
      <c r="A16612">
        <f>rawdata!A16749</f>
        <v>12</v>
      </c>
      <c r="B16612">
        <f>rawdata!B16749</f>
        <v>3828112409</v>
      </c>
      <c r="C16612">
        <f>rawdata!C16749</f>
        <v>309</v>
      </c>
      <c r="D16612">
        <f>rawdata!D16749</f>
        <v>89</v>
      </c>
      <c r="E16612">
        <f>rawdata!E16749</f>
        <v>1</v>
      </c>
      <c r="F16612">
        <f>rawdata!F16749</f>
        <v>0.99</v>
      </c>
      <c r="G16612">
        <f>rawdata!G16749</f>
        <v>0</v>
      </c>
      <c r="H16612">
        <f>rawdata!H16749</f>
        <v>27.77</v>
      </c>
      <c r="I16612">
        <f>rawdata!I16749</f>
        <v>1</v>
      </c>
      <c r="J16612" s="3">
        <f t="shared" si="777"/>
        <v>88.11</v>
      </c>
      <c r="K16612" s="3">
        <f t="shared" si="778"/>
        <v>24.468146999999998</v>
      </c>
      <c r="L16612">
        <f t="shared" si="779"/>
        <v>1995</v>
      </c>
    </row>
    <row r="16613" spans="1:12" x14ac:dyDescent="0.25">
      <c r="A16613">
        <f>rawdata!A16750</f>
        <v>12</v>
      </c>
      <c r="B16613">
        <f>rawdata!B16750</f>
        <v>4400000516</v>
      </c>
      <c r="C16613">
        <f>rawdata!C16750</f>
        <v>309</v>
      </c>
      <c r="D16613">
        <f>rawdata!D16750</f>
        <v>4</v>
      </c>
      <c r="E16613">
        <f>rawdata!E16750</f>
        <v>1</v>
      </c>
      <c r="F16613">
        <f>rawdata!F16750</f>
        <v>3.05</v>
      </c>
      <c r="G16613">
        <f>rawdata!G16750</f>
        <v>0</v>
      </c>
      <c r="H16613">
        <f>rawdata!H16750</f>
        <v>27.44</v>
      </c>
      <c r="I16613">
        <f>rawdata!I16750</f>
        <v>1</v>
      </c>
      <c r="J16613" s="3">
        <f t="shared" si="777"/>
        <v>12.2</v>
      </c>
      <c r="K16613" s="3">
        <f t="shared" si="778"/>
        <v>3.3476799999999995</v>
      </c>
      <c r="L16613">
        <f t="shared" si="779"/>
        <v>1995</v>
      </c>
    </row>
    <row r="16614" spans="1:12" x14ac:dyDescent="0.25">
      <c r="A16614">
        <f>rawdata!A16751</f>
        <v>12</v>
      </c>
      <c r="B16614">
        <f>rawdata!B16751</f>
        <v>4400000527</v>
      </c>
      <c r="C16614">
        <f>rawdata!C16751</f>
        <v>309</v>
      </c>
      <c r="D16614">
        <f>rawdata!D16751</f>
        <v>53</v>
      </c>
      <c r="E16614">
        <f>rawdata!E16751</f>
        <v>1</v>
      </c>
      <c r="F16614">
        <f>rawdata!F16751</f>
        <v>1.99</v>
      </c>
      <c r="G16614" t="str">
        <f>rawdata!G16751</f>
        <v>B</v>
      </c>
      <c r="H16614">
        <f>rawdata!H16751</f>
        <v>22.84</v>
      </c>
      <c r="I16614">
        <f>rawdata!I16751</f>
        <v>1</v>
      </c>
      <c r="J16614" s="3">
        <f t="shared" si="777"/>
        <v>105.47</v>
      </c>
      <c r="K16614" s="3">
        <f t="shared" si="778"/>
        <v>24.089348000000001</v>
      </c>
      <c r="L16614">
        <f t="shared" si="779"/>
        <v>1995</v>
      </c>
    </row>
    <row r="16615" spans="1:12" x14ac:dyDescent="0.25">
      <c r="A16615">
        <f>rawdata!A16752</f>
        <v>12</v>
      </c>
      <c r="B16615">
        <f>rawdata!B16752</f>
        <v>4400000551</v>
      </c>
      <c r="C16615">
        <f>rawdata!C16752</f>
        <v>309</v>
      </c>
      <c r="D16615">
        <f>rawdata!D16752</f>
        <v>46</v>
      </c>
      <c r="E16615">
        <f>rawdata!E16752</f>
        <v>1</v>
      </c>
      <c r="F16615">
        <f>rawdata!F16752</f>
        <v>2.9</v>
      </c>
      <c r="G16615" t="str">
        <f>rawdata!G16752</f>
        <v>B</v>
      </c>
      <c r="H16615">
        <f>rawdata!H16752</f>
        <v>27.82</v>
      </c>
      <c r="I16615">
        <f>rawdata!I16752</f>
        <v>1</v>
      </c>
      <c r="J16615" s="3">
        <f t="shared" si="777"/>
        <v>133.4</v>
      </c>
      <c r="K16615" s="3">
        <f t="shared" si="778"/>
        <v>37.111879999999999</v>
      </c>
      <c r="L16615">
        <f t="shared" si="779"/>
        <v>1995</v>
      </c>
    </row>
    <row r="16616" spans="1:12" x14ac:dyDescent="0.25">
      <c r="A16616">
        <f>rawdata!A16753</f>
        <v>12</v>
      </c>
      <c r="B16616">
        <f>rawdata!B16753</f>
        <v>4400000655</v>
      </c>
      <c r="C16616">
        <f>rawdata!C16753</f>
        <v>309</v>
      </c>
      <c r="D16616">
        <f>rawdata!D16753</f>
        <v>3</v>
      </c>
      <c r="E16616">
        <f>rawdata!E16753</f>
        <v>1</v>
      </c>
      <c r="F16616">
        <f>rawdata!F16753</f>
        <v>3.39</v>
      </c>
      <c r="G16616">
        <f>rawdata!G16753</f>
        <v>0</v>
      </c>
      <c r="H16616">
        <f>rawdata!H16753</f>
        <v>29.49</v>
      </c>
      <c r="I16616">
        <f>rawdata!I16753</f>
        <v>1</v>
      </c>
      <c r="J16616" s="3">
        <f t="shared" si="777"/>
        <v>10.17</v>
      </c>
      <c r="K16616" s="3">
        <f t="shared" si="778"/>
        <v>2.999133</v>
      </c>
      <c r="L16616">
        <f t="shared" si="779"/>
        <v>1995</v>
      </c>
    </row>
    <row r="16617" spans="1:12" x14ac:dyDescent="0.25">
      <c r="A16617">
        <f>rawdata!A16754</f>
        <v>12</v>
      </c>
      <c r="B16617">
        <f>rawdata!B16754</f>
        <v>4400000720</v>
      </c>
      <c r="C16617">
        <f>rawdata!C16754</f>
        <v>309</v>
      </c>
      <c r="D16617">
        <f>rawdata!D16754</f>
        <v>17</v>
      </c>
      <c r="E16617">
        <f>rawdata!E16754</f>
        <v>1</v>
      </c>
      <c r="F16617">
        <f>rawdata!F16754</f>
        <v>3.39</v>
      </c>
      <c r="G16617">
        <f>rawdata!G16754</f>
        <v>0</v>
      </c>
      <c r="H16617">
        <f>rawdata!H16754</f>
        <v>25.95</v>
      </c>
      <c r="I16617">
        <f>rawdata!I16754</f>
        <v>1</v>
      </c>
      <c r="J16617" s="3">
        <f t="shared" si="777"/>
        <v>57.63</v>
      </c>
      <c r="K16617" s="3">
        <f t="shared" si="778"/>
        <v>14.954984999999999</v>
      </c>
      <c r="L16617">
        <f t="shared" si="779"/>
        <v>1995</v>
      </c>
    </row>
    <row r="16618" spans="1:12" x14ac:dyDescent="0.25">
      <c r="A16618">
        <f>rawdata!A16755</f>
        <v>12</v>
      </c>
      <c r="B16618">
        <f>rawdata!B16755</f>
        <v>4400003721</v>
      </c>
      <c r="C16618">
        <f>rawdata!C16755</f>
        <v>309</v>
      </c>
      <c r="D16618">
        <f>rawdata!D16755</f>
        <v>9</v>
      </c>
      <c r="E16618">
        <f>rawdata!E16755</f>
        <v>1</v>
      </c>
      <c r="F16618">
        <f>rawdata!F16755</f>
        <v>2.67</v>
      </c>
      <c r="G16618">
        <f>rawdata!G16755</f>
        <v>0</v>
      </c>
      <c r="H16618">
        <f>rawdata!H16755</f>
        <v>26.92</v>
      </c>
      <c r="I16618">
        <f>rawdata!I16755</f>
        <v>1</v>
      </c>
      <c r="J16618" s="3">
        <f t="shared" si="777"/>
        <v>24.03</v>
      </c>
      <c r="K16618" s="3">
        <f t="shared" si="778"/>
        <v>6.4688759999999998</v>
      </c>
      <c r="L16618">
        <f t="shared" si="779"/>
        <v>1995</v>
      </c>
    </row>
    <row r="16619" spans="1:12" x14ac:dyDescent="0.25">
      <c r="A16619">
        <f>rawdata!A16756</f>
        <v>12</v>
      </c>
      <c r="B16619">
        <f>rawdata!B16756</f>
        <v>4400003732</v>
      </c>
      <c r="C16619">
        <f>rawdata!C16756</f>
        <v>309</v>
      </c>
      <c r="D16619">
        <f>rawdata!D16756</f>
        <v>17</v>
      </c>
      <c r="E16619">
        <f>rawdata!E16756</f>
        <v>1</v>
      </c>
      <c r="F16619">
        <f>rawdata!F16756</f>
        <v>2.9</v>
      </c>
      <c r="G16619" t="str">
        <f>rawdata!G16756</f>
        <v>B</v>
      </c>
      <c r="H16619">
        <f>rawdata!H16756</f>
        <v>27.82</v>
      </c>
      <c r="I16619">
        <f>rawdata!I16756</f>
        <v>1</v>
      </c>
      <c r="J16619" s="3">
        <f t="shared" si="777"/>
        <v>49.3</v>
      </c>
      <c r="K16619" s="3">
        <f t="shared" si="778"/>
        <v>13.715259999999999</v>
      </c>
      <c r="L16619">
        <f t="shared" si="779"/>
        <v>1995</v>
      </c>
    </row>
    <row r="16620" spans="1:12" x14ac:dyDescent="0.25">
      <c r="A16620">
        <f>rawdata!A16757</f>
        <v>12</v>
      </c>
      <c r="B16620">
        <f>rawdata!B16757</f>
        <v>4400004713</v>
      </c>
      <c r="C16620">
        <f>rawdata!C16757</f>
        <v>309</v>
      </c>
      <c r="D16620">
        <f>rawdata!D16757</f>
        <v>47</v>
      </c>
      <c r="E16620">
        <f>rawdata!E16757</f>
        <v>1</v>
      </c>
      <c r="F16620">
        <f>rawdata!F16757</f>
        <v>1.99</v>
      </c>
      <c r="G16620" t="str">
        <f>rawdata!G16757</f>
        <v>B</v>
      </c>
      <c r="H16620">
        <f>rawdata!H16757</f>
        <v>20.45</v>
      </c>
      <c r="I16620">
        <f>rawdata!I16757</f>
        <v>1</v>
      </c>
      <c r="J16620" s="3">
        <f t="shared" si="777"/>
        <v>93.53</v>
      </c>
      <c r="K16620" s="3">
        <f t="shared" si="778"/>
        <v>19.126885000000001</v>
      </c>
      <c r="L16620">
        <f t="shared" si="779"/>
        <v>1995</v>
      </c>
    </row>
    <row r="16621" spans="1:12" x14ac:dyDescent="0.25">
      <c r="A16621">
        <f>rawdata!A16758</f>
        <v>12</v>
      </c>
      <c r="B16621">
        <f>rawdata!B16758</f>
        <v>4400004898</v>
      </c>
      <c r="C16621">
        <f>rawdata!C16758</f>
        <v>309</v>
      </c>
      <c r="D16621">
        <f>rawdata!D16758</f>
        <v>16</v>
      </c>
      <c r="E16621">
        <f>rawdata!E16758</f>
        <v>1</v>
      </c>
      <c r="F16621">
        <f>rawdata!F16758</f>
        <v>2.9</v>
      </c>
      <c r="G16621" t="str">
        <f>rawdata!G16758</f>
        <v>B</v>
      </c>
      <c r="H16621">
        <f>rawdata!H16758</f>
        <v>26.55</v>
      </c>
      <c r="I16621">
        <f>rawdata!I16758</f>
        <v>1</v>
      </c>
      <c r="J16621" s="3">
        <f t="shared" si="777"/>
        <v>46.4</v>
      </c>
      <c r="K16621" s="3">
        <f t="shared" si="778"/>
        <v>12.3192</v>
      </c>
      <c r="L16621">
        <f t="shared" si="779"/>
        <v>1995</v>
      </c>
    </row>
    <row r="16622" spans="1:12" x14ac:dyDescent="0.25">
      <c r="A16622">
        <f>rawdata!A16759</f>
        <v>12</v>
      </c>
      <c r="B16622">
        <f>rawdata!B16759</f>
        <v>7974600016</v>
      </c>
      <c r="C16622">
        <f>rawdata!C16759</f>
        <v>309</v>
      </c>
      <c r="D16622">
        <f>rawdata!D16759</f>
        <v>27</v>
      </c>
      <c r="E16622">
        <f>rawdata!E16759</f>
        <v>1</v>
      </c>
      <c r="F16622">
        <f>rawdata!F16759</f>
        <v>1.89</v>
      </c>
      <c r="G16622">
        <f>rawdata!G16759</f>
        <v>0</v>
      </c>
      <c r="H16622">
        <f>rawdata!H16759</f>
        <v>30.37</v>
      </c>
      <c r="I16622">
        <f>rawdata!I16759</f>
        <v>1</v>
      </c>
      <c r="J16622" s="3">
        <f t="shared" si="777"/>
        <v>51.029999999999994</v>
      </c>
      <c r="K16622" s="3">
        <f t="shared" si="778"/>
        <v>15.497810999999999</v>
      </c>
      <c r="L16622">
        <f t="shared" si="779"/>
        <v>1995</v>
      </c>
    </row>
    <row r="16623" spans="1:12" x14ac:dyDescent="0.25">
      <c r="A16623">
        <f>rawdata!A16760</f>
        <v>75</v>
      </c>
      <c r="B16623">
        <f>rawdata!B16760</f>
        <v>1470001100</v>
      </c>
      <c r="C16623">
        <f>rawdata!C16760</f>
        <v>309</v>
      </c>
      <c r="D16623">
        <f>rawdata!D16760</f>
        <v>9</v>
      </c>
      <c r="E16623">
        <f>rawdata!E16760</f>
        <v>1</v>
      </c>
      <c r="F16623">
        <f>rawdata!F16760</f>
        <v>1.79</v>
      </c>
      <c r="G16623">
        <f>rawdata!G16760</f>
        <v>0</v>
      </c>
      <c r="H16623">
        <f>rawdata!H16760</f>
        <v>39.01</v>
      </c>
      <c r="I16623">
        <f>rawdata!I16760</f>
        <v>1</v>
      </c>
      <c r="J16623" s="3">
        <f t="shared" si="777"/>
        <v>16.11</v>
      </c>
      <c r="K16623" s="3">
        <f t="shared" si="778"/>
        <v>6.2845110000000002</v>
      </c>
      <c r="L16623">
        <f t="shared" si="779"/>
        <v>1995</v>
      </c>
    </row>
    <row r="16624" spans="1:12" x14ac:dyDescent="0.25">
      <c r="A16624">
        <f>rawdata!A16761</f>
        <v>75</v>
      </c>
      <c r="B16624">
        <f>rawdata!B16761</f>
        <v>1470001110</v>
      </c>
      <c r="C16624">
        <f>rawdata!C16761</f>
        <v>309</v>
      </c>
      <c r="D16624">
        <f>rawdata!D16761</f>
        <v>14</v>
      </c>
      <c r="E16624">
        <f>rawdata!E16761</f>
        <v>1</v>
      </c>
      <c r="F16624">
        <f>rawdata!F16761</f>
        <v>2.69</v>
      </c>
      <c r="G16624">
        <f>rawdata!G16761</f>
        <v>0</v>
      </c>
      <c r="H16624">
        <f>rawdata!H16761</f>
        <v>26.02</v>
      </c>
      <c r="I16624">
        <f>rawdata!I16761</f>
        <v>1</v>
      </c>
      <c r="J16624" s="3">
        <f t="shared" si="777"/>
        <v>37.659999999999997</v>
      </c>
      <c r="K16624" s="3">
        <f t="shared" si="778"/>
        <v>9.7991319999999984</v>
      </c>
      <c r="L16624">
        <f t="shared" si="779"/>
        <v>1995</v>
      </c>
    </row>
    <row r="16625" spans="1:12" x14ac:dyDescent="0.25">
      <c r="A16625">
        <f>rawdata!A16762</f>
        <v>75</v>
      </c>
      <c r="B16625">
        <f>rawdata!B16762</f>
        <v>3010016584</v>
      </c>
      <c r="C16625">
        <f>rawdata!C16762</f>
        <v>309</v>
      </c>
      <c r="D16625">
        <f>rawdata!D16762</f>
        <v>42</v>
      </c>
      <c r="E16625">
        <f>rawdata!E16762</f>
        <v>1</v>
      </c>
      <c r="F16625">
        <f>rawdata!F16762</f>
        <v>1.99</v>
      </c>
      <c r="G16625" t="str">
        <f>rawdata!G16762</f>
        <v>S</v>
      </c>
      <c r="H16625">
        <f>rawdata!H16762</f>
        <v>25.12</v>
      </c>
      <c r="I16625">
        <f>rawdata!I16762</f>
        <v>1</v>
      </c>
      <c r="J16625" s="3">
        <f t="shared" si="777"/>
        <v>83.58</v>
      </c>
      <c r="K16625" s="3">
        <f t="shared" si="778"/>
        <v>20.995296</v>
      </c>
      <c r="L16625">
        <f t="shared" si="779"/>
        <v>1995</v>
      </c>
    </row>
    <row r="16626" spans="1:12" x14ac:dyDescent="0.25">
      <c r="A16626">
        <f>rawdata!A16763</f>
        <v>75</v>
      </c>
      <c r="B16626">
        <f>rawdata!B16763</f>
        <v>3010021196</v>
      </c>
      <c r="C16626">
        <f>rawdata!C16763</f>
        <v>309</v>
      </c>
      <c r="D16626">
        <f>rawdata!D16763</f>
        <v>17</v>
      </c>
      <c r="E16626">
        <f>rawdata!E16763</f>
        <v>1</v>
      </c>
      <c r="F16626">
        <f>rawdata!F16763</f>
        <v>3.05</v>
      </c>
      <c r="G16626">
        <f>rawdata!G16763</f>
        <v>0</v>
      </c>
      <c r="H16626">
        <f>rawdata!H16763</f>
        <v>27.54</v>
      </c>
      <c r="I16626">
        <f>rawdata!I16763</f>
        <v>1</v>
      </c>
      <c r="J16626" s="3">
        <f t="shared" si="777"/>
        <v>51.849999999999994</v>
      </c>
      <c r="K16626" s="3">
        <f t="shared" si="778"/>
        <v>14.279489999999999</v>
      </c>
      <c r="L16626">
        <f t="shared" si="779"/>
        <v>1995</v>
      </c>
    </row>
    <row r="16627" spans="1:12" x14ac:dyDescent="0.25">
      <c r="A16627">
        <f>rawdata!A16764</f>
        <v>75</v>
      </c>
      <c r="B16627">
        <f>rawdata!B16764</f>
        <v>3828112263</v>
      </c>
      <c r="C16627">
        <f>rawdata!C16764</f>
        <v>309</v>
      </c>
      <c r="D16627">
        <f>rawdata!D16764</f>
        <v>15</v>
      </c>
      <c r="E16627">
        <f>rawdata!E16764</f>
        <v>1</v>
      </c>
      <c r="F16627">
        <f>rawdata!F16764</f>
        <v>0.99</v>
      </c>
      <c r="G16627">
        <f>rawdata!G16764</f>
        <v>0</v>
      </c>
      <c r="H16627">
        <f>rawdata!H16764</f>
        <v>26.76</v>
      </c>
      <c r="I16627">
        <f>rawdata!I16764</f>
        <v>1</v>
      </c>
      <c r="J16627" s="3">
        <f t="shared" si="777"/>
        <v>14.85</v>
      </c>
      <c r="K16627" s="3">
        <f t="shared" si="778"/>
        <v>3.9738600000000002</v>
      </c>
      <c r="L16627">
        <f t="shared" si="779"/>
        <v>1995</v>
      </c>
    </row>
    <row r="16628" spans="1:12" x14ac:dyDescent="0.25">
      <c r="A16628">
        <f>rawdata!A16765</f>
        <v>75</v>
      </c>
      <c r="B16628">
        <f>rawdata!B16765</f>
        <v>3828112267</v>
      </c>
      <c r="C16628">
        <f>rawdata!C16765</f>
        <v>309</v>
      </c>
      <c r="D16628">
        <f>rawdata!D16765</f>
        <v>22</v>
      </c>
      <c r="E16628">
        <f>rawdata!E16765</f>
        <v>1</v>
      </c>
      <c r="F16628">
        <f>rawdata!F16765</f>
        <v>0.99</v>
      </c>
      <c r="G16628">
        <f>rawdata!G16765</f>
        <v>0</v>
      </c>
      <c r="H16628">
        <f>rawdata!H16765</f>
        <v>26.26</v>
      </c>
      <c r="I16628">
        <f>rawdata!I16765</f>
        <v>1</v>
      </c>
      <c r="J16628" s="3">
        <f t="shared" si="777"/>
        <v>21.78</v>
      </c>
      <c r="K16628" s="3">
        <f t="shared" si="778"/>
        <v>5.7194280000000006</v>
      </c>
      <c r="L16628">
        <f t="shared" si="779"/>
        <v>1995</v>
      </c>
    </row>
    <row r="16629" spans="1:12" x14ac:dyDescent="0.25">
      <c r="A16629">
        <f>rawdata!A16766</f>
        <v>75</v>
      </c>
      <c r="B16629">
        <f>rawdata!B16766</f>
        <v>3828112271</v>
      </c>
      <c r="C16629">
        <f>rawdata!C16766</f>
        <v>309</v>
      </c>
      <c r="D16629">
        <f>rawdata!D16766</f>
        <v>24</v>
      </c>
      <c r="E16629">
        <f>rawdata!E16766</f>
        <v>1</v>
      </c>
      <c r="F16629">
        <f>rawdata!F16766</f>
        <v>0.99</v>
      </c>
      <c r="G16629">
        <f>rawdata!G16766</f>
        <v>0</v>
      </c>
      <c r="H16629">
        <f>rawdata!H16766</f>
        <v>26.26</v>
      </c>
      <c r="I16629">
        <f>rawdata!I16766</f>
        <v>1</v>
      </c>
      <c r="J16629" s="3">
        <f t="shared" si="777"/>
        <v>23.759999999999998</v>
      </c>
      <c r="K16629" s="3">
        <f t="shared" si="778"/>
        <v>6.239376</v>
      </c>
      <c r="L16629">
        <f t="shared" si="779"/>
        <v>1995</v>
      </c>
    </row>
    <row r="16630" spans="1:12" x14ac:dyDescent="0.25">
      <c r="A16630">
        <f>rawdata!A16767</f>
        <v>75</v>
      </c>
      <c r="B16630">
        <f>rawdata!B16767</f>
        <v>3828112277</v>
      </c>
      <c r="C16630">
        <f>rawdata!C16767</f>
        <v>309</v>
      </c>
      <c r="D16630">
        <f>rawdata!D16767</f>
        <v>24</v>
      </c>
      <c r="E16630">
        <f>rawdata!E16767</f>
        <v>1</v>
      </c>
      <c r="F16630">
        <f>rawdata!F16767</f>
        <v>1.5</v>
      </c>
      <c r="G16630" t="str">
        <f>rawdata!G16767</f>
        <v>S</v>
      </c>
      <c r="H16630">
        <f>rawdata!H16767</f>
        <v>43.66</v>
      </c>
      <c r="I16630">
        <f>rawdata!I16767</f>
        <v>1</v>
      </c>
      <c r="J16630" s="3">
        <f t="shared" si="777"/>
        <v>36</v>
      </c>
      <c r="K16630" s="3">
        <f t="shared" si="778"/>
        <v>15.717599999999997</v>
      </c>
      <c r="L16630">
        <f t="shared" si="779"/>
        <v>1995</v>
      </c>
    </row>
    <row r="16631" spans="1:12" x14ac:dyDescent="0.25">
      <c r="A16631">
        <f>rawdata!A16768</f>
        <v>75</v>
      </c>
      <c r="B16631">
        <f>rawdata!B16768</f>
        <v>3828112289</v>
      </c>
      <c r="C16631">
        <f>rawdata!C16768</f>
        <v>309</v>
      </c>
      <c r="D16631">
        <f>rawdata!D16768</f>
        <v>3</v>
      </c>
      <c r="E16631">
        <f>rawdata!E16768</f>
        <v>1</v>
      </c>
      <c r="F16631">
        <f>rawdata!F16768</f>
        <v>2.4900000000000002</v>
      </c>
      <c r="G16631">
        <f>rawdata!G16768</f>
        <v>0</v>
      </c>
      <c r="H16631">
        <f>rawdata!H16768</f>
        <v>37.549999999999997</v>
      </c>
      <c r="I16631">
        <f>rawdata!I16768</f>
        <v>1</v>
      </c>
      <c r="J16631" s="3">
        <f t="shared" si="777"/>
        <v>7.4700000000000006</v>
      </c>
      <c r="K16631" s="3">
        <f t="shared" si="778"/>
        <v>2.8049849999999998</v>
      </c>
      <c r="L16631">
        <f t="shared" si="779"/>
        <v>1995</v>
      </c>
    </row>
    <row r="16632" spans="1:12" x14ac:dyDescent="0.25">
      <c r="A16632">
        <f>rawdata!A16769</f>
        <v>75</v>
      </c>
      <c r="B16632">
        <f>rawdata!B16769</f>
        <v>3828112409</v>
      </c>
      <c r="C16632">
        <f>rawdata!C16769</f>
        <v>309</v>
      </c>
      <c r="D16632">
        <f>rawdata!D16769</f>
        <v>24</v>
      </c>
      <c r="E16632">
        <f>rawdata!E16769</f>
        <v>1</v>
      </c>
      <c r="F16632">
        <f>rawdata!F16769</f>
        <v>0.99</v>
      </c>
      <c r="G16632">
        <f>rawdata!G16769</f>
        <v>0</v>
      </c>
      <c r="H16632">
        <f>rawdata!H16769</f>
        <v>27.77</v>
      </c>
      <c r="I16632">
        <f>rawdata!I16769</f>
        <v>1</v>
      </c>
      <c r="J16632" s="3">
        <f t="shared" si="777"/>
        <v>23.759999999999998</v>
      </c>
      <c r="K16632" s="3">
        <f t="shared" si="778"/>
        <v>6.5981519999999989</v>
      </c>
      <c r="L16632">
        <f t="shared" si="779"/>
        <v>1995</v>
      </c>
    </row>
    <row r="16633" spans="1:12" x14ac:dyDescent="0.25">
      <c r="A16633">
        <f>rawdata!A16770</f>
        <v>75</v>
      </c>
      <c r="B16633">
        <f>rawdata!B16770</f>
        <v>4400000516</v>
      </c>
      <c r="C16633">
        <f>rawdata!C16770</f>
        <v>309</v>
      </c>
      <c r="D16633">
        <f>rawdata!D16770</f>
        <v>11</v>
      </c>
      <c r="E16633">
        <f>rawdata!E16770</f>
        <v>1</v>
      </c>
      <c r="F16633">
        <f>rawdata!F16770</f>
        <v>3.05</v>
      </c>
      <c r="G16633">
        <f>rawdata!G16770</f>
        <v>0</v>
      </c>
      <c r="H16633">
        <f>rawdata!H16770</f>
        <v>27.44</v>
      </c>
      <c r="I16633">
        <f>rawdata!I16770</f>
        <v>1</v>
      </c>
      <c r="J16633" s="3">
        <f t="shared" si="777"/>
        <v>33.549999999999997</v>
      </c>
      <c r="K16633" s="3">
        <f t="shared" si="778"/>
        <v>9.2061200000000003</v>
      </c>
      <c r="L16633">
        <f t="shared" si="779"/>
        <v>1995</v>
      </c>
    </row>
    <row r="16634" spans="1:12" x14ac:dyDescent="0.25">
      <c r="A16634">
        <f>rawdata!A16771</f>
        <v>75</v>
      </c>
      <c r="B16634">
        <f>rawdata!B16771</f>
        <v>4400000527</v>
      </c>
      <c r="C16634">
        <f>rawdata!C16771</f>
        <v>309</v>
      </c>
      <c r="D16634">
        <f>rawdata!D16771</f>
        <v>59</v>
      </c>
      <c r="E16634">
        <f>rawdata!E16771</f>
        <v>1</v>
      </c>
      <c r="F16634">
        <f>rawdata!F16771</f>
        <v>1.99</v>
      </c>
      <c r="G16634" t="str">
        <f>rawdata!G16771</f>
        <v>B</v>
      </c>
      <c r="H16634">
        <f>rawdata!H16771</f>
        <v>22.7</v>
      </c>
      <c r="I16634">
        <f>rawdata!I16771</f>
        <v>1</v>
      </c>
      <c r="J16634" s="3">
        <f t="shared" si="777"/>
        <v>117.41</v>
      </c>
      <c r="K16634" s="3">
        <f t="shared" si="778"/>
        <v>26.652069999999998</v>
      </c>
      <c r="L16634">
        <f t="shared" si="779"/>
        <v>1995</v>
      </c>
    </row>
    <row r="16635" spans="1:12" x14ac:dyDescent="0.25">
      <c r="A16635">
        <f>rawdata!A16772</f>
        <v>75</v>
      </c>
      <c r="B16635">
        <f>rawdata!B16772</f>
        <v>4400000551</v>
      </c>
      <c r="C16635">
        <f>rawdata!C16772</f>
        <v>309</v>
      </c>
      <c r="D16635">
        <f>rawdata!D16772</f>
        <v>37</v>
      </c>
      <c r="E16635">
        <f>rawdata!E16772</f>
        <v>1</v>
      </c>
      <c r="F16635">
        <f>rawdata!F16772</f>
        <v>2.9</v>
      </c>
      <c r="G16635" t="str">
        <f>rawdata!G16772</f>
        <v>B</v>
      </c>
      <c r="H16635">
        <f>rawdata!H16772</f>
        <v>27.82</v>
      </c>
      <c r="I16635">
        <f>rawdata!I16772</f>
        <v>1</v>
      </c>
      <c r="J16635" s="3">
        <f t="shared" si="777"/>
        <v>107.3</v>
      </c>
      <c r="K16635" s="3">
        <f t="shared" si="778"/>
        <v>29.850859999999997</v>
      </c>
      <c r="L16635">
        <f t="shared" si="779"/>
        <v>1995</v>
      </c>
    </row>
    <row r="16636" spans="1:12" x14ac:dyDescent="0.25">
      <c r="A16636">
        <f>rawdata!A16773</f>
        <v>75</v>
      </c>
      <c r="B16636">
        <f>rawdata!B16773</f>
        <v>4400000655</v>
      </c>
      <c r="C16636">
        <f>rawdata!C16773</f>
        <v>309</v>
      </c>
      <c r="D16636">
        <f>rawdata!D16773</f>
        <v>1</v>
      </c>
      <c r="E16636">
        <f>rawdata!E16773</f>
        <v>1</v>
      </c>
      <c r="F16636">
        <f>rawdata!F16773</f>
        <v>3.39</v>
      </c>
      <c r="G16636">
        <f>rawdata!G16773</f>
        <v>0</v>
      </c>
      <c r="H16636">
        <f>rawdata!H16773</f>
        <v>29.49</v>
      </c>
      <c r="I16636">
        <f>rawdata!I16773</f>
        <v>1</v>
      </c>
      <c r="J16636" s="3">
        <f t="shared" si="777"/>
        <v>3.39</v>
      </c>
      <c r="K16636" s="3">
        <f t="shared" si="778"/>
        <v>0.99971099999999991</v>
      </c>
      <c r="L16636">
        <f t="shared" si="779"/>
        <v>1995</v>
      </c>
    </row>
    <row r="16637" spans="1:12" x14ac:dyDescent="0.25">
      <c r="A16637">
        <f>rawdata!A16774</f>
        <v>75</v>
      </c>
      <c r="B16637">
        <f>rawdata!B16774</f>
        <v>4400000720</v>
      </c>
      <c r="C16637">
        <f>rawdata!C16774</f>
        <v>309</v>
      </c>
      <c r="D16637">
        <f>rawdata!D16774</f>
        <v>15</v>
      </c>
      <c r="E16637">
        <f>rawdata!E16774</f>
        <v>1</v>
      </c>
      <c r="F16637">
        <f>rawdata!F16774</f>
        <v>3.39</v>
      </c>
      <c r="G16637">
        <f>rawdata!G16774</f>
        <v>0</v>
      </c>
      <c r="H16637">
        <f>rawdata!H16774</f>
        <v>25.95</v>
      </c>
      <c r="I16637">
        <f>rawdata!I16774</f>
        <v>1</v>
      </c>
      <c r="J16637" s="3">
        <f t="shared" si="777"/>
        <v>50.85</v>
      </c>
      <c r="K16637" s="3">
        <f t="shared" si="778"/>
        <v>13.195574999999998</v>
      </c>
      <c r="L16637">
        <f t="shared" si="779"/>
        <v>1995</v>
      </c>
    </row>
    <row r="16638" spans="1:12" x14ac:dyDescent="0.25">
      <c r="A16638">
        <f>rawdata!A16775</f>
        <v>75</v>
      </c>
      <c r="B16638">
        <f>rawdata!B16775</f>
        <v>4400003721</v>
      </c>
      <c r="C16638">
        <f>rawdata!C16775</f>
        <v>309</v>
      </c>
      <c r="D16638">
        <f>rawdata!D16775</f>
        <v>20</v>
      </c>
      <c r="E16638">
        <f>rawdata!E16775</f>
        <v>1</v>
      </c>
      <c r="F16638">
        <f>rawdata!F16775</f>
        <v>2.66</v>
      </c>
      <c r="G16638">
        <f>rawdata!G16775</f>
        <v>0</v>
      </c>
      <c r="H16638">
        <f>rawdata!H16775</f>
        <v>27.16</v>
      </c>
      <c r="I16638">
        <f>rawdata!I16775</f>
        <v>1</v>
      </c>
      <c r="J16638" s="3">
        <f t="shared" si="777"/>
        <v>53.2</v>
      </c>
      <c r="K16638" s="3">
        <f t="shared" si="778"/>
        <v>14.449120000000001</v>
      </c>
      <c r="L16638">
        <f t="shared" si="779"/>
        <v>1995</v>
      </c>
    </row>
    <row r="16639" spans="1:12" x14ac:dyDescent="0.25">
      <c r="A16639">
        <f>rawdata!A16776</f>
        <v>75</v>
      </c>
      <c r="B16639">
        <f>rawdata!B16776</f>
        <v>4400003732</v>
      </c>
      <c r="C16639">
        <f>rawdata!C16776</f>
        <v>309</v>
      </c>
      <c r="D16639">
        <f>rawdata!D16776</f>
        <v>7</v>
      </c>
      <c r="E16639">
        <f>rawdata!E16776</f>
        <v>1</v>
      </c>
      <c r="F16639">
        <f>rawdata!F16776</f>
        <v>2.9</v>
      </c>
      <c r="G16639" t="str">
        <f>rawdata!G16776</f>
        <v>B</v>
      </c>
      <c r="H16639">
        <f>rawdata!H16776</f>
        <v>27.82</v>
      </c>
      <c r="I16639">
        <f>rawdata!I16776</f>
        <v>1</v>
      </c>
      <c r="J16639" s="3">
        <f t="shared" si="777"/>
        <v>20.3</v>
      </c>
      <c r="K16639" s="3">
        <f t="shared" si="778"/>
        <v>5.6474599999999997</v>
      </c>
      <c r="L16639">
        <f t="shared" si="779"/>
        <v>1995</v>
      </c>
    </row>
    <row r="16640" spans="1:12" x14ac:dyDescent="0.25">
      <c r="A16640">
        <f>rawdata!A16777</f>
        <v>75</v>
      </c>
      <c r="B16640">
        <f>rawdata!B16777</f>
        <v>4400004713</v>
      </c>
      <c r="C16640">
        <f>rawdata!C16777</f>
        <v>309</v>
      </c>
      <c r="D16640">
        <f>rawdata!D16777</f>
        <v>61</v>
      </c>
      <c r="E16640">
        <f>rawdata!E16777</f>
        <v>1</v>
      </c>
      <c r="F16640">
        <f>rawdata!F16777</f>
        <v>1.99</v>
      </c>
      <c r="G16640" t="str">
        <f>rawdata!G16777</f>
        <v>B</v>
      </c>
      <c r="H16640">
        <f>rawdata!H16777</f>
        <v>20.45</v>
      </c>
      <c r="I16640">
        <f>rawdata!I16777</f>
        <v>1</v>
      </c>
      <c r="J16640" s="3">
        <f t="shared" si="777"/>
        <v>121.39</v>
      </c>
      <c r="K16640" s="3">
        <f t="shared" si="778"/>
        <v>24.824254999999997</v>
      </c>
      <c r="L16640">
        <f t="shared" si="779"/>
        <v>1995</v>
      </c>
    </row>
    <row r="16641" spans="1:12" x14ac:dyDescent="0.25">
      <c r="A16641">
        <f>rawdata!A16778</f>
        <v>75</v>
      </c>
      <c r="B16641">
        <f>rawdata!B16778</f>
        <v>4400004898</v>
      </c>
      <c r="C16641">
        <f>rawdata!C16778</f>
        <v>309</v>
      </c>
      <c r="D16641">
        <f>rawdata!D16778</f>
        <v>16</v>
      </c>
      <c r="E16641">
        <f>rawdata!E16778</f>
        <v>1</v>
      </c>
      <c r="F16641">
        <f>rawdata!F16778</f>
        <v>2.9</v>
      </c>
      <c r="G16641" t="str">
        <f>rawdata!G16778</f>
        <v>B</v>
      </c>
      <c r="H16641">
        <f>rawdata!H16778</f>
        <v>24.31</v>
      </c>
      <c r="I16641">
        <f>rawdata!I16778</f>
        <v>1</v>
      </c>
      <c r="J16641" s="3">
        <f t="shared" si="777"/>
        <v>46.4</v>
      </c>
      <c r="K16641" s="3">
        <f t="shared" si="778"/>
        <v>11.27984</v>
      </c>
      <c r="L16641">
        <f t="shared" si="779"/>
        <v>1995</v>
      </c>
    </row>
    <row r="16642" spans="1:12" x14ac:dyDescent="0.25">
      <c r="A16642">
        <f>rawdata!A16779</f>
        <v>75</v>
      </c>
      <c r="B16642">
        <f>rawdata!B16779</f>
        <v>7974600016</v>
      </c>
      <c r="C16642">
        <f>rawdata!C16779</f>
        <v>309</v>
      </c>
      <c r="D16642">
        <f>rawdata!D16779</f>
        <v>21</v>
      </c>
      <c r="E16642">
        <f>rawdata!E16779</f>
        <v>1</v>
      </c>
      <c r="F16642">
        <f>rawdata!F16779</f>
        <v>1.89</v>
      </c>
      <c r="G16642">
        <f>rawdata!G16779</f>
        <v>0</v>
      </c>
      <c r="H16642">
        <f>rawdata!H16779</f>
        <v>30.37</v>
      </c>
      <c r="I16642">
        <f>rawdata!I16779</f>
        <v>1</v>
      </c>
      <c r="J16642" s="3">
        <f t="shared" ref="J16642:J16705" si="780">D16642*F16642/E16642</f>
        <v>39.69</v>
      </c>
      <c r="K16642" s="3">
        <f t="shared" ref="K16642:K16705" si="781">J16642*H16642/100</f>
        <v>12.053852999999998</v>
      </c>
      <c r="L16642">
        <f t="shared" ref="L16642:L16705" si="782">IF(C16642&lt;=172,1992,IF(C16642&lt;=225,1993,IF(C16642&lt;=277,1994,IF(C16642&lt;=329,1995,IF(C16642&lt;=381,1996,1997)))))</f>
        <v>1995</v>
      </c>
    </row>
    <row r="16643" spans="1:12" x14ac:dyDescent="0.25">
      <c r="A16643">
        <f>rawdata!A16780</f>
        <v>100</v>
      </c>
      <c r="B16643">
        <f>rawdata!B16780</f>
        <v>1470001100</v>
      </c>
      <c r="C16643">
        <f>rawdata!C16780</f>
        <v>309</v>
      </c>
      <c r="D16643">
        <f>rawdata!D16780</f>
        <v>20</v>
      </c>
      <c r="E16643">
        <f>rawdata!E16780</f>
        <v>1</v>
      </c>
      <c r="F16643">
        <f>rawdata!F16780</f>
        <v>1.79</v>
      </c>
      <c r="G16643">
        <f>rawdata!G16780</f>
        <v>0</v>
      </c>
      <c r="H16643">
        <f>rawdata!H16780</f>
        <v>36.24</v>
      </c>
      <c r="I16643">
        <f>rawdata!I16780</f>
        <v>1</v>
      </c>
      <c r="J16643" s="3">
        <f t="shared" si="780"/>
        <v>35.799999999999997</v>
      </c>
      <c r="K16643" s="3">
        <f t="shared" si="781"/>
        <v>12.97392</v>
      </c>
      <c r="L16643">
        <f t="shared" si="782"/>
        <v>1995</v>
      </c>
    </row>
    <row r="16644" spans="1:12" x14ac:dyDescent="0.25">
      <c r="A16644">
        <f>rawdata!A16781</f>
        <v>100</v>
      </c>
      <c r="B16644">
        <f>rawdata!B16781</f>
        <v>1470001110</v>
      </c>
      <c r="C16644">
        <f>rawdata!C16781</f>
        <v>309</v>
      </c>
      <c r="D16644">
        <f>rawdata!D16781</f>
        <v>25</v>
      </c>
      <c r="E16644">
        <f>rawdata!E16781</f>
        <v>1</v>
      </c>
      <c r="F16644">
        <f>rawdata!F16781</f>
        <v>2.69</v>
      </c>
      <c r="G16644">
        <f>rawdata!G16781</f>
        <v>0</v>
      </c>
      <c r="H16644">
        <f>rawdata!H16781</f>
        <v>26.02</v>
      </c>
      <c r="I16644">
        <f>rawdata!I16781</f>
        <v>1</v>
      </c>
      <c r="J16644" s="3">
        <f t="shared" si="780"/>
        <v>67.25</v>
      </c>
      <c r="K16644" s="3">
        <f t="shared" si="781"/>
        <v>17.498450000000002</v>
      </c>
      <c r="L16644">
        <f t="shared" si="782"/>
        <v>1995</v>
      </c>
    </row>
    <row r="16645" spans="1:12" x14ac:dyDescent="0.25">
      <c r="A16645">
        <f>rawdata!A16782</f>
        <v>100</v>
      </c>
      <c r="B16645">
        <f>rawdata!B16782</f>
        <v>3010016584</v>
      </c>
      <c r="C16645">
        <f>rawdata!C16782</f>
        <v>309</v>
      </c>
      <c r="D16645">
        <f>rawdata!D16782</f>
        <v>67</v>
      </c>
      <c r="E16645">
        <f>rawdata!E16782</f>
        <v>1</v>
      </c>
      <c r="F16645">
        <f>rawdata!F16782</f>
        <v>1.99</v>
      </c>
      <c r="G16645" t="str">
        <f>rawdata!G16782</f>
        <v>S</v>
      </c>
      <c r="H16645">
        <f>rawdata!H16782</f>
        <v>25.12</v>
      </c>
      <c r="I16645">
        <f>rawdata!I16782</f>
        <v>1</v>
      </c>
      <c r="J16645" s="3">
        <f t="shared" si="780"/>
        <v>133.33000000000001</v>
      </c>
      <c r="K16645" s="3">
        <f t="shared" si="781"/>
        <v>33.492496000000003</v>
      </c>
      <c r="L16645">
        <f t="shared" si="782"/>
        <v>1995</v>
      </c>
    </row>
    <row r="16646" spans="1:12" x14ac:dyDescent="0.25">
      <c r="A16646">
        <f>rawdata!A16783</f>
        <v>100</v>
      </c>
      <c r="B16646">
        <f>rawdata!B16783</f>
        <v>3010021196</v>
      </c>
      <c r="C16646">
        <f>rawdata!C16783</f>
        <v>309</v>
      </c>
      <c r="D16646">
        <f>rawdata!D16783</f>
        <v>15</v>
      </c>
      <c r="E16646">
        <f>rawdata!E16783</f>
        <v>1</v>
      </c>
      <c r="F16646">
        <f>rawdata!F16783</f>
        <v>3.05</v>
      </c>
      <c r="G16646">
        <f>rawdata!G16783</f>
        <v>0</v>
      </c>
      <c r="H16646">
        <f>rawdata!H16783</f>
        <v>27.54</v>
      </c>
      <c r="I16646">
        <f>rawdata!I16783</f>
        <v>1</v>
      </c>
      <c r="J16646" s="3">
        <f t="shared" si="780"/>
        <v>45.75</v>
      </c>
      <c r="K16646" s="3">
        <f t="shared" si="781"/>
        <v>12.599549999999999</v>
      </c>
      <c r="L16646">
        <f t="shared" si="782"/>
        <v>1995</v>
      </c>
    </row>
    <row r="16647" spans="1:12" x14ac:dyDescent="0.25">
      <c r="A16647">
        <f>rawdata!A16784</f>
        <v>100</v>
      </c>
      <c r="B16647">
        <f>rawdata!B16784</f>
        <v>3828112263</v>
      </c>
      <c r="C16647">
        <f>rawdata!C16784</f>
        <v>309</v>
      </c>
      <c r="D16647">
        <f>rawdata!D16784</f>
        <v>35</v>
      </c>
      <c r="E16647">
        <f>rawdata!E16784</f>
        <v>1</v>
      </c>
      <c r="F16647">
        <f>rawdata!F16784</f>
        <v>0.99</v>
      </c>
      <c r="G16647">
        <f>rawdata!G16784</f>
        <v>0</v>
      </c>
      <c r="H16647">
        <f>rawdata!H16784</f>
        <v>26.76</v>
      </c>
      <c r="I16647">
        <f>rawdata!I16784</f>
        <v>1</v>
      </c>
      <c r="J16647" s="3">
        <f t="shared" si="780"/>
        <v>34.65</v>
      </c>
      <c r="K16647" s="3">
        <f t="shared" si="781"/>
        <v>9.2723399999999998</v>
      </c>
      <c r="L16647">
        <f t="shared" si="782"/>
        <v>1995</v>
      </c>
    </row>
    <row r="16648" spans="1:12" x14ac:dyDescent="0.25">
      <c r="A16648">
        <f>rawdata!A16785</f>
        <v>100</v>
      </c>
      <c r="B16648">
        <f>rawdata!B16785</f>
        <v>3828112267</v>
      </c>
      <c r="C16648">
        <f>rawdata!C16785</f>
        <v>309</v>
      </c>
      <c r="D16648">
        <f>rawdata!D16785</f>
        <v>70</v>
      </c>
      <c r="E16648">
        <f>rawdata!E16785</f>
        <v>1</v>
      </c>
      <c r="F16648">
        <f>rawdata!F16785</f>
        <v>0.99</v>
      </c>
      <c r="G16648">
        <f>rawdata!G16785</f>
        <v>0</v>
      </c>
      <c r="H16648">
        <f>rawdata!H16785</f>
        <v>26.26</v>
      </c>
      <c r="I16648">
        <f>rawdata!I16785</f>
        <v>1</v>
      </c>
      <c r="J16648" s="3">
        <f t="shared" si="780"/>
        <v>69.3</v>
      </c>
      <c r="K16648" s="3">
        <f t="shared" si="781"/>
        <v>18.198180000000001</v>
      </c>
      <c r="L16648">
        <f t="shared" si="782"/>
        <v>1995</v>
      </c>
    </row>
    <row r="16649" spans="1:12" x14ac:dyDescent="0.25">
      <c r="A16649">
        <f>rawdata!A16786</f>
        <v>100</v>
      </c>
      <c r="B16649">
        <f>rawdata!B16786</f>
        <v>3828112271</v>
      </c>
      <c r="C16649">
        <f>rawdata!C16786</f>
        <v>309</v>
      </c>
      <c r="D16649">
        <f>rawdata!D16786</f>
        <v>51</v>
      </c>
      <c r="E16649">
        <f>rawdata!E16786</f>
        <v>1</v>
      </c>
      <c r="F16649">
        <f>rawdata!F16786</f>
        <v>0.99</v>
      </c>
      <c r="G16649">
        <f>rawdata!G16786</f>
        <v>0</v>
      </c>
      <c r="H16649">
        <f>rawdata!H16786</f>
        <v>26.26</v>
      </c>
      <c r="I16649">
        <f>rawdata!I16786</f>
        <v>1</v>
      </c>
      <c r="J16649" s="3">
        <f t="shared" si="780"/>
        <v>50.49</v>
      </c>
      <c r="K16649" s="3">
        <f t="shared" si="781"/>
        <v>13.258674000000001</v>
      </c>
      <c r="L16649">
        <f t="shared" si="782"/>
        <v>1995</v>
      </c>
    </row>
    <row r="16650" spans="1:12" x14ac:dyDescent="0.25">
      <c r="A16650">
        <f>rawdata!A16787</f>
        <v>100</v>
      </c>
      <c r="B16650">
        <f>rawdata!B16787</f>
        <v>3828112277</v>
      </c>
      <c r="C16650">
        <f>rawdata!C16787</f>
        <v>309</v>
      </c>
      <c r="D16650">
        <f>rawdata!D16787</f>
        <v>89</v>
      </c>
      <c r="E16650">
        <f>rawdata!E16787</f>
        <v>1</v>
      </c>
      <c r="F16650">
        <f>rawdata!F16787</f>
        <v>1.5</v>
      </c>
      <c r="G16650" t="str">
        <f>rawdata!G16787</f>
        <v>S</v>
      </c>
      <c r="H16650">
        <f>rawdata!H16787</f>
        <v>43.66</v>
      </c>
      <c r="I16650">
        <f>rawdata!I16787</f>
        <v>1</v>
      </c>
      <c r="J16650" s="3">
        <f t="shared" si="780"/>
        <v>133.5</v>
      </c>
      <c r="K16650" s="3">
        <f t="shared" si="781"/>
        <v>58.286099999999998</v>
      </c>
      <c r="L16650">
        <f t="shared" si="782"/>
        <v>1995</v>
      </c>
    </row>
    <row r="16651" spans="1:12" x14ac:dyDescent="0.25">
      <c r="A16651">
        <f>rawdata!A16788</f>
        <v>100</v>
      </c>
      <c r="B16651">
        <f>rawdata!B16788</f>
        <v>3828112289</v>
      </c>
      <c r="C16651">
        <f>rawdata!C16788</f>
        <v>309</v>
      </c>
      <c r="D16651">
        <f>rawdata!D16788</f>
        <v>8</v>
      </c>
      <c r="E16651">
        <f>rawdata!E16788</f>
        <v>1</v>
      </c>
      <c r="F16651">
        <f>rawdata!F16788</f>
        <v>2.4900000000000002</v>
      </c>
      <c r="G16651">
        <f>rawdata!G16788</f>
        <v>0</v>
      </c>
      <c r="H16651">
        <f>rawdata!H16788</f>
        <v>37.549999999999997</v>
      </c>
      <c r="I16651">
        <f>rawdata!I16788</f>
        <v>1</v>
      </c>
      <c r="J16651" s="3">
        <f t="shared" si="780"/>
        <v>19.920000000000002</v>
      </c>
      <c r="K16651" s="3">
        <f t="shared" si="781"/>
        <v>7.4799600000000002</v>
      </c>
      <c r="L16651">
        <f t="shared" si="782"/>
        <v>1995</v>
      </c>
    </row>
    <row r="16652" spans="1:12" x14ac:dyDescent="0.25">
      <c r="A16652">
        <f>rawdata!A16789</f>
        <v>100</v>
      </c>
      <c r="B16652">
        <f>rawdata!B16789</f>
        <v>3828112409</v>
      </c>
      <c r="C16652">
        <f>rawdata!C16789</f>
        <v>309</v>
      </c>
      <c r="D16652">
        <f>rawdata!D16789</f>
        <v>54</v>
      </c>
      <c r="E16652">
        <f>rawdata!E16789</f>
        <v>1</v>
      </c>
      <c r="F16652">
        <f>rawdata!F16789</f>
        <v>0.99</v>
      </c>
      <c r="G16652">
        <f>rawdata!G16789</f>
        <v>0</v>
      </c>
      <c r="H16652">
        <f>rawdata!H16789</f>
        <v>27.77</v>
      </c>
      <c r="I16652">
        <f>rawdata!I16789</f>
        <v>1</v>
      </c>
      <c r="J16652" s="3">
        <f t="shared" si="780"/>
        <v>53.46</v>
      </c>
      <c r="K16652" s="3">
        <f t="shared" si="781"/>
        <v>14.845841999999999</v>
      </c>
      <c r="L16652">
        <f t="shared" si="782"/>
        <v>1995</v>
      </c>
    </row>
    <row r="16653" spans="1:12" x14ac:dyDescent="0.25">
      <c r="A16653">
        <f>rawdata!A16790</f>
        <v>100</v>
      </c>
      <c r="B16653">
        <f>rawdata!B16790</f>
        <v>4400000516</v>
      </c>
      <c r="C16653">
        <f>rawdata!C16790</f>
        <v>309</v>
      </c>
      <c r="D16653">
        <f>rawdata!D16790</f>
        <v>10</v>
      </c>
      <c r="E16653">
        <f>rawdata!E16790</f>
        <v>1</v>
      </c>
      <c r="F16653">
        <f>rawdata!F16790</f>
        <v>3.05</v>
      </c>
      <c r="G16653">
        <f>rawdata!G16790</f>
        <v>0</v>
      </c>
      <c r="H16653">
        <f>rawdata!H16790</f>
        <v>27.44</v>
      </c>
      <c r="I16653">
        <f>rawdata!I16790</f>
        <v>1</v>
      </c>
      <c r="J16653" s="3">
        <f t="shared" si="780"/>
        <v>30.5</v>
      </c>
      <c r="K16653" s="3">
        <f t="shared" si="781"/>
        <v>8.3692000000000011</v>
      </c>
      <c r="L16653">
        <f t="shared" si="782"/>
        <v>1995</v>
      </c>
    </row>
    <row r="16654" spans="1:12" x14ac:dyDescent="0.25">
      <c r="A16654">
        <f>rawdata!A16791</f>
        <v>100</v>
      </c>
      <c r="B16654">
        <f>rawdata!B16791</f>
        <v>4400000527</v>
      </c>
      <c r="C16654">
        <f>rawdata!C16791</f>
        <v>309</v>
      </c>
      <c r="D16654">
        <f>rawdata!D16791</f>
        <v>159</v>
      </c>
      <c r="E16654">
        <f>rawdata!E16791</f>
        <v>1</v>
      </c>
      <c r="F16654">
        <f>rawdata!F16791</f>
        <v>1.99</v>
      </c>
      <c r="G16654" t="str">
        <f>rawdata!G16791</f>
        <v>B</v>
      </c>
      <c r="H16654">
        <f>rawdata!H16791</f>
        <v>22.57</v>
      </c>
      <c r="I16654">
        <f>rawdata!I16791</f>
        <v>1</v>
      </c>
      <c r="J16654" s="3">
        <f t="shared" si="780"/>
        <v>316.41000000000003</v>
      </c>
      <c r="K16654" s="3">
        <f t="shared" si="781"/>
        <v>71.413737000000012</v>
      </c>
      <c r="L16654">
        <f t="shared" si="782"/>
        <v>1995</v>
      </c>
    </row>
    <row r="16655" spans="1:12" x14ac:dyDescent="0.25">
      <c r="A16655">
        <f>rawdata!A16792</f>
        <v>100</v>
      </c>
      <c r="B16655">
        <f>rawdata!B16792</f>
        <v>4400000551</v>
      </c>
      <c r="C16655">
        <f>rawdata!C16792</f>
        <v>309</v>
      </c>
      <c r="D16655">
        <f>rawdata!D16792</f>
        <v>80</v>
      </c>
      <c r="E16655">
        <f>rawdata!E16792</f>
        <v>1</v>
      </c>
      <c r="F16655">
        <f>rawdata!F16792</f>
        <v>2.9</v>
      </c>
      <c r="G16655" t="str">
        <f>rawdata!G16792</f>
        <v>B</v>
      </c>
      <c r="H16655">
        <f>rawdata!H16792</f>
        <v>27.82</v>
      </c>
      <c r="I16655">
        <f>rawdata!I16792</f>
        <v>1</v>
      </c>
      <c r="J16655" s="3">
        <f t="shared" si="780"/>
        <v>232</v>
      </c>
      <c r="K16655" s="3">
        <f t="shared" si="781"/>
        <v>64.542400000000001</v>
      </c>
      <c r="L16655">
        <f t="shared" si="782"/>
        <v>1995</v>
      </c>
    </row>
    <row r="16656" spans="1:12" x14ac:dyDescent="0.25">
      <c r="A16656">
        <f>rawdata!A16793</f>
        <v>100</v>
      </c>
      <c r="B16656">
        <f>rawdata!B16793</f>
        <v>4400000655</v>
      </c>
      <c r="C16656">
        <f>rawdata!C16793</f>
        <v>309</v>
      </c>
      <c r="D16656">
        <f>rawdata!D16793</f>
        <v>5</v>
      </c>
      <c r="E16656">
        <f>rawdata!E16793</f>
        <v>1</v>
      </c>
      <c r="F16656">
        <f>rawdata!F16793</f>
        <v>3.39</v>
      </c>
      <c r="G16656">
        <f>rawdata!G16793</f>
        <v>0</v>
      </c>
      <c r="H16656">
        <f>rawdata!H16793</f>
        <v>29.49</v>
      </c>
      <c r="I16656">
        <f>rawdata!I16793</f>
        <v>1</v>
      </c>
      <c r="J16656" s="3">
        <f t="shared" si="780"/>
        <v>16.95</v>
      </c>
      <c r="K16656" s="3">
        <f t="shared" si="781"/>
        <v>4.9985549999999996</v>
      </c>
      <c r="L16656">
        <f t="shared" si="782"/>
        <v>1995</v>
      </c>
    </row>
    <row r="16657" spans="1:12" x14ac:dyDescent="0.25">
      <c r="A16657">
        <f>rawdata!A16794</f>
        <v>100</v>
      </c>
      <c r="B16657">
        <f>rawdata!B16794</f>
        <v>4400000720</v>
      </c>
      <c r="C16657">
        <f>rawdata!C16794</f>
        <v>309</v>
      </c>
      <c r="D16657">
        <f>rawdata!D16794</f>
        <v>34</v>
      </c>
      <c r="E16657">
        <f>rawdata!E16794</f>
        <v>1</v>
      </c>
      <c r="F16657">
        <f>rawdata!F16794</f>
        <v>3.39</v>
      </c>
      <c r="G16657">
        <f>rawdata!G16794</f>
        <v>0</v>
      </c>
      <c r="H16657">
        <f>rawdata!H16794</f>
        <v>25.95</v>
      </c>
      <c r="I16657">
        <f>rawdata!I16794</f>
        <v>1</v>
      </c>
      <c r="J16657" s="3">
        <f t="shared" si="780"/>
        <v>115.26</v>
      </c>
      <c r="K16657" s="3">
        <f t="shared" si="781"/>
        <v>29.909969999999998</v>
      </c>
      <c r="L16657">
        <f t="shared" si="782"/>
        <v>1995</v>
      </c>
    </row>
    <row r="16658" spans="1:12" x14ac:dyDescent="0.25">
      <c r="A16658">
        <f>rawdata!A16795</f>
        <v>100</v>
      </c>
      <c r="B16658">
        <f>rawdata!B16795</f>
        <v>4400003721</v>
      </c>
      <c r="C16658">
        <f>rawdata!C16795</f>
        <v>309</v>
      </c>
      <c r="D16658">
        <f>rawdata!D16795</f>
        <v>15</v>
      </c>
      <c r="E16658">
        <f>rawdata!E16795</f>
        <v>1</v>
      </c>
      <c r="F16658">
        <f>rawdata!F16795</f>
        <v>2.66</v>
      </c>
      <c r="G16658" t="str">
        <f>rawdata!G16795</f>
        <v>B</v>
      </c>
      <c r="H16658">
        <f>rawdata!H16795</f>
        <v>26.81</v>
      </c>
      <c r="I16658">
        <f>rawdata!I16795</f>
        <v>1</v>
      </c>
      <c r="J16658" s="3">
        <f t="shared" si="780"/>
        <v>39.900000000000006</v>
      </c>
      <c r="K16658" s="3">
        <f t="shared" si="781"/>
        <v>10.697190000000001</v>
      </c>
      <c r="L16658">
        <f t="shared" si="782"/>
        <v>1995</v>
      </c>
    </row>
    <row r="16659" spans="1:12" x14ac:dyDescent="0.25">
      <c r="A16659">
        <f>rawdata!A16796</f>
        <v>100</v>
      </c>
      <c r="B16659">
        <f>rawdata!B16796</f>
        <v>4400003732</v>
      </c>
      <c r="C16659">
        <f>rawdata!C16796</f>
        <v>309</v>
      </c>
      <c r="D16659">
        <f>rawdata!D16796</f>
        <v>18</v>
      </c>
      <c r="E16659">
        <f>rawdata!E16796</f>
        <v>1</v>
      </c>
      <c r="F16659">
        <f>rawdata!F16796</f>
        <v>2.9</v>
      </c>
      <c r="G16659" t="str">
        <f>rawdata!G16796</f>
        <v>B</v>
      </c>
      <c r="H16659">
        <f>rawdata!H16796</f>
        <v>27.82</v>
      </c>
      <c r="I16659">
        <f>rawdata!I16796</f>
        <v>1</v>
      </c>
      <c r="J16659" s="3">
        <f t="shared" si="780"/>
        <v>52.199999999999996</v>
      </c>
      <c r="K16659" s="3">
        <f t="shared" si="781"/>
        <v>14.522039999999999</v>
      </c>
      <c r="L16659">
        <f t="shared" si="782"/>
        <v>1995</v>
      </c>
    </row>
    <row r="16660" spans="1:12" x14ac:dyDescent="0.25">
      <c r="A16660">
        <f>rawdata!A16797</f>
        <v>100</v>
      </c>
      <c r="B16660">
        <f>rawdata!B16797</f>
        <v>4400004713</v>
      </c>
      <c r="C16660">
        <f>rawdata!C16797</f>
        <v>309</v>
      </c>
      <c r="D16660">
        <f>rawdata!D16797</f>
        <v>33</v>
      </c>
      <c r="E16660">
        <f>rawdata!E16797</f>
        <v>1</v>
      </c>
      <c r="F16660">
        <f>rawdata!F16797</f>
        <v>1.99</v>
      </c>
      <c r="G16660" t="str">
        <f>rawdata!G16797</f>
        <v>B</v>
      </c>
      <c r="H16660">
        <f>rawdata!H16797</f>
        <v>20.45</v>
      </c>
      <c r="I16660">
        <f>rawdata!I16797</f>
        <v>1</v>
      </c>
      <c r="J16660" s="3">
        <f t="shared" si="780"/>
        <v>65.67</v>
      </c>
      <c r="K16660" s="3">
        <f t="shared" si="781"/>
        <v>13.429514999999999</v>
      </c>
      <c r="L16660">
        <f t="shared" si="782"/>
        <v>1995</v>
      </c>
    </row>
    <row r="16661" spans="1:12" x14ac:dyDescent="0.25">
      <c r="A16661">
        <f>rawdata!A16798</f>
        <v>100</v>
      </c>
      <c r="B16661">
        <f>rawdata!B16798</f>
        <v>4400004898</v>
      </c>
      <c r="C16661">
        <f>rawdata!C16798</f>
        <v>309</v>
      </c>
      <c r="D16661">
        <f>rawdata!D16798</f>
        <v>13</v>
      </c>
      <c r="E16661">
        <f>rawdata!E16798</f>
        <v>1</v>
      </c>
      <c r="F16661">
        <f>rawdata!F16798</f>
        <v>2.9</v>
      </c>
      <c r="G16661" t="str">
        <f>rawdata!G16798</f>
        <v>B</v>
      </c>
      <c r="H16661">
        <f>rawdata!H16798</f>
        <v>24.29</v>
      </c>
      <c r="I16661">
        <f>rawdata!I16798</f>
        <v>1</v>
      </c>
      <c r="J16661" s="3">
        <f t="shared" si="780"/>
        <v>37.699999999999996</v>
      </c>
      <c r="K16661" s="3">
        <f t="shared" si="781"/>
        <v>9.1573299999999982</v>
      </c>
      <c r="L16661">
        <f t="shared" si="782"/>
        <v>1995</v>
      </c>
    </row>
    <row r="16662" spans="1:12" x14ac:dyDescent="0.25">
      <c r="A16662">
        <f>rawdata!A16799</f>
        <v>100</v>
      </c>
      <c r="B16662">
        <f>rawdata!B16799</f>
        <v>7974600016</v>
      </c>
      <c r="C16662">
        <f>rawdata!C16799</f>
        <v>309</v>
      </c>
      <c r="D16662">
        <f>rawdata!D16799</f>
        <v>25</v>
      </c>
      <c r="E16662">
        <f>rawdata!E16799</f>
        <v>1</v>
      </c>
      <c r="F16662">
        <f>rawdata!F16799</f>
        <v>1.89</v>
      </c>
      <c r="G16662">
        <f>rawdata!G16799</f>
        <v>0</v>
      </c>
      <c r="H16662">
        <f>rawdata!H16799</f>
        <v>30.37</v>
      </c>
      <c r="I16662">
        <f>rawdata!I16799</f>
        <v>1</v>
      </c>
      <c r="J16662" s="3">
        <f t="shared" si="780"/>
        <v>47.25</v>
      </c>
      <c r="K16662" s="3">
        <f t="shared" si="781"/>
        <v>14.349825000000001</v>
      </c>
      <c r="L16662">
        <f t="shared" si="782"/>
        <v>1995</v>
      </c>
    </row>
    <row r="16663" spans="1:12" x14ac:dyDescent="0.25">
      <c r="A16663">
        <f>rawdata!A16800</f>
        <v>2</v>
      </c>
      <c r="B16663">
        <f>rawdata!B16800</f>
        <v>1470001100</v>
      </c>
      <c r="C16663">
        <f>rawdata!C16800</f>
        <v>310</v>
      </c>
      <c r="D16663">
        <f>rawdata!D16800</f>
        <v>6</v>
      </c>
      <c r="E16663">
        <f>rawdata!E16800</f>
        <v>1</v>
      </c>
      <c r="F16663">
        <f>rawdata!F16800</f>
        <v>1.79</v>
      </c>
      <c r="G16663">
        <f>rawdata!G16800</f>
        <v>0</v>
      </c>
      <c r="H16663">
        <f>rawdata!H16800</f>
        <v>55.3</v>
      </c>
      <c r="I16663">
        <f>rawdata!I16800</f>
        <v>1</v>
      </c>
      <c r="J16663" s="3">
        <f t="shared" si="780"/>
        <v>10.74</v>
      </c>
      <c r="K16663" s="3">
        <f t="shared" si="781"/>
        <v>5.9392200000000006</v>
      </c>
      <c r="L16663">
        <f t="shared" si="782"/>
        <v>1995</v>
      </c>
    </row>
    <row r="16664" spans="1:12" x14ac:dyDescent="0.25">
      <c r="A16664">
        <f>rawdata!A16801</f>
        <v>2</v>
      </c>
      <c r="B16664">
        <f>rawdata!B16801</f>
        <v>1470001110</v>
      </c>
      <c r="C16664">
        <f>rawdata!C16801</f>
        <v>310</v>
      </c>
      <c r="D16664">
        <f>rawdata!D16801</f>
        <v>13</v>
      </c>
      <c r="E16664">
        <f>rawdata!E16801</f>
        <v>1</v>
      </c>
      <c r="F16664">
        <f>rawdata!F16801</f>
        <v>2.69</v>
      </c>
      <c r="G16664">
        <f>rawdata!G16801</f>
        <v>0</v>
      </c>
      <c r="H16664">
        <f>rawdata!H16801</f>
        <v>26.02</v>
      </c>
      <c r="I16664">
        <f>rawdata!I16801</f>
        <v>1</v>
      </c>
      <c r="J16664" s="3">
        <f t="shared" si="780"/>
        <v>34.97</v>
      </c>
      <c r="K16664" s="3">
        <f t="shared" si="781"/>
        <v>9.0991940000000007</v>
      </c>
      <c r="L16664">
        <f t="shared" si="782"/>
        <v>1995</v>
      </c>
    </row>
    <row r="16665" spans="1:12" x14ac:dyDescent="0.25">
      <c r="A16665">
        <f>rawdata!A16802</f>
        <v>2</v>
      </c>
      <c r="B16665">
        <f>rawdata!B16802</f>
        <v>3010016584</v>
      </c>
      <c r="C16665">
        <f>rawdata!C16802</f>
        <v>310</v>
      </c>
      <c r="D16665">
        <f>rawdata!D16802</f>
        <v>6</v>
      </c>
      <c r="E16665">
        <f>rawdata!E16802</f>
        <v>1</v>
      </c>
      <c r="F16665">
        <f>rawdata!F16802</f>
        <v>2.87</v>
      </c>
      <c r="G16665">
        <f>rawdata!G16802</f>
        <v>0</v>
      </c>
      <c r="H16665">
        <f>rawdata!H16802</f>
        <v>31.43</v>
      </c>
      <c r="I16665">
        <f>rawdata!I16802</f>
        <v>1</v>
      </c>
      <c r="J16665" s="3">
        <f t="shared" si="780"/>
        <v>17.22</v>
      </c>
      <c r="K16665" s="3">
        <f t="shared" si="781"/>
        <v>5.4122459999999997</v>
      </c>
      <c r="L16665">
        <f t="shared" si="782"/>
        <v>1995</v>
      </c>
    </row>
    <row r="16666" spans="1:12" x14ac:dyDescent="0.25">
      <c r="A16666">
        <f>rawdata!A16803</f>
        <v>2</v>
      </c>
      <c r="B16666">
        <f>rawdata!B16803</f>
        <v>3010021196</v>
      </c>
      <c r="C16666">
        <f>rawdata!C16803</f>
        <v>310</v>
      </c>
      <c r="D16666">
        <f>rawdata!D16803</f>
        <v>149</v>
      </c>
      <c r="E16666">
        <f>rawdata!E16803</f>
        <v>1</v>
      </c>
      <c r="F16666">
        <f>rawdata!F16803</f>
        <v>1.52</v>
      </c>
      <c r="G16666" t="str">
        <f>rawdata!G16803</f>
        <v>B</v>
      </c>
      <c r="H16666">
        <f>rawdata!H16803</f>
        <v>-44.79</v>
      </c>
      <c r="I16666">
        <f>rawdata!I16803</f>
        <v>1</v>
      </c>
      <c r="J16666" s="3">
        <f t="shared" si="780"/>
        <v>226.48</v>
      </c>
      <c r="K16666" s="3">
        <f t="shared" si="781"/>
        <v>-101.44039199999999</v>
      </c>
      <c r="L16666">
        <f t="shared" si="782"/>
        <v>1995</v>
      </c>
    </row>
    <row r="16667" spans="1:12" x14ac:dyDescent="0.25">
      <c r="A16667">
        <f>rawdata!A16804</f>
        <v>2</v>
      </c>
      <c r="B16667">
        <f>rawdata!B16804</f>
        <v>3828112263</v>
      </c>
      <c r="C16667">
        <f>rawdata!C16804</f>
        <v>310</v>
      </c>
      <c r="D16667">
        <f>rawdata!D16804</f>
        <v>12</v>
      </c>
      <c r="E16667">
        <f>rawdata!E16804</f>
        <v>1</v>
      </c>
      <c r="F16667">
        <f>rawdata!F16804</f>
        <v>0.99</v>
      </c>
      <c r="G16667">
        <f>rawdata!G16804</f>
        <v>0</v>
      </c>
      <c r="H16667">
        <f>rawdata!H16804</f>
        <v>26.25</v>
      </c>
      <c r="I16667">
        <f>rawdata!I16804</f>
        <v>1</v>
      </c>
      <c r="J16667" s="3">
        <f t="shared" si="780"/>
        <v>11.879999999999999</v>
      </c>
      <c r="K16667" s="3">
        <f t="shared" si="781"/>
        <v>3.1184999999999996</v>
      </c>
      <c r="L16667">
        <f t="shared" si="782"/>
        <v>1995</v>
      </c>
    </row>
    <row r="16668" spans="1:12" x14ac:dyDescent="0.25">
      <c r="A16668">
        <f>rawdata!A16805</f>
        <v>2</v>
      </c>
      <c r="B16668">
        <f>rawdata!B16805</f>
        <v>3828112267</v>
      </c>
      <c r="C16668">
        <f>rawdata!C16805</f>
        <v>310</v>
      </c>
      <c r="D16668">
        <f>rawdata!D16805</f>
        <v>8</v>
      </c>
      <c r="E16668">
        <f>rawdata!E16805</f>
        <v>1</v>
      </c>
      <c r="F16668">
        <f>rawdata!F16805</f>
        <v>0.99</v>
      </c>
      <c r="G16668">
        <f>rawdata!G16805</f>
        <v>0</v>
      </c>
      <c r="H16668">
        <f>rawdata!H16805</f>
        <v>26.21</v>
      </c>
      <c r="I16668">
        <f>rawdata!I16805</f>
        <v>1</v>
      </c>
      <c r="J16668" s="3">
        <f t="shared" si="780"/>
        <v>7.92</v>
      </c>
      <c r="K16668" s="3">
        <f t="shared" si="781"/>
        <v>2.0758320000000001</v>
      </c>
      <c r="L16668">
        <f t="shared" si="782"/>
        <v>1995</v>
      </c>
    </row>
    <row r="16669" spans="1:12" x14ac:dyDescent="0.25">
      <c r="A16669">
        <f>rawdata!A16806</f>
        <v>2</v>
      </c>
      <c r="B16669">
        <f>rawdata!B16806</f>
        <v>3828112271</v>
      </c>
      <c r="C16669">
        <f>rawdata!C16806</f>
        <v>310</v>
      </c>
      <c r="D16669">
        <f>rawdata!D16806</f>
        <v>10</v>
      </c>
      <c r="E16669">
        <f>rawdata!E16806</f>
        <v>1</v>
      </c>
      <c r="F16669">
        <f>rawdata!F16806</f>
        <v>0.99</v>
      </c>
      <c r="G16669">
        <f>rawdata!G16806</f>
        <v>0</v>
      </c>
      <c r="H16669">
        <f>rawdata!H16806</f>
        <v>25.85</v>
      </c>
      <c r="I16669">
        <f>rawdata!I16806</f>
        <v>1</v>
      </c>
      <c r="J16669" s="3">
        <f t="shared" si="780"/>
        <v>9.9</v>
      </c>
      <c r="K16669" s="3">
        <f t="shared" si="781"/>
        <v>2.5591500000000003</v>
      </c>
      <c r="L16669">
        <f t="shared" si="782"/>
        <v>1995</v>
      </c>
    </row>
    <row r="16670" spans="1:12" x14ac:dyDescent="0.25">
      <c r="A16670">
        <f>rawdata!A16807</f>
        <v>2</v>
      </c>
      <c r="B16670">
        <f>rawdata!B16807</f>
        <v>3828112277</v>
      </c>
      <c r="C16670">
        <f>rawdata!C16807</f>
        <v>310</v>
      </c>
      <c r="D16670">
        <f>rawdata!D16807</f>
        <v>19</v>
      </c>
      <c r="E16670">
        <f>rawdata!E16807</f>
        <v>1</v>
      </c>
      <c r="F16670">
        <f>rawdata!F16807</f>
        <v>1.69</v>
      </c>
      <c r="G16670">
        <f>rawdata!G16807</f>
        <v>0</v>
      </c>
      <c r="H16670">
        <f>rawdata!H16807</f>
        <v>50</v>
      </c>
      <c r="I16670">
        <f>rawdata!I16807</f>
        <v>1</v>
      </c>
      <c r="J16670" s="3">
        <f t="shared" si="780"/>
        <v>32.11</v>
      </c>
      <c r="K16670" s="3">
        <f t="shared" si="781"/>
        <v>16.055</v>
      </c>
      <c r="L16670">
        <f t="shared" si="782"/>
        <v>1995</v>
      </c>
    </row>
    <row r="16671" spans="1:12" x14ac:dyDescent="0.25">
      <c r="A16671">
        <f>rawdata!A16808</f>
        <v>2</v>
      </c>
      <c r="B16671">
        <f>rawdata!B16808</f>
        <v>3828112289</v>
      </c>
      <c r="C16671">
        <f>rawdata!C16808</f>
        <v>310</v>
      </c>
      <c r="D16671">
        <f>rawdata!D16808</f>
        <v>3</v>
      </c>
      <c r="E16671">
        <f>rawdata!E16808</f>
        <v>1</v>
      </c>
      <c r="F16671">
        <f>rawdata!F16808</f>
        <v>2.4900000000000002</v>
      </c>
      <c r="G16671">
        <f>rawdata!G16808</f>
        <v>0</v>
      </c>
      <c r="H16671">
        <f>rawdata!H16808</f>
        <v>37.549999999999997</v>
      </c>
      <c r="I16671">
        <f>rawdata!I16808</f>
        <v>1</v>
      </c>
      <c r="J16671" s="3">
        <f t="shared" si="780"/>
        <v>7.4700000000000006</v>
      </c>
      <c r="K16671" s="3">
        <f t="shared" si="781"/>
        <v>2.8049849999999998</v>
      </c>
      <c r="L16671">
        <f t="shared" si="782"/>
        <v>1995</v>
      </c>
    </row>
    <row r="16672" spans="1:12" x14ac:dyDescent="0.25">
      <c r="A16672">
        <f>rawdata!A16809</f>
        <v>2</v>
      </c>
      <c r="B16672">
        <f>rawdata!B16809</f>
        <v>3828112409</v>
      </c>
      <c r="C16672">
        <f>rawdata!C16809</f>
        <v>310</v>
      </c>
      <c r="D16672">
        <f>rawdata!D16809</f>
        <v>13</v>
      </c>
      <c r="E16672">
        <f>rawdata!E16809</f>
        <v>1</v>
      </c>
      <c r="F16672">
        <f>rawdata!F16809</f>
        <v>0.99</v>
      </c>
      <c r="G16672">
        <f>rawdata!G16809</f>
        <v>0</v>
      </c>
      <c r="H16672">
        <f>rawdata!H16809</f>
        <v>26.47</v>
      </c>
      <c r="I16672">
        <f>rawdata!I16809</f>
        <v>1</v>
      </c>
      <c r="J16672" s="3">
        <f t="shared" si="780"/>
        <v>12.87</v>
      </c>
      <c r="K16672" s="3">
        <f t="shared" si="781"/>
        <v>3.4066889999999996</v>
      </c>
      <c r="L16672">
        <f t="shared" si="782"/>
        <v>1995</v>
      </c>
    </row>
    <row r="16673" spans="1:12" x14ac:dyDescent="0.25">
      <c r="A16673">
        <f>rawdata!A16810</f>
        <v>2</v>
      </c>
      <c r="B16673">
        <f>rawdata!B16810</f>
        <v>4400000516</v>
      </c>
      <c r="C16673">
        <f>rawdata!C16810</f>
        <v>310</v>
      </c>
      <c r="D16673">
        <f>rawdata!D16810</f>
        <v>6</v>
      </c>
      <c r="E16673">
        <f>rawdata!E16810</f>
        <v>1</v>
      </c>
      <c r="F16673">
        <f>rawdata!F16810</f>
        <v>3.05</v>
      </c>
      <c r="G16673">
        <f>rawdata!G16810</f>
        <v>0</v>
      </c>
      <c r="H16673">
        <f>rawdata!H16810</f>
        <v>27.44</v>
      </c>
      <c r="I16673">
        <f>rawdata!I16810</f>
        <v>1</v>
      </c>
      <c r="J16673" s="3">
        <f t="shared" si="780"/>
        <v>18.299999999999997</v>
      </c>
      <c r="K16673" s="3">
        <f t="shared" si="781"/>
        <v>5.0215199999999989</v>
      </c>
      <c r="L16673">
        <f t="shared" si="782"/>
        <v>1995</v>
      </c>
    </row>
    <row r="16674" spans="1:12" x14ac:dyDescent="0.25">
      <c r="A16674">
        <f>rawdata!A16811</f>
        <v>2</v>
      </c>
      <c r="B16674">
        <f>rawdata!B16811</f>
        <v>4400000527</v>
      </c>
      <c r="C16674">
        <f>rawdata!C16811</f>
        <v>310</v>
      </c>
      <c r="D16674">
        <f>rawdata!D16811</f>
        <v>9</v>
      </c>
      <c r="E16674">
        <f>rawdata!E16811</f>
        <v>1</v>
      </c>
      <c r="F16674">
        <f>rawdata!F16811</f>
        <v>2.34</v>
      </c>
      <c r="G16674" t="str">
        <f>rawdata!G16811</f>
        <v>B</v>
      </c>
      <c r="H16674">
        <f>rawdata!H16811</f>
        <v>25.61</v>
      </c>
      <c r="I16674">
        <f>rawdata!I16811</f>
        <v>1</v>
      </c>
      <c r="J16674" s="3">
        <f t="shared" si="780"/>
        <v>21.06</v>
      </c>
      <c r="K16674" s="3">
        <f t="shared" si="781"/>
        <v>5.3934660000000001</v>
      </c>
      <c r="L16674">
        <f t="shared" si="782"/>
        <v>1995</v>
      </c>
    </row>
    <row r="16675" spans="1:12" x14ac:dyDescent="0.25">
      <c r="A16675">
        <f>rawdata!A16812</f>
        <v>2</v>
      </c>
      <c r="B16675">
        <f>rawdata!B16812</f>
        <v>4400000551</v>
      </c>
      <c r="C16675">
        <f>rawdata!C16812</f>
        <v>310</v>
      </c>
      <c r="D16675">
        <f>rawdata!D16812</f>
        <v>20</v>
      </c>
      <c r="E16675">
        <f>rawdata!E16812</f>
        <v>1</v>
      </c>
      <c r="F16675">
        <f>rawdata!F16812</f>
        <v>2.9</v>
      </c>
      <c r="G16675" t="str">
        <f>rawdata!G16812</f>
        <v>B</v>
      </c>
      <c r="H16675">
        <f>rawdata!H16812</f>
        <v>27.82</v>
      </c>
      <c r="I16675">
        <f>rawdata!I16812</f>
        <v>1</v>
      </c>
      <c r="J16675" s="3">
        <f t="shared" si="780"/>
        <v>58</v>
      </c>
      <c r="K16675" s="3">
        <f t="shared" si="781"/>
        <v>16.1356</v>
      </c>
      <c r="L16675">
        <f t="shared" si="782"/>
        <v>1995</v>
      </c>
    </row>
    <row r="16676" spans="1:12" x14ac:dyDescent="0.25">
      <c r="A16676">
        <f>rawdata!A16813</f>
        <v>2</v>
      </c>
      <c r="B16676">
        <f>rawdata!B16813</f>
        <v>4400000655</v>
      </c>
      <c r="C16676">
        <f>rawdata!C16813</f>
        <v>310</v>
      </c>
      <c r="D16676">
        <f>rawdata!D16813</f>
        <v>9</v>
      </c>
      <c r="E16676">
        <f>rawdata!E16813</f>
        <v>1</v>
      </c>
      <c r="F16676">
        <f>rawdata!F16813</f>
        <v>3.39</v>
      </c>
      <c r="G16676">
        <f>rawdata!G16813</f>
        <v>0</v>
      </c>
      <c r="H16676">
        <f>rawdata!H16813</f>
        <v>29.49</v>
      </c>
      <c r="I16676">
        <f>rawdata!I16813</f>
        <v>1</v>
      </c>
      <c r="J16676" s="3">
        <f t="shared" si="780"/>
        <v>30.51</v>
      </c>
      <c r="K16676" s="3">
        <f t="shared" si="781"/>
        <v>8.9973989999999997</v>
      </c>
      <c r="L16676">
        <f t="shared" si="782"/>
        <v>1995</v>
      </c>
    </row>
    <row r="16677" spans="1:12" x14ac:dyDescent="0.25">
      <c r="A16677">
        <f>rawdata!A16814</f>
        <v>2</v>
      </c>
      <c r="B16677">
        <f>rawdata!B16814</f>
        <v>4400000720</v>
      </c>
      <c r="C16677">
        <f>rawdata!C16814</f>
        <v>310</v>
      </c>
      <c r="D16677">
        <f>rawdata!D16814</f>
        <v>22</v>
      </c>
      <c r="E16677">
        <f>rawdata!E16814</f>
        <v>1</v>
      </c>
      <c r="F16677">
        <f>rawdata!F16814</f>
        <v>3.39</v>
      </c>
      <c r="G16677">
        <f>rawdata!G16814</f>
        <v>0</v>
      </c>
      <c r="H16677">
        <f>rawdata!H16814</f>
        <v>25.95</v>
      </c>
      <c r="I16677">
        <f>rawdata!I16814</f>
        <v>1</v>
      </c>
      <c r="J16677" s="3">
        <f t="shared" si="780"/>
        <v>74.58</v>
      </c>
      <c r="K16677" s="3">
        <f t="shared" si="781"/>
        <v>19.35351</v>
      </c>
      <c r="L16677">
        <f t="shared" si="782"/>
        <v>1995</v>
      </c>
    </row>
    <row r="16678" spans="1:12" x14ac:dyDescent="0.25">
      <c r="A16678">
        <f>rawdata!A16815</f>
        <v>2</v>
      </c>
      <c r="B16678">
        <f>rawdata!B16815</f>
        <v>4400003721</v>
      </c>
      <c r="C16678">
        <f>rawdata!C16815</f>
        <v>310</v>
      </c>
      <c r="D16678">
        <f>rawdata!D16815</f>
        <v>8</v>
      </c>
      <c r="E16678">
        <f>rawdata!E16815</f>
        <v>1</v>
      </c>
      <c r="F16678">
        <f>rawdata!F16815</f>
        <v>2.6</v>
      </c>
      <c r="G16678" t="str">
        <f>rawdata!G16815</f>
        <v>B</v>
      </c>
      <c r="H16678">
        <f>rawdata!H16815</f>
        <v>28.03</v>
      </c>
      <c r="I16678">
        <f>rawdata!I16815</f>
        <v>1</v>
      </c>
      <c r="J16678" s="3">
        <f t="shared" si="780"/>
        <v>20.8</v>
      </c>
      <c r="K16678" s="3">
        <f t="shared" si="781"/>
        <v>5.8302399999999999</v>
      </c>
      <c r="L16678">
        <f t="shared" si="782"/>
        <v>1995</v>
      </c>
    </row>
    <row r="16679" spans="1:12" x14ac:dyDescent="0.25">
      <c r="A16679">
        <f>rawdata!A16816</f>
        <v>2</v>
      </c>
      <c r="B16679">
        <f>rawdata!B16816</f>
        <v>4400003732</v>
      </c>
      <c r="C16679">
        <f>rawdata!C16816</f>
        <v>310</v>
      </c>
      <c r="D16679">
        <f>rawdata!D16816</f>
        <v>4</v>
      </c>
      <c r="E16679">
        <f>rawdata!E16816</f>
        <v>1</v>
      </c>
      <c r="F16679">
        <f>rawdata!F16816</f>
        <v>2.9</v>
      </c>
      <c r="G16679" t="str">
        <f>rawdata!G16816</f>
        <v>B</v>
      </c>
      <c r="H16679">
        <f>rawdata!H16816</f>
        <v>27.82</v>
      </c>
      <c r="I16679">
        <f>rawdata!I16816</f>
        <v>1</v>
      </c>
      <c r="J16679" s="3">
        <f t="shared" si="780"/>
        <v>11.6</v>
      </c>
      <c r="K16679" s="3">
        <f t="shared" si="781"/>
        <v>3.2271199999999998</v>
      </c>
      <c r="L16679">
        <f t="shared" si="782"/>
        <v>1995</v>
      </c>
    </row>
    <row r="16680" spans="1:12" x14ac:dyDescent="0.25">
      <c r="A16680">
        <f>rawdata!A16817</f>
        <v>2</v>
      </c>
      <c r="B16680">
        <f>rawdata!B16817</f>
        <v>4400004713</v>
      </c>
      <c r="C16680">
        <f>rawdata!C16817</f>
        <v>310</v>
      </c>
      <c r="D16680">
        <f>rawdata!D16817</f>
        <v>16</v>
      </c>
      <c r="E16680">
        <f>rawdata!E16817</f>
        <v>1</v>
      </c>
      <c r="F16680">
        <f>rawdata!F16817</f>
        <v>2.38</v>
      </c>
      <c r="G16680" t="str">
        <f>rawdata!G16817</f>
        <v>B</v>
      </c>
      <c r="H16680">
        <f>rawdata!H16817</f>
        <v>20.5</v>
      </c>
      <c r="I16680">
        <f>rawdata!I16817</f>
        <v>1</v>
      </c>
      <c r="J16680" s="3">
        <f t="shared" si="780"/>
        <v>38.08</v>
      </c>
      <c r="K16680" s="3">
        <f t="shared" si="781"/>
        <v>7.8064</v>
      </c>
      <c r="L16680">
        <f t="shared" si="782"/>
        <v>1995</v>
      </c>
    </row>
    <row r="16681" spans="1:12" x14ac:dyDescent="0.25">
      <c r="A16681">
        <f>rawdata!A16818</f>
        <v>2</v>
      </c>
      <c r="B16681">
        <f>rawdata!B16818</f>
        <v>4400004898</v>
      </c>
      <c r="C16681">
        <f>rawdata!C16818</f>
        <v>310</v>
      </c>
      <c r="D16681">
        <f>rawdata!D16818</f>
        <v>12</v>
      </c>
      <c r="E16681">
        <f>rawdata!E16818</f>
        <v>1</v>
      </c>
      <c r="F16681">
        <f>rawdata!F16818</f>
        <v>2.9</v>
      </c>
      <c r="G16681" t="str">
        <f>rawdata!G16818</f>
        <v>B</v>
      </c>
      <c r="H16681">
        <f>rawdata!H16818</f>
        <v>22.72</v>
      </c>
      <c r="I16681">
        <f>rawdata!I16818</f>
        <v>1</v>
      </c>
      <c r="J16681" s="3">
        <f t="shared" si="780"/>
        <v>34.799999999999997</v>
      </c>
      <c r="K16681" s="3">
        <f t="shared" si="781"/>
        <v>7.9065599999999998</v>
      </c>
      <c r="L16681">
        <f t="shared" si="782"/>
        <v>1995</v>
      </c>
    </row>
    <row r="16682" spans="1:12" x14ac:dyDescent="0.25">
      <c r="A16682">
        <f>rawdata!A16819</f>
        <v>2</v>
      </c>
      <c r="B16682">
        <f>rawdata!B16819</f>
        <v>7974600016</v>
      </c>
      <c r="C16682">
        <f>rawdata!C16819</f>
        <v>310</v>
      </c>
      <c r="D16682">
        <f>rawdata!D16819</f>
        <v>16</v>
      </c>
      <c r="E16682">
        <f>rawdata!E16819</f>
        <v>1</v>
      </c>
      <c r="F16682">
        <f>rawdata!F16819</f>
        <v>1.89</v>
      </c>
      <c r="G16682">
        <f>rawdata!G16819</f>
        <v>0</v>
      </c>
      <c r="H16682">
        <f>rawdata!H16819</f>
        <v>30.37</v>
      </c>
      <c r="I16682">
        <f>rawdata!I16819</f>
        <v>1</v>
      </c>
      <c r="J16682" s="3">
        <f t="shared" si="780"/>
        <v>30.24</v>
      </c>
      <c r="K16682" s="3">
        <f t="shared" si="781"/>
        <v>9.1838879999999996</v>
      </c>
      <c r="L16682">
        <f t="shared" si="782"/>
        <v>1995</v>
      </c>
    </row>
    <row r="16683" spans="1:12" x14ac:dyDescent="0.25">
      <c r="A16683">
        <f>rawdata!A16820</f>
        <v>12</v>
      </c>
      <c r="B16683">
        <f>rawdata!B16820</f>
        <v>1470001100</v>
      </c>
      <c r="C16683">
        <f>rawdata!C16820</f>
        <v>310</v>
      </c>
      <c r="D16683">
        <f>rawdata!D16820</f>
        <v>10</v>
      </c>
      <c r="E16683">
        <f>rawdata!E16820</f>
        <v>1</v>
      </c>
      <c r="F16683">
        <f>rawdata!F16820</f>
        <v>1.79</v>
      </c>
      <c r="G16683">
        <f>rawdata!G16820</f>
        <v>0</v>
      </c>
      <c r="H16683">
        <f>rawdata!H16820</f>
        <v>55.3</v>
      </c>
      <c r="I16683">
        <f>rawdata!I16820</f>
        <v>1</v>
      </c>
      <c r="J16683" s="3">
        <f t="shared" si="780"/>
        <v>17.899999999999999</v>
      </c>
      <c r="K16683" s="3">
        <f t="shared" si="781"/>
        <v>9.8986999999999981</v>
      </c>
      <c r="L16683">
        <f t="shared" si="782"/>
        <v>1995</v>
      </c>
    </row>
    <row r="16684" spans="1:12" x14ac:dyDescent="0.25">
      <c r="A16684">
        <f>rawdata!A16821</f>
        <v>12</v>
      </c>
      <c r="B16684">
        <f>rawdata!B16821</f>
        <v>1470001110</v>
      </c>
      <c r="C16684">
        <f>rawdata!C16821</f>
        <v>310</v>
      </c>
      <c r="D16684">
        <f>rawdata!D16821</f>
        <v>12</v>
      </c>
      <c r="E16684">
        <f>rawdata!E16821</f>
        <v>1</v>
      </c>
      <c r="F16684">
        <f>rawdata!F16821</f>
        <v>2.69</v>
      </c>
      <c r="G16684">
        <f>rawdata!G16821</f>
        <v>0</v>
      </c>
      <c r="H16684">
        <f>rawdata!H16821</f>
        <v>26.02</v>
      </c>
      <c r="I16684">
        <f>rawdata!I16821</f>
        <v>1</v>
      </c>
      <c r="J16684" s="3">
        <f t="shared" si="780"/>
        <v>32.28</v>
      </c>
      <c r="K16684" s="3">
        <f t="shared" si="781"/>
        <v>8.3992560000000012</v>
      </c>
      <c r="L16684">
        <f t="shared" si="782"/>
        <v>1995</v>
      </c>
    </row>
    <row r="16685" spans="1:12" x14ac:dyDescent="0.25">
      <c r="A16685">
        <f>rawdata!A16822</f>
        <v>12</v>
      </c>
      <c r="B16685">
        <f>rawdata!B16822</f>
        <v>3010016584</v>
      </c>
      <c r="C16685">
        <f>rawdata!C16822</f>
        <v>310</v>
      </c>
      <c r="D16685">
        <f>rawdata!D16822</f>
        <v>11</v>
      </c>
      <c r="E16685">
        <f>rawdata!E16822</f>
        <v>1</v>
      </c>
      <c r="F16685">
        <f>rawdata!F16822</f>
        <v>2.85</v>
      </c>
      <c r="G16685">
        <f>rawdata!G16822</f>
        <v>0</v>
      </c>
      <c r="H16685">
        <f>rawdata!H16822</f>
        <v>31.81</v>
      </c>
      <c r="I16685">
        <f>rawdata!I16822</f>
        <v>1</v>
      </c>
      <c r="J16685" s="3">
        <f t="shared" si="780"/>
        <v>31.35</v>
      </c>
      <c r="K16685" s="3">
        <f t="shared" si="781"/>
        <v>9.9724350000000008</v>
      </c>
      <c r="L16685">
        <f t="shared" si="782"/>
        <v>1995</v>
      </c>
    </row>
    <row r="16686" spans="1:12" x14ac:dyDescent="0.25">
      <c r="A16686">
        <f>rawdata!A16823</f>
        <v>12</v>
      </c>
      <c r="B16686">
        <f>rawdata!B16823</f>
        <v>3010021196</v>
      </c>
      <c r="C16686">
        <f>rawdata!C16823</f>
        <v>310</v>
      </c>
      <c r="D16686">
        <f>rawdata!D16823</f>
        <v>177</v>
      </c>
      <c r="E16686">
        <f>rawdata!E16823</f>
        <v>1</v>
      </c>
      <c r="F16686">
        <f>rawdata!F16823</f>
        <v>1.38</v>
      </c>
      <c r="G16686" t="str">
        <f>rawdata!G16823</f>
        <v>B</v>
      </c>
      <c r="H16686">
        <f>rawdata!H16823</f>
        <v>-59.38</v>
      </c>
      <c r="I16686">
        <f>rawdata!I16823</f>
        <v>1</v>
      </c>
      <c r="J16686" s="3">
        <f t="shared" si="780"/>
        <v>244.26</v>
      </c>
      <c r="K16686" s="3">
        <f t="shared" si="781"/>
        <v>-145.04158799999999</v>
      </c>
      <c r="L16686">
        <f t="shared" si="782"/>
        <v>1995</v>
      </c>
    </row>
    <row r="16687" spans="1:12" x14ac:dyDescent="0.25">
      <c r="A16687">
        <f>rawdata!A16824</f>
        <v>12</v>
      </c>
      <c r="B16687">
        <f>rawdata!B16824</f>
        <v>3828112263</v>
      </c>
      <c r="C16687">
        <f>rawdata!C16824</f>
        <v>310</v>
      </c>
      <c r="D16687">
        <f>rawdata!D16824</f>
        <v>88</v>
      </c>
      <c r="E16687">
        <f>rawdata!E16824</f>
        <v>1</v>
      </c>
      <c r="F16687">
        <f>rawdata!F16824</f>
        <v>0.99</v>
      </c>
      <c r="G16687">
        <f>rawdata!G16824</f>
        <v>0</v>
      </c>
      <c r="H16687">
        <f>rawdata!H16824</f>
        <v>26.21</v>
      </c>
      <c r="I16687">
        <f>rawdata!I16824</f>
        <v>1</v>
      </c>
      <c r="J16687" s="3">
        <f t="shared" si="780"/>
        <v>87.12</v>
      </c>
      <c r="K16687" s="3">
        <f t="shared" si="781"/>
        <v>22.834152000000003</v>
      </c>
      <c r="L16687">
        <f t="shared" si="782"/>
        <v>1995</v>
      </c>
    </row>
    <row r="16688" spans="1:12" x14ac:dyDescent="0.25">
      <c r="A16688">
        <f>rawdata!A16825</f>
        <v>12</v>
      </c>
      <c r="B16688">
        <f>rawdata!B16825</f>
        <v>3828112267</v>
      </c>
      <c r="C16688">
        <f>rawdata!C16825</f>
        <v>310</v>
      </c>
      <c r="D16688">
        <f>rawdata!D16825</f>
        <v>86</v>
      </c>
      <c r="E16688">
        <f>rawdata!E16825</f>
        <v>1</v>
      </c>
      <c r="F16688">
        <f>rawdata!F16825</f>
        <v>0.99</v>
      </c>
      <c r="G16688">
        <f>rawdata!G16825</f>
        <v>0</v>
      </c>
      <c r="H16688">
        <f>rawdata!H16825</f>
        <v>26.11</v>
      </c>
      <c r="I16688">
        <f>rawdata!I16825</f>
        <v>1</v>
      </c>
      <c r="J16688" s="3">
        <f t="shared" si="780"/>
        <v>85.14</v>
      </c>
      <c r="K16688" s="3">
        <f t="shared" si="781"/>
        <v>22.230053999999999</v>
      </c>
      <c r="L16688">
        <f t="shared" si="782"/>
        <v>1995</v>
      </c>
    </row>
    <row r="16689" spans="1:12" x14ac:dyDescent="0.25">
      <c r="A16689">
        <f>rawdata!A16826</f>
        <v>12</v>
      </c>
      <c r="B16689">
        <f>rawdata!B16826</f>
        <v>3828112271</v>
      </c>
      <c r="C16689">
        <f>rawdata!C16826</f>
        <v>310</v>
      </c>
      <c r="D16689">
        <f>rawdata!D16826</f>
        <v>80</v>
      </c>
      <c r="E16689">
        <f>rawdata!E16826</f>
        <v>1</v>
      </c>
      <c r="F16689">
        <f>rawdata!F16826</f>
        <v>0.99</v>
      </c>
      <c r="G16689">
        <f>rawdata!G16826</f>
        <v>0</v>
      </c>
      <c r="H16689">
        <f>rawdata!H16826</f>
        <v>25.99</v>
      </c>
      <c r="I16689">
        <f>rawdata!I16826</f>
        <v>1</v>
      </c>
      <c r="J16689" s="3">
        <f t="shared" si="780"/>
        <v>79.2</v>
      </c>
      <c r="K16689" s="3">
        <f t="shared" si="781"/>
        <v>20.58408</v>
      </c>
      <c r="L16689">
        <f t="shared" si="782"/>
        <v>1995</v>
      </c>
    </row>
    <row r="16690" spans="1:12" x14ac:dyDescent="0.25">
      <c r="A16690">
        <f>rawdata!A16827</f>
        <v>12</v>
      </c>
      <c r="B16690">
        <f>rawdata!B16827</f>
        <v>3828112277</v>
      </c>
      <c r="C16690">
        <f>rawdata!C16827</f>
        <v>310</v>
      </c>
      <c r="D16690">
        <f>rawdata!D16827</f>
        <v>22</v>
      </c>
      <c r="E16690">
        <f>rawdata!E16827</f>
        <v>1</v>
      </c>
      <c r="F16690">
        <f>rawdata!F16827</f>
        <v>1.69</v>
      </c>
      <c r="G16690">
        <f>rawdata!G16827</f>
        <v>0</v>
      </c>
      <c r="H16690">
        <f>rawdata!H16827</f>
        <v>50</v>
      </c>
      <c r="I16690">
        <f>rawdata!I16827</f>
        <v>1</v>
      </c>
      <c r="J16690" s="3">
        <f t="shared" si="780"/>
        <v>37.18</v>
      </c>
      <c r="K16690" s="3">
        <f t="shared" si="781"/>
        <v>18.59</v>
      </c>
      <c r="L16690">
        <f t="shared" si="782"/>
        <v>1995</v>
      </c>
    </row>
    <row r="16691" spans="1:12" x14ac:dyDescent="0.25">
      <c r="A16691">
        <f>rawdata!A16828</f>
        <v>12</v>
      </c>
      <c r="B16691">
        <f>rawdata!B16828</f>
        <v>3828112289</v>
      </c>
      <c r="C16691">
        <f>rawdata!C16828</f>
        <v>310</v>
      </c>
      <c r="D16691">
        <f>rawdata!D16828</f>
        <v>2</v>
      </c>
      <c r="E16691">
        <f>rawdata!E16828</f>
        <v>1</v>
      </c>
      <c r="F16691">
        <f>rawdata!F16828</f>
        <v>2.4900000000000002</v>
      </c>
      <c r="G16691">
        <f>rawdata!G16828</f>
        <v>0</v>
      </c>
      <c r="H16691">
        <f>rawdata!H16828</f>
        <v>37.549999999999997</v>
      </c>
      <c r="I16691">
        <f>rawdata!I16828</f>
        <v>1</v>
      </c>
      <c r="J16691" s="3">
        <f t="shared" si="780"/>
        <v>4.9800000000000004</v>
      </c>
      <c r="K16691" s="3">
        <f t="shared" si="781"/>
        <v>1.86999</v>
      </c>
      <c r="L16691">
        <f t="shared" si="782"/>
        <v>1995</v>
      </c>
    </row>
    <row r="16692" spans="1:12" x14ac:dyDescent="0.25">
      <c r="A16692">
        <f>rawdata!A16829</f>
        <v>12</v>
      </c>
      <c r="B16692">
        <f>rawdata!B16829</f>
        <v>3828112409</v>
      </c>
      <c r="C16692">
        <f>rawdata!C16829</f>
        <v>310</v>
      </c>
      <c r="D16692">
        <f>rawdata!D16829</f>
        <v>105</v>
      </c>
      <c r="E16692">
        <f>rawdata!E16829</f>
        <v>1</v>
      </c>
      <c r="F16692">
        <f>rawdata!F16829</f>
        <v>0.99</v>
      </c>
      <c r="G16692">
        <f>rawdata!G16829</f>
        <v>0</v>
      </c>
      <c r="H16692">
        <f>rawdata!H16829</f>
        <v>26.53</v>
      </c>
      <c r="I16692">
        <f>rawdata!I16829</f>
        <v>1</v>
      </c>
      <c r="J16692" s="3">
        <f t="shared" si="780"/>
        <v>103.95</v>
      </c>
      <c r="K16692" s="3">
        <f t="shared" si="781"/>
        <v>27.577935000000004</v>
      </c>
      <c r="L16692">
        <f t="shared" si="782"/>
        <v>1995</v>
      </c>
    </row>
    <row r="16693" spans="1:12" x14ac:dyDescent="0.25">
      <c r="A16693">
        <f>rawdata!A16830</f>
        <v>12</v>
      </c>
      <c r="B16693">
        <f>rawdata!B16830</f>
        <v>4400000516</v>
      </c>
      <c r="C16693">
        <f>rawdata!C16830</f>
        <v>310</v>
      </c>
      <c r="D16693">
        <f>rawdata!D16830</f>
        <v>0</v>
      </c>
      <c r="E16693">
        <f>rawdata!E16830</f>
        <v>1</v>
      </c>
      <c r="F16693">
        <f>rawdata!F16830</f>
        <v>0</v>
      </c>
      <c r="G16693">
        <f>rawdata!G16830</f>
        <v>0</v>
      </c>
      <c r="H16693">
        <f>rawdata!H16830</f>
        <v>0</v>
      </c>
      <c r="I16693">
        <f>rawdata!I16830</f>
        <v>1</v>
      </c>
      <c r="J16693" s="3">
        <f t="shared" si="780"/>
        <v>0</v>
      </c>
      <c r="K16693" s="3">
        <f t="shared" si="781"/>
        <v>0</v>
      </c>
      <c r="L16693">
        <f t="shared" si="782"/>
        <v>1995</v>
      </c>
    </row>
    <row r="16694" spans="1:12" x14ac:dyDescent="0.25">
      <c r="A16694">
        <f>rawdata!A16831</f>
        <v>12</v>
      </c>
      <c r="B16694">
        <f>rawdata!B16831</f>
        <v>4400000527</v>
      </c>
      <c r="C16694">
        <f>rawdata!C16831</f>
        <v>310</v>
      </c>
      <c r="D16694">
        <f>rawdata!D16831</f>
        <v>24</v>
      </c>
      <c r="E16694">
        <f>rawdata!E16831</f>
        <v>1</v>
      </c>
      <c r="F16694">
        <f>rawdata!F16831</f>
        <v>2.34</v>
      </c>
      <c r="G16694" t="str">
        <f>rawdata!G16831</f>
        <v>B</v>
      </c>
      <c r="H16694">
        <f>rawdata!H16831</f>
        <v>25.24</v>
      </c>
      <c r="I16694">
        <f>rawdata!I16831</f>
        <v>1</v>
      </c>
      <c r="J16694" s="3">
        <f t="shared" si="780"/>
        <v>56.16</v>
      </c>
      <c r="K16694" s="3">
        <f t="shared" si="781"/>
        <v>14.174783999999997</v>
      </c>
      <c r="L16694">
        <f t="shared" si="782"/>
        <v>1995</v>
      </c>
    </row>
    <row r="16695" spans="1:12" x14ac:dyDescent="0.25">
      <c r="A16695">
        <f>rawdata!A16832</f>
        <v>12</v>
      </c>
      <c r="B16695">
        <f>rawdata!B16832</f>
        <v>4400000551</v>
      </c>
      <c r="C16695">
        <f>rawdata!C16832</f>
        <v>310</v>
      </c>
      <c r="D16695">
        <f>rawdata!D16832</f>
        <v>34</v>
      </c>
      <c r="E16695">
        <f>rawdata!E16832</f>
        <v>1</v>
      </c>
      <c r="F16695">
        <f>rawdata!F16832</f>
        <v>2.9</v>
      </c>
      <c r="G16695" t="str">
        <f>rawdata!G16832</f>
        <v>B</v>
      </c>
      <c r="H16695">
        <f>rawdata!H16832</f>
        <v>27.82</v>
      </c>
      <c r="I16695">
        <f>rawdata!I16832</f>
        <v>1</v>
      </c>
      <c r="J16695" s="3">
        <f t="shared" si="780"/>
        <v>98.6</v>
      </c>
      <c r="K16695" s="3">
        <f t="shared" si="781"/>
        <v>27.430519999999998</v>
      </c>
      <c r="L16695">
        <f t="shared" si="782"/>
        <v>1995</v>
      </c>
    </row>
    <row r="16696" spans="1:12" x14ac:dyDescent="0.25">
      <c r="A16696">
        <f>rawdata!A16833</f>
        <v>12</v>
      </c>
      <c r="B16696">
        <f>rawdata!B16833</f>
        <v>4400000655</v>
      </c>
      <c r="C16696">
        <f>rawdata!C16833</f>
        <v>310</v>
      </c>
      <c r="D16696">
        <f>rawdata!D16833</f>
        <v>11</v>
      </c>
      <c r="E16696">
        <f>rawdata!E16833</f>
        <v>1</v>
      </c>
      <c r="F16696">
        <f>rawdata!F16833</f>
        <v>3.39</v>
      </c>
      <c r="G16696">
        <f>rawdata!G16833</f>
        <v>0</v>
      </c>
      <c r="H16696">
        <f>rawdata!H16833</f>
        <v>29.49</v>
      </c>
      <c r="I16696">
        <f>rawdata!I16833</f>
        <v>1</v>
      </c>
      <c r="J16696" s="3">
        <f t="shared" si="780"/>
        <v>37.29</v>
      </c>
      <c r="K16696" s="3">
        <f t="shared" si="781"/>
        <v>10.996821000000001</v>
      </c>
      <c r="L16696">
        <f t="shared" si="782"/>
        <v>1995</v>
      </c>
    </row>
    <row r="16697" spans="1:12" x14ac:dyDescent="0.25">
      <c r="A16697">
        <f>rawdata!A16834</f>
        <v>12</v>
      </c>
      <c r="B16697">
        <f>rawdata!B16834</f>
        <v>4400000720</v>
      </c>
      <c r="C16697">
        <f>rawdata!C16834</f>
        <v>310</v>
      </c>
      <c r="D16697">
        <f>rawdata!D16834</f>
        <v>21</v>
      </c>
      <c r="E16697">
        <f>rawdata!E16834</f>
        <v>1</v>
      </c>
      <c r="F16697">
        <f>rawdata!F16834</f>
        <v>3.39</v>
      </c>
      <c r="G16697">
        <f>rawdata!G16834</f>
        <v>0</v>
      </c>
      <c r="H16697">
        <f>rawdata!H16834</f>
        <v>25.95</v>
      </c>
      <c r="I16697">
        <f>rawdata!I16834</f>
        <v>1</v>
      </c>
      <c r="J16697" s="3">
        <f t="shared" si="780"/>
        <v>71.19</v>
      </c>
      <c r="K16697" s="3">
        <f t="shared" si="781"/>
        <v>18.473804999999999</v>
      </c>
      <c r="L16697">
        <f t="shared" si="782"/>
        <v>1995</v>
      </c>
    </row>
    <row r="16698" spans="1:12" x14ac:dyDescent="0.25">
      <c r="A16698">
        <f>rawdata!A16835</f>
        <v>12</v>
      </c>
      <c r="B16698">
        <f>rawdata!B16835</f>
        <v>4400003721</v>
      </c>
      <c r="C16698">
        <f>rawdata!C16835</f>
        <v>310</v>
      </c>
      <c r="D16698">
        <f>rawdata!D16835</f>
        <v>8</v>
      </c>
      <c r="E16698">
        <f>rawdata!E16835</f>
        <v>1</v>
      </c>
      <c r="F16698">
        <f>rawdata!F16835</f>
        <v>2.6</v>
      </c>
      <c r="G16698" t="str">
        <f>rawdata!G16835</f>
        <v>B</v>
      </c>
      <c r="H16698">
        <f>rawdata!H16835</f>
        <v>28.03</v>
      </c>
      <c r="I16698">
        <f>rawdata!I16835</f>
        <v>1</v>
      </c>
      <c r="J16698" s="3">
        <f t="shared" si="780"/>
        <v>20.8</v>
      </c>
      <c r="K16698" s="3">
        <f t="shared" si="781"/>
        <v>5.8302399999999999</v>
      </c>
      <c r="L16698">
        <f t="shared" si="782"/>
        <v>1995</v>
      </c>
    </row>
    <row r="16699" spans="1:12" x14ac:dyDescent="0.25">
      <c r="A16699">
        <f>rawdata!A16836</f>
        <v>12</v>
      </c>
      <c r="B16699">
        <f>rawdata!B16836</f>
        <v>4400003732</v>
      </c>
      <c r="C16699">
        <f>rawdata!C16836</f>
        <v>310</v>
      </c>
      <c r="D16699">
        <f>rawdata!D16836</f>
        <v>14</v>
      </c>
      <c r="E16699">
        <f>rawdata!E16836</f>
        <v>1</v>
      </c>
      <c r="F16699">
        <f>rawdata!F16836</f>
        <v>2.9</v>
      </c>
      <c r="G16699" t="str">
        <f>rawdata!G16836</f>
        <v>B</v>
      </c>
      <c r="H16699">
        <f>rawdata!H16836</f>
        <v>27.82</v>
      </c>
      <c r="I16699">
        <f>rawdata!I16836</f>
        <v>1</v>
      </c>
      <c r="J16699" s="3">
        <f t="shared" si="780"/>
        <v>40.6</v>
      </c>
      <c r="K16699" s="3">
        <f t="shared" si="781"/>
        <v>11.294919999999999</v>
      </c>
      <c r="L16699">
        <f t="shared" si="782"/>
        <v>1995</v>
      </c>
    </row>
    <row r="16700" spans="1:12" x14ac:dyDescent="0.25">
      <c r="A16700">
        <f>rawdata!A16837</f>
        <v>12</v>
      </c>
      <c r="B16700">
        <f>rawdata!B16837</f>
        <v>4400004713</v>
      </c>
      <c r="C16700">
        <f>rawdata!C16837</f>
        <v>310</v>
      </c>
      <c r="D16700">
        <f>rawdata!D16837</f>
        <v>36</v>
      </c>
      <c r="E16700">
        <f>rawdata!E16837</f>
        <v>1</v>
      </c>
      <c r="F16700">
        <f>rawdata!F16837</f>
        <v>2.2200000000000002</v>
      </c>
      <c r="G16700" t="str">
        <f>rawdata!G16837</f>
        <v>B</v>
      </c>
      <c r="H16700">
        <f>rawdata!H16837</f>
        <v>13.14</v>
      </c>
      <c r="I16700">
        <f>rawdata!I16837</f>
        <v>1</v>
      </c>
      <c r="J16700" s="3">
        <f t="shared" si="780"/>
        <v>79.92</v>
      </c>
      <c r="K16700" s="3">
        <f t="shared" si="781"/>
        <v>10.501488000000002</v>
      </c>
      <c r="L16700">
        <f t="shared" si="782"/>
        <v>1995</v>
      </c>
    </row>
    <row r="16701" spans="1:12" x14ac:dyDescent="0.25">
      <c r="A16701">
        <f>rawdata!A16838</f>
        <v>12</v>
      </c>
      <c r="B16701">
        <f>rawdata!B16838</f>
        <v>4400004898</v>
      </c>
      <c r="C16701">
        <f>rawdata!C16838</f>
        <v>310</v>
      </c>
      <c r="D16701">
        <f>rawdata!D16838</f>
        <v>12</v>
      </c>
      <c r="E16701">
        <f>rawdata!E16838</f>
        <v>1</v>
      </c>
      <c r="F16701">
        <f>rawdata!F16838</f>
        <v>2.9</v>
      </c>
      <c r="G16701" t="str">
        <f>rawdata!G16838</f>
        <v>B</v>
      </c>
      <c r="H16701">
        <f>rawdata!H16838</f>
        <v>22.72</v>
      </c>
      <c r="I16701">
        <f>rawdata!I16838</f>
        <v>1</v>
      </c>
      <c r="J16701" s="3">
        <f t="shared" si="780"/>
        <v>34.799999999999997</v>
      </c>
      <c r="K16701" s="3">
        <f t="shared" si="781"/>
        <v>7.9065599999999998</v>
      </c>
      <c r="L16701">
        <f t="shared" si="782"/>
        <v>1995</v>
      </c>
    </row>
    <row r="16702" spans="1:12" x14ac:dyDescent="0.25">
      <c r="A16702">
        <f>rawdata!A16839</f>
        <v>12</v>
      </c>
      <c r="B16702">
        <f>rawdata!B16839</f>
        <v>7974600016</v>
      </c>
      <c r="C16702">
        <f>rawdata!C16839</f>
        <v>310</v>
      </c>
      <c r="D16702">
        <f>rawdata!D16839</f>
        <v>13</v>
      </c>
      <c r="E16702">
        <f>rawdata!E16839</f>
        <v>1</v>
      </c>
      <c r="F16702">
        <f>rawdata!F16839</f>
        <v>1.89</v>
      </c>
      <c r="G16702">
        <f>rawdata!G16839</f>
        <v>0</v>
      </c>
      <c r="H16702">
        <f>rawdata!H16839</f>
        <v>30.37</v>
      </c>
      <c r="I16702">
        <f>rawdata!I16839</f>
        <v>1</v>
      </c>
      <c r="J16702" s="3">
        <f t="shared" si="780"/>
        <v>24.57</v>
      </c>
      <c r="K16702" s="3">
        <f t="shared" si="781"/>
        <v>7.4619090000000003</v>
      </c>
      <c r="L16702">
        <f t="shared" si="782"/>
        <v>1995</v>
      </c>
    </row>
    <row r="16703" spans="1:12" x14ac:dyDescent="0.25">
      <c r="A16703">
        <f>rawdata!A16840</f>
        <v>75</v>
      </c>
      <c r="B16703">
        <f>rawdata!B16840</f>
        <v>1470001100</v>
      </c>
      <c r="C16703">
        <f>rawdata!C16840</f>
        <v>310</v>
      </c>
      <c r="D16703">
        <f>rawdata!D16840</f>
        <v>15</v>
      </c>
      <c r="E16703">
        <f>rawdata!E16840</f>
        <v>1</v>
      </c>
      <c r="F16703">
        <f>rawdata!F16840</f>
        <v>1.79</v>
      </c>
      <c r="G16703">
        <f>rawdata!G16840</f>
        <v>0</v>
      </c>
      <c r="H16703">
        <f>rawdata!H16840</f>
        <v>55.3</v>
      </c>
      <c r="I16703">
        <f>rawdata!I16840</f>
        <v>1</v>
      </c>
      <c r="J16703" s="3">
        <f t="shared" si="780"/>
        <v>26.85</v>
      </c>
      <c r="K16703" s="3">
        <f t="shared" si="781"/>
        <v>14.848050000000001</v>
      </c>
      <c r="L16703">
        <f t="shared" si="782"/>
        <v>1995</v>
      </c>
    </row>
    <row r="16704" spans="1:12" x14ac:dyDescent="0.25">
      <c r="A16704">
        <f>rawdata!A16841</f>
        <v>75</v>
      </c>
      <c r="B16704">
        <f>rawdata!B16841</f>
        <v>1470001110</v>
      </c>
      <c r="C16704">
        <f>rawdata!C16841</f>
        <v>310</v>
      </c>
      <c r="D16704">
        <f>rawdata!D16841</f>
        <v>14</v>
      </c>
      <c r="E16704">
        <f>rawdata!E16841</f>
        <v>1</v>
      </c>
      <c r="F16704">
        <f>rawdata!F16841</f>
        <v>2.69</v>
      </c>
      <c r="G16704">
        <f>rawdata!G16841</f>
        <v>0</v>
      </c>
      <c r="H16704">
        <f>rawdata!H16841</f>
        <v>26.02</v>
      </c>
      <c r="I16704">
        <f>rawdata!I16841</f>
        <v>1</v>
      </c>
      <c r="J16704" s="3">
        <f t="shared" si="780"/>
        <v>37.659999999999997</v>
      </c>
      <c r="K16704" s="3">
        <f t="shared" si="781"/>
        <v>9.7991319999999984</v>
      </c>
      <c r="L16704">
        <f t="shared" si="782"/>
        <v>1995</v>
      </c>
    </row>
    <row r="16705" spans="1:12" x14ac:dyDescent="0.25">
      <c r="A16705">
        <f>rawdata!A16842</f>
        <v>75</v>
      </c>
      <c r="B16705">
        <f>rawdata!B16842</f>
        <v>3010016584</v>
      </c>
      <c r="C16705">
        <f>rawdata!C16842</f>
        <v>310</v>
      </c>
      <c r="D16705">
        <f>rawdata!D16842</f>
        <v>11</v>
      </c>
      <c r="E16705">
        <f>rawdata!E16842</f>
        <v>1</v>
      </c>
      <c r="F16705">
        <f>rawdata!F16842</f>
        <v>2.95</v>
      </c>
      <c r="G16705">
        <f>rawdata!G16842</f>
        <v>0</v>
      </c>
      <c r="H16705">
        <f>rawdata!H16842</f>
        <v>40.68</v>
      </c>
      <c r="I16705">
        <f>rawdata!I16842</f>
        <v>1</v>
      </c>
      <c r="J16705" s="3">
        <f t="shared" si="780"/>
        <v>32.450000000000003</v>
      </c>
      <c r="K16705" s="3">
        <f t="shared" si="781"/>
        <v>13.200660000000001</v>
      </c>
      <c r="L16705">
        <f t="shared" si="782"/>
        <v>1995</v>
      </c>
    </row>
    <row r="16706" spans="1:12" x14ac:dyDescent="0.25">
      <c r="A16706">
        <f>rawdata!A16843</f>
        <v>75</v>
      </c>
      <c r="B16706">
        <f>rawdata!B16843</f>
        <v>3010021196</v>
      </c>
      <c r="C16706">
        <f>rawdata!C16843</f>
        <v>310</v>
      </c>
      <c r="D16706">
        <f>rawdata!D16843</f>
        <v>170</v>
      </c>
      <c r="E16706">
        <f>rawdata!E16843</f>
        <v>1</v>
      </c>
      <c r="F16706">
        <f>rawdata!F16843</f>
        <v>1.63</v>
      </c>
      <c r="G16706" t="str">
        <f>rawdata!G16843</f>
        <v>B</v>
      </c>
      <c r="H16706">
        <f>rawdata!H16843</f>
        <v>-34.99</v>
      </c>
      <c r="I16706">
        <f>rawdata!I16843</f>
        <v>1</v>
      </c>
      <c r="J16706" s="3">
        <f t="shared" ref="J16706:J16769" si="783">D16706*F16706/E16706</f>
        <v>277.09999999999997</v>
      </c>
      <c r="K16706" s="3">
        <f t="shared" ref="K16706:K16769" si="784">J16706*H16706/100</f>
        <v>-96.95729</v>
      </c>
      <c r="L16706">
        <f t="shared" ref="L16706:L16769" si="785">IF(C16706&lt;=172,1992,IF(C16706&lt;=225,1993,IF(C16706&lt;=277,1994,IF(C16706&lt;=329,1995,IF(C16706&lt;=381,1996,1997)))))</f>
        <v>1995</v>
      </c>
    </row>
    <row r="16707" spans="1:12" x14ac:dyDescent="0.25">
      <c r="A16707">
        <f>rawdata!A16844</f>
        <v>75</v>
      </c>
      <c r="B16707">
        <f>rawdata!B16844</f>
        <v>3828112263</v>
      </c>
      <c r="C16707">
        <f>rawdata!C16844</f>
        <v>310</v>
      </c>
      <c r="D16707">
        <f>rawdata!D16844</f>
        <v>18</v>
      </c>
      <c r="E16707">
        <f>rawdata!E16844</f>
        <v>1</v>
      </c>
      <c r="F16707">
        <f>rawdata!F16844</f>
        <v>0.99</v>
      </c>
      <c r="G16707">
        <f>rawdata!G16844</f>
        <v>0</v>
      </c>
      <c r="H16707">
        <f>rawdata!H16844</f>
        <v>26.22</v>
      </c>
      <c r="I16707">
        <f>rawdata!I16844</f>
        <v>1</v>
      </c>
      <c r="J16707" s="3">
        <f t="shared" si="783"/>
        <v>17.82</v>
      </c>
      <c r="K16707" s="3">
        <f t="shared" si="784"/>
        <v>4.6724039999999993</v>
      </c>
      <c r="L16707">
        <f t="shared" si="785"/>
        <v>1995</v>
      </c>
    </row>
    <row r="16708" spans="1:12" x14ac:dyDescent="0.25">
      <c r="A16708">
        <f>rawdata!A16845</f>
        <v>75</v>
      </c>
      <c r="B16708">
        <f>rawdata!B16845</f>
        <v>3828112267</v>
      </c>
      <c r="C16708">
        <f>rawdata!C16845</f>
        <v>310</v>
      </c>
      <c r="D16708">
        <f>rawdata!D16845</f>
        <v>17</v>
      </c>
      <c r="E16708">
        <f>rawdata!E16845</f>
        <v>1</v>
      </c>
      <c r="F16708">
        <f>rawdata!F16845</f>
        <v>0.99</v>
      </c>
      <c r="G16708">
        <f>rawdata!G16845</f>
        <v>0</v>
      </c>
      <c r="H16708">
        <f>rawdata!H16845</f>
        <v>26.13</v>
      </c>
      <c r="I16708">
        <f>rawdata!I16845</f>
        <v>1</v>
      </c>
      <c r="J16708" s="3">
        <f t="shared" si="783"/>
        <v>16.829999999999998</v>
      </c>
      <c r="K16708" s="3">
        <f t="shared" si="784"/>
        <v>4.3976789999999992</v>
      </c>
      <c r="L16708">
        <f t="shared" si="785"/>
        <v>1995</v>
      </c>
    </row>
    <row r="16709" spans="1:12" x14ac:dyDescent="0.25">
      <c r="A16709">
        <f>rawdata!A16846</f>
        <v>75</v>
      </c>
      <c r="B16709">
        <f>rawdata!B16846</f>
        <v>3828112271</v>
      </c>
      <c r="C16709">
        <f>rawdata!C16846</f>
        <v>310</v>
      </c>
      <c r="D16709">
        <f>rawdata!D16846</f>
        <v>24</v>
      </c>
      <c r="E16709">
        <f>rawdata!E16846</f>
        <v>1</v>
      </c>
      <c r="F16709">
        <f>rawdata!F16846</f>
        <v>0.99</v>
      </c>
      <c r="G16709">
        <f>rawdata!G16846</f>
        <v>0</v>
      </c>
      <c r="H16709">
        <f>rawdata!H16846</f>
        <v>25.99</v>
      </c>
      <c r="I16709">
        <f>rawdata!I16846</f>
        <v>1</v>
      </c>
      <c r="J16709" s="3">
        <f t="shared" si="783"/>
        <v>23.759999999999998</v>
      </c>
      <c r="K16709" s="3">
        <f t="shared" si="784"/>
        <v>6.1752239999999992</v>
      </c>
      <c r="L16709">
        <f t="shared" si="785"/>
        <v>1995</v>
      </c>
    </row>
    <row r="16710" spans="1:12" x14ac:dyDescent="0.25">
      <c r="A16710">
        <f>rawdata!A16847</f>
        <v>75</v>
      </c>
      <c r="B16710">
        <f>rawdata!B16847</f>
        <v>3828112277</v>
      </c>
      <c r="C16710">
        <f>rawdata!C16847</f>
        <v>310</v>
      </c>
      <c r="D16710">
        <f>rawdata!D16847</f>
        <v>13</v>
      </c>
      <c r="E16710">
        <f>rawdata!E16847</f>
        <v>1</v>
      </c>
      <c r="F16710">
        <f>rawdata!F16847</f>
        <v>1.69</v>
      </c>
      <c r="G16710">
        <f>rawdata!G16847</f>
        <v>0</v>
      </c>
      <c r="H16710">
        <f>rawdata!H16847</f>
        <v>50</v>
      </c>
      <c r="I16710">
        <f>rawdata!I16847</f>
        <v>1</v>
      </c>
      <c r="J16710" s="3">
        <f t="shared" si="783"/>
        <v>21.97</v>
      </c>
      <c r="K16710" s="3">
        <f t="shared" si="784"/>
        <v>10.984999999999999</v>
      </c>
      <c r="L16710">
        <f t="shared" si="785"/>
        <v>1995</v>
      </c>
    </row>
    <row r="16711" spans="1:12" x14ac:dyDescent="0.25">
      <c r="A16711">
        <f>rawdata!A16848</f>
        <v>75</v>
      </c>
      <c r="B16711">
        <f>rawdata!B16848</f>
        <v>3828112289</v>
      </c>
      <c r="C16711">
        <f>rawdata!C16848</f>
        <v>310</v>
      </c>
      <c r="D16711">
        <f>rawdata!D16848</f>
        <v>5</v>
      </c>
      <c r="E16711">
        <f>rawdata!E16848</f>
        <v>1</v>
      </c>
      <c r="F16711">
        <f>rawdata!F16848</f>
        <v>2.4900000000000002</v>
      </c>
      <c r="G16711">
        <f>rawdata!G16848</f>
        <v>0</v>
      </c>
      <c r="H16711">
        <f>rawdata!H16848</f>
        <v>37.549999999999997</v>
      </c>
      <c r="I16711">
        <f>rawdata!I16848</f>
        <v>1</v>
      </c>
      <c r="J16711" s="3">
        <f t="shared" si="783"/>
        <v>12.450000000000001</v>
      </c>
      <c r="K16711" s="3">
        <f t="shared" si="784"/>
        <v>4.6749749999999999</v>
      </c>
      <c r="L16711">
        <f t="shared" si="785"/>
        <v>1995</v>
      </c>
    </row>
    <row r="16712" spans="1:12" x14ac:dyDescent="0.25">
      <c r="A16712">
        <f>rawdata!A16849</f>
        <v>75</v>
      </c>
      <c r="B16712">
        <f>rawdata!B16849</f>
        <v>3828112409</v>
      </c>
      <c r="C16712">
        <f>rawdata!C16849</f>
        <v>310</v>
      </c>
      <c r="D16712">
        <f>rawdata!D16849</f>
        <v>24</v>
      </c>
      <c r="E16712">
        <f>rawdata!E16849</f>
        <v>1</v>
      </c>
      <c r="F16712">
        <f>rawdata!F16849</f>
        <v>0.99</v>
      </c>
      <c r="G16712">
        <f>rawdata!G16849</f>
        <v>0</v>
      </c>
      <c r="H16712">
        <f>rawdata!H16849</f>
        <v>26.59</v>
      </c>
      <c r="I16712">
        <f>rawdata!I16849</f>
        <v>1</v>
      </c>
      <c r="J16712" s="3">
        <f t="shared" si="783"/>
        <v>23.759999999999998</v>
      </c>
      <c r="K16712" s="3">
        <f t="shared" si="784"/>
        <v>6.3177839999999996</v>
      </c>
      <c r="L16712">
        <f t="shared" si="785"/>
        <v>1995</v>
      </c>
    </row>
    <row r="16713" spans="1:12" x14ac:dyDescent="0.25">
      <c r="A16713">
        <f>rawdata!A16850</f>
        <v>75</v>
      </c>
      <c r="B16713">
        <f>rawdata!B16850</f>
        <v>4400000516</v>
      </c>
      <c r="C16713">
        <f>rawdata!C16850</f>
        <v>310</v>
      </c>
      <c r="D16713">
        <f>rawdata!D16850</f>
        <v>12</v>
      </c>
      <c r="E16713">
        <f>rawdata!E16850</f>
        <v>1</v>
      </c>
      <c r="F16713">
        <f>rawdata!F16850</f>
        <v>3.05</v>
      </c>
      <c r="G16713">
        <f>rawdata!G16850</f>
        <v>0</v>
      </c>
      <c r="H16713">
        <f>rawdata!H16850</f>
        <v>27.44</v>
      </c>
      <c r="I16713">
        <f>rawdata!I16850</f>
        <v>1</v>
      </c>
      <c r="J16713" s="3">
        <f t="shared" si="783"/>
        <v>36.599999999999994</v>
      </c>
      <c r="K16713" s="3">
        <f t="shared" si="784"/>
        <v>10.043039999999998</v>
      </c>
      <c r="L16713">
        <f t="shared" si="785"/>
        <v>1995</v>
      </c>
    </row>
    <row r="16714" spans="1:12" x14ac:dyDescent="0.25">
      <c r="A16714">
        <f>rawdata!A16851</f>
        <v>75</v>
      </c>
      <c r="B16714">
        <f>rawdata!B16851</f>
        <v>4400000527</v>
      </c>
      <c r="C16714">
        <f>rawdata!C16851</f>
        <v>310</v>
      </c>
      <c r="D16714">
        <f>rawdata!D16851</f>
        <v>20</v>
      </c>
      <c r="E16714">
        <f>rawdata!E16851</f>
        <v>1</v>
      </c>
      <c r="F16714">
        <f>rawdata!F16851</f>
        <v>2.36</v>
      </c>
      <c r="G16714" t="str">
        <f>rawdata!G16851</f>
        <v>B</v>
      </c>
      <c r="H16714">
        <f>rawdata!H16851</f>
        <v>26.02</v>
      </c>
      <c r="I16714">
        <f>rawdata!I16851</f>
        <v>1</v>
      </c>
      <c r="J16714" s="3">
        <f t="shared" si="783"/>
        <v>47.199999999999996</v>
      </c>
      <c r="K16714" s="3">
        <f t="shared" si="784"/>
        <v>12.281439999999998</v>
      </c>
      <c r="L16714">
        <f t="shared" si="785"/>
        <v>1995</v>
      </c>
    </row>
    <row r="16715" spans="1:12" x14ac:dyDescent="0.25">
      <c r="A16715">
        <f>rawdata!A16852</f>
        <v>75</v>
      </c>
      <c r="B16715">
        <f>rawdata!B16852</f>
        <v>4400000551</v>
      </c>
      <c r="C16715">
        <f>rawdata!C16852</f>
        <v>310</v>
      </c>
      <c r="D16715">
        <f>rawdata!D16852</f>
        <v>26</v>
      </c>
      <c r="E16715">
        <f>rawdata!E16852</f>
        <v>1</v>
      </c>
      <c r="F16715">
        <f>rawdata!F16852</f>
        <v>2.9</v>
      </c>
      <c r="G16715" t="str">
        <f>rawdata!G16852</f>
        <v>B</v>
      </c>
      <c r="H16715">
        <f>rawdata!H16852</f>
        <v>27.82</v>
      </c>
      <c r="I16715">
        <f>rawdata!I16852</f>
        <v>1</v>
      </c>
      <c r="J16715" s="3">
        <f t="shared" si="783"/>
        <v>75.399999999999991</v>
      </c>
      <c r="K16715" s="3">
        <f t="shared" si="784"/>
        <v>20.976279999999996</v>
      </c>
      <c r="L16715">
        <f t="shared" si="785"/>
        <v>1995</v>
      </c>
    </row>
    <row r="16716" spans="1:12" x14ac:dyDescent="0.25">
      <c r="A16716">
        <f>rawdata!A16853</f>
        <v>75</v>
      </c>
      <c r="B16716">
        <f>rawdata!B16853</f>
        <v>4400000655</v>
      </c>
      <c r="C16716">
        <f>rawdata!C16853</f>
        <v>310</v>
      </c>
      <c r="D16716">
        <f>rawdata!D16853</f>
        <v>0</v>
      </c>
      <c r="E16716">
        <f>rawdata!E16853</f>
        <v>1</v>
      </c>
      <c r="F16716">
        <f>rawdata!F16853</f>
        <v>0</v>
      </c>
      <c r="G16716">
        <f>rawdata!G16853</f>
        <v>0</v>
      </c>
      <c r="H16716">
        <f>rawdata!H16853</f>
        <v>0</v>
      </c>
      <c r="I16716">
        <f>rawdata!I16853</f>
        <v>1</v>
      </c>
      <c r="J16716" s="3">
        <f t="shared" si="783"/>
        <v>0</v>
      </c>
      <c r="K16716" s="3">
        <f t="shared" si="784"/>
        <v>0</v>
      </c>
      <c r="L16716">
        <f t="shared" si="785"/>
        <v>1995</v>
      </c>
    </row>
    <row r="16717" spans="1:12" x14ac:dyDescent="0.25">
      <c r="A16717">
        <f>rawdata!A16854</f>
        <v>75</v>
      </c>
      <c r="B16717">
        <f>rawdata!B16854</f>
        <v>4400000720</v>
      </c>
      <c r="C16717">
        <f>rawdata!C16854</f>
        <v>310</v>
      </c>
      <c r="D16717">
        <f>rawdata!D16854</f>
        <v>12</v>
      </c>
      <c r="E16717">
        <f>rawdata!E16854</f>
        <v>1</v>
      </c>
      <c r="F16717">
        <f>rawdata!F16854</f>
        <v>3.39</v>
      </c>
      <c r="G16717">
        <f>rawdata!G16854</f>
        <v>0</v>
      </c>
      <c r="H16717">
        <f>rawdata!H16854</f>
        <v>25.95</v>
      </c>
      <c r="I16717">
        <f>rawdata!I16854</f>
        <v>1</v>
      </c>
      <c r="J16717" s="3">
        <f t="shared" si="783"/>
        <v>40.68</v>
      </c>
      <c r="K16717" s="3">
        <f t="shared" si="784"/>
        <v>10.55646</v>
      </c>
      <c r="L16717">
        <f t="shared" si="785"/>
        <v>1995</v>
      </c>
    </row>
    <row r="16718" spans="1:12" x14ac:dyDescent="0.25">
      <c r="A16718">
        <f>rawdata!A16855</f>
        <v>75</v>
      </c>
      <c r="B16718">
        <f>rawdata!B16855</f>
        <v>4400003721</v>
      </c>
      <c r="C16718">
        <f>rawdata!C16855</f>
        <v>310</v>
      </c>
      <c r="D16718">
        <f>rawdata!D16855</f>
        <v>18</v>
      </c>
      <c r="E16718">
        <f>rawdata!E16855</f>
        <v>1</v>
      </c>
      <c r="F16718">
        <f>rawdata!F16855</f>
        <v>2.6</v>
      </c>
      <c r="G16718" t="str">
        <f>rawdata!G16855</f>
        <v>B</v>
      </c>
      <c r="H16718">
        <f>rawdata!H16855</f>
        <v>28.03</v>
      </c>
      <c r="I16718">
        <f>rawdata!I16855</f>
        <v>1</v>
      </c>
      <c r="J16718" s="3">
        <f t="shared" si="783"/>
        <v>46.800000000000004</v>
      </c>
      <c r="K16718" s="3">
        <f t="shared" si="784"/>
        <v>13.118040000000001</v>
      </c>
      <c r="L16718">
        <f t="shared" si="785"/>
        <v>1995</v>
      </c>
    </row>
    <row r="16719" spans="1:12" x14ac:dyDescent="0.25">
      <c r="A16719">
        <f>rawdata!A16856</f>
        <v>75</v>
      </c>
      <c r="B16719">
        <f>rawdata!B16856</f>
        <v>4400003732</v>
      </c>
      <c r="C16719">
        <f>rawdata!C16856</f>
        <v>310</v>
      </c>
      <c r="D16719">
        <f>rawdata!D16856</f>
        <v>2</v>
      </c>
      <c r="E16719">
        <f>rawdata!E16856</f>
        <v>1</v>
      </c>
      <c r="F16719">
        <f>rawdata!F16856</f>
        <v>2.9</v>
      </c>
      <c r="G16719" t="str">
        <f>rawdata!G16856</f>
        <v>B</v>
      </c>
      <c r="H16719">
        <f>rawdata!H16856</f>
        <v>27.82</v>
      </c>
      <c r="I16719">
        <f>rawdata!I16856</f>
        <v>1</v>
      </c>
      <c r="J16719" s="3">
        <f t="shared" si="783"/>
        <v>5.8</v>
      </c>
      <c r="K16719" s="3">
        <f t="shared" si="784"/>
        <v>1.6135599999999999</v>
      </c>
      <c r="L16719">
        <f t="shared" si="785"/>
        <v>1995</v>
      </c>
    </row>
    <row r="16720" spans="1:12" x14ac:dyDescent="0.25">
      <c r="A16720">
        <f>rawdata!A16857</f>
        <v>75</v>
      </c>
      <c r="B16720">
        <f>rawdata!B16857</f>
        <v>4400004713</v>
      </c>
      <c r="C16720">
        <f>rawdata!C16857</f>
        <v>310</v>
      </c>
      <c r="D16720">
        <f>rawdata!D16857</f>
        <v>23</v>
      </c>
      <c r="E16720">
        <f>rawdata!E16857</f>
        <v>1</v>
      </c>
      <c r="F16720">
        <f>rawdata!F16857</f>
        <v>2.35</v>
      </c>
      <c r="G16720" t="str">
        <f>rawdata!G16857</f>
        <v>B</v>
      </c>
      <c r="H16720">
        <f>rawdata!H16857</f>
        <v>17.78</v>
      </c>
      <c r="I16720">
        <f>rawdata!I16857</f>
        <v>1</v>
      </c>
      <c r="J16720" s="3">
        <f t="shared" si="783"/>
        <v>54.050000000000004</v>
      </c>
      <c r="K16720" s="3">
        <f t="shared" si="784"/>
        <v>9.6100900000000014</v>
      </c>
      <c r="L16720">
        <f t="shared" si="785"/>
        <v>1995</v>
      </c>
    </row>
    <row r="16721" spans="1:12" x14ac:dyDescent="0.25">
      <c r="A16721">
        <f>rawdata!A16858</f>
        <v>75</v>
      </c>
      <c r="B16721">
        <f>rawdata!B16858</f>
        <v>4400004898</v>
      </c>
      <c r="C16721">
        <f>rawdata!C16858</f>
        <v>310</v>
      </c>
      <c r="D16721">
        <f>rawdata!D16858</f>
        <v>7</v>
      </c>
      <c r="E16721">
        <f>rawdata!E16858</f>
        <v>1</v>
      </c>
      <c r="F16721">
        <f>rawdata!F16858</f>
        <v>2.9</v>
      </c>
      <c r="G16721" t="str">
        <f>rawdata!G16858</f>
        <v>B</v>
      </c>
      <c r="H16721">
        <f>rawdata!H16858</f>
        <v>22.72</v>
      </c>
      <c r="I16721">
        <f>rawdata!I16858</f>
        <v>1</v>
      </c>
      <c r="J16721" s="3">
        <f t="shared" si="783"/>
        <v>20.3</v>
      </c>
      <c r="K16721" s="3">
        <f t="shared" si="784"/>
        <v>4.6121600000000003</v>
      </c>
      <c r="L16721">
        <f t="shared" si="785"/>
        <v>1995</v>
      </c>
    </row>
    <row r="16722" spans="1:12" x14ac:dyDescent="0.25">
      <c r="A16722">
        <f>rawdata!A16859</f>
        <v>75</v>
      </c>
      <c r="B16722">
        <f>rawdata!B16859</f>
        <v>7974600016</v>
      </c>
      <c r="C16722">
        <f>rawdata!C16859</f>
        <v>310</v>
      </c>
      <c r="D16722">
        <f>rawdata!D16859</f>
        <v>20</v>
      </c>
      <c r="E16722">
        <f>rawdata!E16859</f>
        <v>1</v>
      </c>
      <c r="F16722">
        <f>rawdata!F16859</f>
        <v>1.89</v>
      </c>
      <c r="G16722">
        <f>rawdata!G16859</f>
        <v>0</v>
      </c>
      <c r="H16722">
        <f>rawdata!H16859</f>
        <v>30.37</v>
      </c>
      <c r="I16722">
        <f>rawdata!I16859</f>
        <v>1</v>
      </c>
      <c r="J16722" s="3">
        <f t="shared" si="783"/>
        <v>37.799999999999997</v>
      </c>
      <c r="K16722" s="3">
        <f t="shared" si="784"/>
        <v>11.479859999999999</v>
      </c>
      <c r="L16722">
        <f t="shared" si="785"/>
        <v>1995</v>
      </c>
    </row>
    <row r="16723" spans="1:12" x14ac:dyDescent="0.25">
      <c r="A16723">
        <f>rawdata!A16860</f>
        <v>100</v>
      </c>
      <c r="B16723">
        <f>rawdata!B16860</f>
        <v>1470001100</v>
      </c>
      <c r="C16723">
        <f>rawdata!C16860</f>
        <v>310</v>
      </c>
      <c r="D16723">
        <f>rawdata!D16860</f>
        <v>18</v>
      </c>
      <c r="E16723">
        <f>rawdata!E16860</f>
        <v>1</v>
      </c>
      <c r="F16723">
        <f>rawdata!F16860</f>
        <v>1.79</v>
      </c>
      <c r="G16723">
        <f>rawdata!G16860</f>
        <v>0</v>
      </c>
      <c r="H16723">
        <f>rawdata!H16860</f>
        <v>55.3</v>
      </c>
      <c r="I16723">
        <f>rawdata!I16860</f>
        <v>1</v>
      </c>
      <c r="J16723" s="3">
        <f t="shared" si="783"/>
        <v>32.22</v>
      </c>
      <c r="K16723" s="3">
        <f t="shared" si="784"/>
        <v>17.81766</v>
      </c>
      <c r="L16723">
        <f t="shared" si="785"/>
        <v>1995</v>
      </c>
    </row>
    <row r="16724" spans="1:12" x14ac:dyDescent="0.25">
      <c r="A16724">
        <f>rawdata!A16861</f>
        <v>100</v>
      </c>
      <c r="B16724">
        <f>rawdata!B16861</f>
        <v>1470001110</v>
      </c>
      <c r="C16724">
        <f>rawdata!C16861</f>
        <v>310</v>
      </c>
      <c r="D16724">
        <f>rawdata!D16861</f>
        <v>38</v>
      </c>
      <c r="E16724">
        <f>rawdata!E16861</f>
        <v>1</v>
      </c>
      <c r="F16724">
        <f>rawdata!F16861</f>
        <v>2.69</v>
      </c>
      <c r="G16724">
        <f>rawdata!G16861</f>
        <v>0</v>
      </c>
      <c r="H16724">
        <f>rawdata!H16861</f>
        <v>26.02</v>
      </c>
      <c r="I16724">
        <f>rawdata!I16861</f>
        <v>1</v>
      </c>
      <c r="J16724" s="3">
        <f t="shared" si="783"/>
        <v>102.22</v>
      </c>
      <c r="K16724" s="3">
        <f t="shared" si="784"/>
        <v>26.597643999999999</v>
      </c>
      <c r="L16724">
        <f t="shared" si="785"/>
        <v>1995</v>
      </c>
    </row>
    <row r="16725" spans="1:12" x14ac:dyDescent="0.25">
      <c r="A16725">
        <f>rawdata!A16862</f>
        <v>100</v>
      </c>
      <c r="B16725">
        <f>rawdata!B16862</f>
        <v>3010016584</v>
      </c>
      <c r="C16725">
        <f>rawdata!C16862</f>
        <v>310</v>
      </c>
      <c r="D16725">
        <f>rawdata!D16862</f>
        <v>19</v>
      </c>
      <c r="E16725">
        <f>rawdata!E16862</f>
        <v>1</v>
      </c>
      <c r="F16725">
        <f>rawdata!F16862</f>
        <v>2.99</v>
      </c>
      <c r="G16725">
        <f>rawdata!G16862</f>
        <v>0</v>
      </c>
      <c r="H16725">
        <f>rawdata!H16862</f>
        <v>42.64</v>
      </c>
      <c r="I16725">
        <f>rawdata!I16862</f>
        <v>1</v>
      </c>
      <c r="J16725" s="3">
        <f t="shared" si="783"/>
        <v>56.81</v>
      </c>
      <c r="K16725" s="3">
        <f t="shared" si="784"/>
        <v>24.223784000000002</v>
      </c>
      <c r="L16725">
        <f t="shared" si="785"/>
        <v>1995</v>
      </c>
    </row>
    <row r="16726" spans="1:12" x14ac:dyDescent="0.25">
      <c r="A16726">
        <f>rawdata!A16863</f>
        <v>100</v>
      </c>
      <c r="B16726">
        <f>rawdata!B16863</f>
        <v>3010021196</v>
      </c>
      <c r="C16726">
        <f>rawdata!C16863</f>
        <v>310</v>
      </c>
      <c r="D16726">
        <f>rawdata!D16863</f>
        <v>232</v>
      </c>
      <c r="E16726">
        <f>rawdata!E16863</f>
        <v>1</v>
      </c>
      <c r="F16726">
        <f>rawdata!F16863</f>
        <v>1.56</v>
      </c>
      <c r="G16726" t="str">
        <f>rawdata!G16863</f>
        <v>B</v>
      </c>
      <c r="H16726">
        <f>rawdata!H16863</f>
        <v>-41.57</v>
      </c>
      <c r="I16726">
        <f>rawdata!I16863</f>
        <v>1</v>
      </c>
      <c r="J16726" s="3">
        <f t="shared" si="783"/>
        <v>361.92</v>
      </c>
      <c r="K16726" s="3">
        <f t="shared" si="784"/>
        <v>-150.45014399999999</v>
      </c>
      <c r="L16726">
        <f t="shared" si="785"/>
        <v>1995</v>
      </c>
    </row>
    <row r="16727" spans="1:12" x14ac:dyDescent="0.25">
      <c r="A16727">
        <f>rawdata!A16864</f>
        <v>100</v>
      </c>
      <c r="B16727">
        <f>rawdata!B16864</f>
        <v>3828112263</v>
      </c>
      <c r="C16727">
        <f>rawdata!C16864</f>
        <v>310</v>
      </c>
      <c r="D16727">
        <f>rawdata!D16864</f>
        <v>42</v>
      </c>
      <c r="E16727">
        <f>rawdata!E16864</f>
        <v>1</v>
      </c>
      <c r="F16727">
        <f>rawdata!F16864</f>
        <v>0.99</v>
      </c>
      <c r="G16727">
        <f>rawdata!G16864</f>
        <v>0</v>
      </c>
      <c r="H16727">
        <f>rawdata!H16864</f>
        <v>26.45</v>
      </c>
      <c r="I16727">
        <f>rawdata!I16864</f>
        <v>1</v>
      </c>
      <c r="J16727" s="3">
        <f t="shared" si="783"/>
        <v>41.58</v>
      </c>
      <c r="K16727" s="3">
        <f t="shared" si="784"/>
        <v>10.997909999999999</v>
      </c>
      <c r="L16727">
        <f t="shared" si="785"/>
        <v>1995</v>
      </c>
    </row>
    <row r="16728" spans="1:12" x14ac:dyDescent="0.25">
      <c r="A16728">
        <f>rawdata!A16865</f>
        <v>100</v>
      </c>
      <c r="B16728">
        <f>rawdata!B16865</f>
        <v>3828112267</v>
      </c>
      <c r="C16728">
        <f>rawdata!C16865</f>
        <v>310</v>
      </c>
      <c r="D16728">
        <f>rawdata!D16865</f>
        <v>46</v>
      </c>
      <c r="E16728">
        <f>rawdata!E16865</f>
        <v>1</v>
      </c>
      <c r="F16728">
        <f>rawdata!F16865</f>
        <v>0.99</v>
      </c>
      <c r="G16728">
        <f>rawdata!G16865</f>
        <v>0</v>
      </c>
      <c r="H16728">
        <f>rawdata!H16865</f>
        <v>26.29</v>
      </c>
      <c r="I16728">
        <f>rawdata!I16865</f>
        <v>1</v>
      </c>
      <c r="J16728" s="3">
        <f t="shared" si="783"/>
        <v>45.54</v>
      </c>
      <c r="K16728" s="3">
        <f t="shared" si="784"/>
        <v>11.972465999999999</v>
      </c>
      <c r="L16728">
        <f t="shared" si="785"/>
        <v>1995</v>
      </c>
    </row>
    <row r="16729" spans="1:12" x14ac:dyDescent="0.25">
      <c r="A16729">
        <f>rawdata!A16866</f>
        <v>100</v>
      </c>
      <c r="B16729">
        <f>rawdata!B16866</f>
        <v>3828112271</v>
      </c>
      <c r="C16729">
        <f>rawdata!C16866</f>
        <v>310</v>
      </c>
      <c r="D16729">
        <f>rawdata!D16866</f>
        <v>45</v>
      </c>
      <c r="E16729">
        <f>rawdata!E16866</f>
        <v>1</v>
      </c>
      <c r="F16729">
        <f>rawdata!F16866</f>
        <v>0.99</v>
      </c>
      <c r="G16729">
        <f>rawdata!G16866</f>
        <v>0</v>
      </c>
      <c r="H16729">
        <f>rawdata!H16866</f>
        <v>26.08</v>
      </c>
      <c r="I16729">
        <f>rawdata!I16866</f>
        <v>1</v>
      </c>
      <c r="J16729" s="3">
        <f t="shared" si="783"/>
        <v>44.55</v>
      </c>
      <c r="K16729" s="3">
        <f t="shared" si="784"/>
        <v>11.618639999999997</v>
      </c>
      <c r="L16729">
        <f t="shared" si="785"/>
        <v>1995</v>
      </c>
    </row>
    <row r="16730" spans="1:12" x14ac:dyDescent="0.25">
      <c r="A16730">
        <f>rawdata!A16867</f>
        <v>100</v>
      </c>
      <c r="B16730">
        <f>rawdata!B16867</f>
        <v>3828112277</v>
      </c>
      <c r="C16730">
        <f>rawdata!C16867</f>
        <v>310</v>
      </c>
      <c r="D16730">
        <f>rawdata!D16867</f>
        <v>24</v>
      </c>
      <c r="E16730">
        <f>rawdata!E16867</f>
        <v>1</v>
      </c>
      <c r="F16730">
        <f>rawdata!F16867</f>
        <v>1.68</v>
      </c>
      <c r="G16730">
        <f>rawdata!G16867</f>
        <v>0</v>
      </c>
      <c r="H16730">
        <f>rawdata!H16867</f>
        <v>49.76</v>
      </c>
      <c r="I16730">
        <f>rawdata!I16867</f>
        <v>1</v>
      </c>
      <c r="J16730" s="3">
        <f t="shared" si="783"/>
        <v>40.32</v>
      </c>
      <c r="K16730" s="3">
        <f t="shared" si="784"/>
        <v>20.063231999999999</v>
      </c>
      <c r="L16730">
        <f t="shared" si="785"/>
        <v>1995</v>
      </c>
    </row>
    <row r="16731" spans="1:12" x14ac:dyDescent="0.25">
      <c r="A16731">
        <f>rawdata!A16868</f>
        <v>100</v>
      </c>
      <c r="B16731">
        <f>rawdata!B16868</f>
        <v>3828112289</v>
      </c>
      <c r="C16731">
        <f>rawdata!C16868</f>
        <v>310</v>
      </c>
      <c r="D16731">
        <f>rawdata!D16868</f>
        <v>10</v>
      </c>
      <c r="E16731">
        <f>rawdata!E16868</f>
        <v>1</v>
      </c>
      <c r="F16731">
        <f>rawdata!F16868</f>
        <v>2.4900000000000002</v>
      </c>
      <c r="G16731">
        <f>rawdata!G16868</f>
        <v>0</v>
      </c>
      <c r="H16731">
        <f>rawdata!H16868</f>
        <v>37.549999999999997</v>
      </c>
      <c r="I16731">
        <f>rawdata!I16868</f>
        <v>1</v>
      </c>
      <c r="J16731" s="3">
        <f t="shared" si="783"/>
        <v>24.900000000000002</v>
      </c>
      <c r="K16731" s="3">
        <f t="shared" si="784"/>
        <v>9.3499499999999998</v>
      </c>
      <c r="L16731">
        <f t="shared" si="785"/>
        <v>1995</v>
      </c>
    </row>
    <row r="16732" spans="1:12" x14ac:dyDescent="0.25">
      <c r="A16732">
        <f>rawdata!A16869</f>
        <v>100</v>
      </c>
      <c r="B16732">
        <f>rawdata!B16869</f>
        <v>3828112409</v>
      </c>
      <c r="C16732">
        <f>rawdata!C16869</f>
        <v>310</v>
      </c>
      <c r="D16732">
        <f>rawdata!D16869</f>
        <v>52</v>
      </c>
      <c r="E16732">
        <f>rawdata!E16869</f>
        <v>1</v>
      </c>
      <c r="F16732">
        <f>rawdata!F16869</f>
        <v>0.99</v>
      </c>
      <c r="G16732">
        <f>rawdata!G16869</f>
        <v>0</v>
      </c>
      <c r="H16732">
        <f>rawdata!H16869</f>
        <v>26.49</v>
      </c>
      <c r="I16732">
        <f>rawdata!I16869</f>
        <v>1</v>
      </c>
      <c r="J16732" s="3">
        <f t="shared" si="783"/>
        <v>51.48</v>
      </c>
      <c r="K16732" s="3">
        <f t="shared" si="784"/>
        <v>13.637051999999999</v>
      </c>
      <c r="L16732">
        <f t="shared" si="785"/>
        <v>1995</v>
      </c>
    </row>
    <row r="16733" spans="1:12" x14ac:dyDescent="0.25">
      <c r="A16733">
        <f>rawdata!A16870</f>
        <v>100</v>
      </c>
      <c r="B16733">
        <f>rawdata!B16870</f>
        <v>4400000516</v>
      </c>
      <c r="C16733">
        <f>rawdata!C16870</f>
        <v>310</v>
      </c>
      <c r="D16733">
        <f>rawdata!D16870</f>
        <v>13</v>
      </c>
      <c r="E16733">
        <f>rawdata!E16870</f>
        <v>1</v>
      </c>
      <c r="F16733">
        <f>rawdata!F16870</f>
        <v>3.05</v>
      </c>
      <c r="G16733">
        <f>rawdata!G16870</f>
        <v>0</v>
      </c>
      <c r="H16733">
        <f>rawdata!H16870</f>
        <v>27.44</v>
      </c>
      <c r="I16733">
        <f>rawdata!I16870</f>
        <v>1</v>
      </c>
      <c r="J16733" s="3">
        <f t="shared" si="783"/>
        <v>39.65</v>
      </c>
      <c r="K16733" s="3">
        <f t="shared" si="784"/>
        <v>10.879960000000001</v>
      </c>
      <c r="L16733">
        <f t="shared" si="785"/>
        <v>1995</v>
      </c>
    </row>
    <row r="16734" spans="1:12" x14ac:dyDescent="0.25">
      <c r="A16734">
        <f>rawdata!A16871</f>
        <v>100</v>
      </c>
      <c r="B16734">
        <f>rawdata!B16871</f>
        <v>4400000527</v>
      </c>
      <c r="C16734">
        <f>rawdata!C16871</f>
        <v>310</v>
      </c>
      <c r="D16734">
        <f>rawdata!D16871</f>
        <v>17</v>
      </c>
      <c r="E16734">
        <f>rawdata!E16871</f>
        <v>1</v>
      </c>
      <c r="F16734">
        <f>rawdata!F16871</f>
        <v>2.23</v>
      </c>
      <c r="G16734" t="str">
        <f>rawdata!G16871</f>
        <v>B</v>
      </c>
      <c r="H16734">
        <f>rawdata!H16871</f>
        <v>23.08</v>
      </c>
      <c r="I16734">
        <f>rawdata!I16871</f>
        <v>1</v>
      </c>
      <c r="J16734" s="3">
        <f t="shared" si="783"/>
        <v>37.909999999999997</v>
      </c>
      <c r="K16734" s="3">
        <f t="shared" si="784"/>
        <v>8.7496279999999995</v>
      </c>
      <c r="L16734">
        <f t="shared" si="785"/>
        <v>1995</v>
      </c>
    </row>
    <row r="16735" spans="1:12" x14ac:dyDescent="0.25">
      <c r="A16735">
        <f>rawdata!A16872</f>
        <v>100</v>
      </c>
      <c r="B16735">
        <f>rawdata!B16872</f>
        <v>4400000551</v>
      </c>
      <c r="C16735">
        <f>rawdata!C16872</f>
        <v>310</v>
      </c>
      <c r="D16735">
        <f>rawdata!D16872</f>
        <v>71</v>
      </c>
      <c r="E16735">
        <f>rawdata!E16872</f>
        <v>1</v>
      </c>
      <c r="F16735">
        <f>rawdata!F16872</f>
        <v>2.9</v>
      </c>
      <c r="G16735" t="str">
        <f>rawdata!G16872</f>
        <v>B</v>
      </c>
      <c r="H16735">
        <f>rawdata!H16872</f>
        <v>27.82</v>
      </c>
      <c r="I16735">
        <f>rawdata!I16872</f>
        <v>1</v>
      </c>
      <c r="J16735" s="3">
        <f t="shared" si="783"/>
        <v>205.9</v>
      </c>
      <c r="K16735" s="3">
        <f t="shared" si="784"/>
        <v>57.281379999999999</v>
      </c>
      <c r="L16735">
        <f t="shared" si="785"/>
        <v>1995</v>
      </c>
    </row>
    <row r="16736" spans="1:12" x14ac:dyDescent="0.25">
      <c r="A16736">
        <f>rawdata!A16873</f>
        <v>100</v>
      </c>
      <c r="B16736">
        <f>rawdata!B16873</f>
        <v>4400000655</v>
      </c>
      <c r="C16736">
        <f>rawdata!C16873</f>
        <v>310</v>
      </c>
      <c r="D16736">
        <f>rawdata!D16873</f>
        <v>8</v>
      </c>
      <c r="E16736">
        <f>rawdata!E16873</f>
        <v>1</v>
      </c>
      <c r="F16736">
        <f>rawdata!F16873</f>
        <v>3.39</v>
      </c>
      <c r="G16736">
        <f>rawdata!G16873</f>
        <v>0</v>
      </c>
      <c r="H16736">
        <f>rawdata!H16873</f>
        <v>29.49</v>
      </c>
      <c r="I16736">
        <f>rawdata!I16873</f>
        <v>1</v>
      </c>
      <c r="J16736" s="3">
        <f t="shared" si="783"/>
        <v>27.12</v>
      </c>
      <c r="K16736" s="3">
        <f t="shared" si="784"/>
        <v>7.9976879999999992</v>
      </c>
      <c r="L16736">
        <f t="shared" si="785"/>
        <v>1995</v>
      </c>
    </row>
    <row r="16737" spans="1:12" x14ac:dyDescent="0.25">
      <c r="A16737">
        <f>rawdata!A16874</f>
        <v>100</v>
      </c>
      <c r="B16737">
        <f>rawdata!B16874</f>
        <v>4400000720</v>
      </c>
      <c r="C16737">
        <f>rawdata!C16874</f>
        <v>310</v>
      </c>
      <c r="D16737">
        <f>rawdata!D16874</f>
        <v>36</v>
      </c>
      <c r="E16737">
        <f>rawdata!E16874</f>
        <v>1</v>
      </c>
      <c r="F16737">
        <f>rawdata!F16874</f>
        <v>3.39</v>
      </c>
      <c r="G16737">
        <f>rawdata!G16874</f>
        <v>0</v>
      </c>
      <c r="H16737">
        <f>rawdata!H16874</f>
        <v>25.95</v>
      </c>
      <c r="I16737">
        <f>rawdata!I16874</f>
        <v>1</v>
      </c>
      <c r="J16737" s="3">
        <f t="shared" si="783"/>
        <v>122.04</v>
      </c>
      <c r="K16737" s="3">
        <f t="shared" si="784"/>
        <v>31.66938</v>
      </c>
      <c r="L16737">
        <f t="shared" si="785"/>
        <v>1995</v>
      </c>
    </row>
    <row r="16738" spans="1:12" x14ac:dyDescent="0.25">
      <c r="A16738">
        <f>rawdata!A16875</f>
        <v>100</v>
      </c>
      <c r="B16738">
        <f>rawdata!B16875</f>
        <v>4400003721</v>
      </c>
      <c r="C16738">
        <f>rawdata!C16875</f>
        <v>310</v>
      </c>
      <c r="D16738">
        <f>rawdata!D16875</f>
        <v>21</v>
      </c>
      <c r="E16738">
        <f>rawdata!E16875</f>
        <v>1</v>
      </c>
      <c r="F16738">
        <f>rawdata!F16875</f>
        <v>2.6</v>
      </c>
      <c r="G16738" t="str">
        <f>rawdata!G16875</f>
        <v>B</v>
      </c>
      <c r="H16738">
        <f>rawdata!H16875</f>
        <v>28.03</v>
      </c>
      <c r="I16738">
        <f>rawdata!I16875</f>
        <v>1</v>
      </c>
      <c r="J16738" s="3">
        <f t="shared" si="783"/>
        <v>54.6</v>
      </c>
      <c r="K16738" s="3">
        <f t="shared" si="784"/>
        <v>15.304380000000002</v>
      </c>
      <c r="L16738">
        <f t="shared" si="785"/>
        <v>1995</v>
      </c>
    </row>
    <row r="16739" spans="1:12" x14ac:dyDescent="0.25">
      <c r="A16739">
        <f>rawdata!A16876</f>
        <v>100</v>
      </c>
      <c r="B16739">
        <f>rawdata!B16876</f>
        <v>4400003732</v>
      </c>
      <c r="C16739">
        <f>rawdata!C16876</f>
        <v>310</v>
      </c>
      <c r="D16739">
        <f>rawdata!D16876</f>
        <v>5</v>
      </c>
      <c r="E16739">
        <f>rawdata!E16876</f>
        <v>1</v>
      </c>
      <c r="F16739">
        <f>rawdata!F16876</f>
        <v>2.9</v>
      </c>
      <c r="G16739" t="str">
        <f>rawdata!G16876</f>
        <v>B</v>
      </c>
      <c r="H16739">
        <f>rawdata!H16876</f>
        <v>27.82</v>
      </c>
      <c r="I16739">
        <f>rawdata!I16876</f>
        <v>1</v>
      </c>
      <c r="J16739" s="3">
        <f t="shared" si="783"/>
        <v>14.5</v>
      </c>
      <c r="K16739" s="3">
        <f t="shared" si="784"/>
        <v>4.0339</v>
      </c>
      <c r="L16739">
        <f t="shared" si="785"/>
        <v>1995</v>
      </c>
    </row>
    <row r="16740" spans="1:12" x14ac:dyDescent="0.25">
      <c r="A16740">
        <f>rawdata!A16877</f>
        <v>100</v>
      </c>
      <c r="B16740">
        <f>rawdata!B16877</f>
        <v>4400004713</v>
      </c>
      <c r="C16740">
        <f>rawdata!C16877</f>
        <v>310</v>
      </c>
      <c r="D16740">
        <f>rawdata!D16877</f>
        <v>23</v>
      </c>
      <c r="E16740">
        <f>rawdata!E16877</f>
        <v>1</v>
      </c>
      <c r="F16740">
        <f>rawdata!F16877</f>
        <v>2.4</v>
      </c>
      <c r="G16740" t="str">
        <f>rawdata!G16877</f>
        <v>B</v>
      </c>
      <c r="H16740">
        <f>rawdata!H16877</f>
        <v>18.22</v>
      </c>
      <c r="I16740">
        <f>rawdata!I16877</f>
        <v>1</v>
      </c>
      <c r="J16740" s="3">
        <f t="shared" si="783"/>
        <v>55.199999999999996</v>
      </c>
      <c r="K16740" s="3">
        <f t="shared" si="784"/>
        <v>10.05744</v>
      </c>
      <c r="L16740">
        <f t="shared" si="785"/>
        <v>1995</v>
      </c>
    </row>
    <row r="16741" spans="1:12" x14ac:dyDescent="0.25">
      <c r="A16741">
        <f>rawdata!A16878</f>
        <v>100</v>
      </c>
      <c r="B16741">
        <f>rawdata!B16878</f>
        <v>4400004898</v>
      </c>
      <c r="C16741">
        <f>rawdata!C16878</f>
        <v>310</v>
      </c>
      <c r="D16741">
        <f>rawdata!D16878</f>
        <v>14</v>
      </c>
      <c r="E16741">
        <f>rawdata!E16878</f>
        <v>1</v>
      </c>
      <c r="F16741">
        <f>rawdata!F16878</f>
        <v>2.9</v>
      </c>
      <c r="G16741" t="str">
        <f>rawdata!G16878</f>
        <v>B</v>
      </c>
      <c r="H16741">
        <f>rawdata!H16878</f>
        <v>22.72</v>
      </c>
      <c r="I16741">
        <f>rawdata!I16878</f>
        <v>1</v>
      </c>
      <c r="J16741" s="3">
        <f t="shared" si="783"/>
        <v>40.6</v>
      </c>
      <c r="K16741" s="3">
        <f t="shared" si="784"/>
        <v>9.2243200000000005</v>
      </c>
      <c r="L16741">
        <f t="shared" si="785"/>
        <v>1995</v>
      </c>
    </row>
    <row r="16742" spans="1:12" x14ac:dyDescent="0.25">
      <c r="A16742">
        <f>rawdata!A16879</f>
        <v>100</v>
      </c>
      <c r="B16742">
        <f>rawdata!B16879</f>
        <v>7974600016</v>
      </c>
      <c r="C16742">
        <f>rawdata!C16879</f>
        <v>310</v>
      </c>
      <c r="D16742">
        <f>rawdata!D16879</f>
        <v>6</v>
      </c>
      <c r="E16742">
        <f>rawdata!E16879</f>
        <v>1</v>
      </c>
      <c r="F16742">
        <f>rawdata!F16879</f>
        <v>1.89</v>
      </c>
      <c r="G16742">
        <f>rawdata!G16879</f>
        <v>0</v>
      </c>
      <c r="H16742">
        <f>rawdata!H16879</f>
        <v>30.37</v>
      </c>
      <c r="I16742">
        <f>rawdata!I16879</f>
        <v>1</v>
      </c>
      <c r="J16742" s="3">
        <f t="shared" si="783"/>
        <v>11.34</v>
      </c>
      <c r="K16742" s="3">
        <f t="shared" si="784"/>
        <v>3.4439580000000003</v>
      </c>
      <c r="L16742">
        <f t="shared" si="785"/>
        <v>1995</v>
      </c>
    </row>
    <row r="16743" spans="1:12" x14ac:dyDescent="0.25">
      <c r="A16743">
        <f>rawdata!A16880</f>
        <v>2</v>
      </c>
      <c r="B16743">
        <f>rawdata!B16880</f>
        <v>1470001100</v>
      </c>
      <c r="C16743">
        <f>rawdata!C16880</f>
        <v>311</v>
      </c>
      <c r="D16743">
        <f>rawdata!D16880</f>
        <v>8</v>
      </c>
      <c r="E16743">
        <f>rawdata!E16880</f>
        <v>1</v>
      </c>
      <c r="F16743">
        <f>rawdata!F16880</f>
        <v>1.79</v>
      </c>
      <c r="G16743">
        <f>rawdata!G16880</f>
        <v>0</v>
      </c>
      <c r="H16743">
        <f>rawdata!H16880</f>
        <v>55.3</v>
      </c>
      <c r="I16743">
        <f>rawdata!I16880</f>
        <v>1</v>
      </c>
      <c r="J16743" s="3">
        <f t="shared" si="783"/>
        <v>14.32</v>
      </c>
      <c r="K16743" s="3">
        <f t="shared" si="784"/>
        <v>7.9189599999999993</v>
      </c>
      <c r="L16743">
        <f t="shared" si="785"/>
        <v>1995</v>
      </c>
    </row>
    <row r="16744" spans="1:12" x14ac:dyDescent="0.25">
      <c r="A16744">
        <f>rawdata!A16881</f>
        <v>2</v>
      </c>
      <c r="B16744">
        <f>rawdata!B16881</f>
        <v>1470001110</v>
      </c>
      <c r="C16744">
        <f>rawdata!C16881</f>
        <v>311</v>
      </c>
      <c r="D16744">
        <f>rawdata!D16881</f>
        <v>19</v>
      </c>
      <c r="E16744">
        <f>rawdata!E16881</f>
        <v>1</v>
      </c>
      <c r="F16744">
        <f>rawdata!F16881</f>
        <v>2.69</v>
      </c>
      <c r="G16744">
        <f>rawdata!G16881</f>
        <v>0</v>
      </c>
      <c r="H16744">
        <f>rawdata!H16881</f>
        <v>26.02</v>
      </c>
      <c r="I16744">
        <f>rawdata!I16881</f>
        <v>1</v>
      </c>
      <c r="J16744" s="3">
        <f t="shared" si="783"/>
        <v>51.11</v>
      </c>
      <c r="K16744" s="3">
        <f t="shared" si="784"/>
        <v>13.298821999999999</v>
      </c>
      <c r="L16744">
        <f t="shared" si="785"/>
        <v>1995</v>
      </c>
    </row>
    <row r="16745" spans="1:12" x14ac:dyDescent="0.25">
      <c r="A16745">
        <f>rawdata!A16882</f>
        <v>2</v>
      </c>
      <c r="B16745">
        <f>rawdata!B16882</f>
        <v>3010016584</v>
      </c>
      <c r="C16745">
        <f>rawdata!C16882</f>
        <v>311</v>
      </c>
      <c r="D16745">
        <f>rawdata!D16882</f>
        <v>2</v>
      </c>
      <c r="E16745">
        <f>rawdata!E16882</f>
        <v>1</v>
      </c>
      <c r="F16745">
        <f>rawdata!F16882</f>
        <v>3.05</v>
      </c>
      <c r="G16745">
        <f>rawdata!G16882</f>
        <v>0</v>
      </c>
      <c r="H16745">
        <f>rawdata!H16882</f>
        <v>27.54</v>
      </c>
      <c r="I16745">
        <f>rawdata!I16882</f>
        <v>1</v>
      </c>
      <c r="J16745" s="3">
        <f t="shared" si="783"/>
        <v>6.1</v>
      </c>
      <c r="K16745" s="3">
        <f t="shared" si="784"/>
        <v>1.6799399999999998</v>
      </c>
      <c r="L16745">
        <f t="shared" si="785"/>
        <v>1995</v>
      </c>
    </row>
    <row r="16746" spans="1:12" x14ac:dyDescent="0.25">
      <c r="A16746">
        <f>rawdata!A16883</f>
        <v>2</v>
      </c>
      <c r="B16746">
        <f>rawdata!B16883</f>
        <v>3010021196</v>
      </c>
      <c r="C16746">
        <f>rawdata!C16883</f>
        <v>311</v>
      </c>
      <c r="D16746">
        <f>rawdata!D16883</f>
        <v>4</v>
      </c>
      <c r="E16746">
        <f>rawdata!E16883</f>
        <v>1</v>
      </c>
      <c r="F16746">
        <f>rawdata!F16883</f>
        <v>3.05</v>
      </c>
      <c r="G16746">
        <f>rawdata!G16883</f>
        <v>0</v>
      </c>
      <c r="H16746">
        <f>rawdata!H16883</f>
        <v>27.54</v>
      </c>
      <c r="I16746">
        <f>rawdata!I16883</f>
        <v>1</v>
      </c>
      <c r="J16746" s="3">
        <f t="shared" si="783"/>
        <v>12.2</v>
      </c>
      <c r="K16746" s="3">
        <f t="shared" si="784"/>
        <v>3.3598799999999995</v>
      </c>
      <c r="L16746">
        <f t="shared" si="785"/>
        <v>1995</v>
      </c>
    </row>
    <row r="16747" spans="1:12" x14ac:dyDescent="0.25">
      <c r="A16747">
        <f>rawdata!A16884</f>
        <v>2</v>
      </c>
      <c r="B16747">
        <f>rawdata!B16884</f>
        <v>3828112263</v>
      </c>
      <c r="C16747">
        <f>rawdata!C16884</f>
        <v>311</v>
      </c>
      <c r="D16747">
        <f>rawdata!D16884</f>
        <v>9</v>
      </c>
      <c r="E16747">
        <f>rawdata!E16884</f>
        <v>1</v>
      </c>
      <c r="F16747">
        <f>rawdata!F16884</f>
        <v>0.99</v>
      </c>
      <c r="G16747">
        <f>rawdata!G16884</f>
        <v>0</v>
      </c>
      <c r="H16747">
        <f>rawdata!H16884</f>
        <v>28.29</v>
      </c>
      <c r="I16747">
        <f>rawdata!I16884</f>
        <v>1</v>
      </c>
      <c r="J16747" s="3">
        <f t="shared" si="783"/>
        <v>8.91</v>
      </c>
      <c r="K16747" s="3">
        <f t="shared" si="784"/>
        <v>2.5206390000000001</v>
      </c>
      <c r="L16747">
        <f t="shared" si="785"/>
        <v>1995</v>
      </c>
    </row>
    <row r="16748" spans="1:12" x14ac:dyDescent="0.25">
      <c r="A16748">
        <f>rawdata!A16885</f>
        <v>2</v>
      </c>
      <c r="B16748">
        <f>rawdata!B16885</f>
        <v>3828112267</v>
      </c>
      <c r="C16748">
        <f>rawdata!C16885</f>
        <v>311</v>
      </c>
      <c r="D16748">
        <f>rawdata!D16885</f>
        <v>4</v>
      </c>
      <c r="E16748">
        <f>rawdata!E16885</f>
        <v>1</v>
      </c>
      <c r="F16748">
        <f>rawdata!F16885</f>
        <v>0.99</v>
      </c>
      <c r="G16748">
        <f>rawdata!G16885</f>
        <v>0</v>
      </c>
      <c r="H16748">
        <f>rawdata!H16885</f>
        <v>27.27</v>
      </c>
      <c r="I16748">
        <f>rawdata!I16885</f>
        <v>1</v>
      </c>
      <c r="J16748" s="3">
        <f t="shared" si="783"/>
        <v>3.96</v>
      </c>
      <c r="K16748" s="3">
        <f t="shared" si="784"/>
        <v>1.0798920000000001</v>
      </c>
      <c r="L16748">
        <f t="shared" si="785"/>
        <v>1995</v>
      </c>
    </row>
    <row r="16749" spans="1:12" x14ac:dyDescent="0.25">
      <c r="A16749">
        <f>rawdata!A16886</f>
        <v>2</v>
      </c>
      <c r="B16749">
        <f>rawdata!B16886</f>
        <v>3828112271</v>
      </c>
      <c r="C16749">
        <f>rawdata!C16886</f>
        <v>311</v>
      </c>
      <c r="D16749">
        <f>rawdata!D16886</f>
        <v>11</v>
      </c>
      <c r="E16749">
        <f>rawdata!E16886</f>
        <v>1</v>
      </c>
      <c r="F16749">
        <f>rawdata!F16886</f>
        <v>0.99</v>
      </c>
      <c r="G16749">
        <f>rawdata!G16886</f>
        <v>0</v>
      </c>
      <c r="H16749">
        <f>rawdata!H16886</f>
        <v>29.42</v>
      </c>
      <c r="I16749">
        <f>rawdata!I16886</f>
        <v>1</v>
      </c>
      <c r="J16749" s="3">
        <f t="shared" si="783"/>
        <v>10.89</v>
      </c>
      <c r="K16749" s="3">
        <f t="shared" si="784"/>
        <v>3.2038380000000002</v>
      </c>
      <c r="L16749">
        <f t="shared" si="785"/>
        <v>1995</v>
      </c>
    </row>
    <row r="16750" spans="1:12" x14ac:dyDescent="0.25">
      <c r="A16750">
        <f>rawdata!A16887</f>
        <v>2</v>
      </c>
      <c r="B16750">
        <f>rawdata!B16887</f>
        <v>3828112277</v>
      </c>
      <c r="C16750">
        <f>rawdata!C16887</f>
        <v>311</v>
      </c>
      <c r="D16750">
        <f>rawdata!D16887</f>
        <v>16</v>
      </c>
      <c r="E16750">
        <f>rawdata!E16887</f>
        <v>1</v>
      </c>
      <c r="F16750">
        <f>rawdata!F16887</f>
        <v>1.69</v>
      </c>
      <c r="G16750">
        <f>rawdata!G16887</f>
        <v>0</v>
      </c>
      <c r="H16750">
        <f>rawdata!H16887</f>
        <v>50</v>
      </c>
      <c r="I16750">
        <f>rawdata!I16887</f>
        <v>1</v>
      </c>
      <c r="J16750" s="3">
        <f t="shared" si="783"/>
        <v>27.04</v>
      </c>
      <c r="K16750" s="3">
        <f t="shared" si="784"/>
        <v>13.52</v>
      </c>
      <c r="L16750">
        <f t="shared" si="785"/>
        <v>1995</v>
      </c>
    </row>
    <row r="16751" spans="1:12" x14ac:dyDescent="0.25">
      <c r="A16751">
        <f>rawdata!A16888</f>
        <v>2</v>
      </c>
      <c r="B16751">
        <f>rawdata!B16888</f>
        <v>3828112289</v>
      </c>
      <c r="C16751">
        <f>rawdata!C16888</f>
        <v>311</v>
      </c>
      <c r="D16751">
        <f>rawdata!D16888</f>
        <v>3</v>
      </c>
      <c r="E16751">
        <f>rawdata!E16888</f>
        <v>1</v>
      </c>
      <c r="F16751">
        <f>rawdata!F16888</f>
        <v>2.4900000000000002</v>
      </c>
      <c r="G16751">
        <f>rawdata!G16888</f>
        <v>0</v>
      </c>
      <c r="H16751">
        <f>rawdata!H16888</f>
        <v>37.549999999999997</v>
      </c>
      <c r="I16751">
        <f>rawdata!I16888</f>
        <v>1</v>
      </c>
      <c r="J16751" s="3">
        <f t="shared" si="783"/>
        <v>7.4700000000000006</v>
      </c>
      <c r="K16751" s="3">
        <f t="shared" si="784"/>
        <v>2.8049849999999998</v>
      </c>
      <c r="L16751">
        <f t="shared" si="785"/>
        <v>1995</v>
      </c>
    </row>
    <row r="16752" spans="1:12" x14ac:dyDescent="0.25">
      <c r="A16752">
        <f>rawdata!A16889</f>
        <v>2</v>
      </c>
      <c r="B16752">
        <f>rawdata!B16889</f>
        <v>3828112409</v>
      </c>
      <c r="C16752">
        <f>rawdata!C16889</f>
        <v>311</v>
      </c>
      <c r="D16752">
        <f>rawdata!D16889</f>
        <v>7</v>
      </c>
      <c r="E16752">
        <f>rawdata!E16889</f>
        <v>1</v>
      </c>
      <c r="F16752">
        <f>rawdata!F16889</f>
        <v>0.99</v>
      </c>
      <c r="G16752">
        <f>rawdata!G16889</f>
        <v>0</v>
      </c>
      <c r="H16752">
        <f>rawdata!H16889</f>
        <v>29.74</v>
      </c>
      <c r="I16752">
        <f>rawdata!I16889</f>
        <v>1</v>
      </c>
      <c r="J16752" s="3">
        <f t="shared" si="783"/>
        <v>6.93</v>
      </c>
      <c r="K16752" s="3">
        <f t="shared" si="784"/>
        <v>2.0609820000000001</v>
      </c>
      <c r="L16752">
        <f t="shared" si="785"/>
        <v>1995</v>
      </c>
    </row>
    <row r="16753" spans="1:12" x14ac:dyDescent="0.25">
      <c r="A16753">
        <f>rawdata!A16890</f>
        <v>2</v>
      </c>
      <c r="B16753">
        <f>rawdata!B16890</f>
        <v>4400000516</v>
      </c>
      <c r="C16753">
        <f>rawdata!C16890</f>
        <v>311</v>
      </c>
      <c r="D16753">
        <f>rawdata!D16890</f>
        <v>18</v>
      </c>
      <c r="E16753">
        <f>rawdata!E16890</f>
        <v>1</v>
      </c>
      <c r="F16753">
        <f>rawdata!F16890</f>
        <v>3.05</v>
      </c>
      <c r="G16753">
        <f>rawdata!G16890</f>
        <v>0</v>
      </c>
      <c r="H16753">
        <f>rawdata!H16890</f>
        <v>27.44</v>
      </c>
      <c r="I16753">
        <f>rawdata!I16890</f>
        <v>1</v>
      </c>
      <c r="J16753" s="3">
        <f t="shared" si="783"/>
        <v>54.9</v>
      </c>
      <c r="K16753" s="3">
        <f t="shared" si="784"/>
        <v>15.064560000000002</v>
      </c>
      <c r="L16753">
        <f t="shared" si="785"/>
        <v>1995</v>
      </c>
    </row>
    <row r="16754" spans="1:12" x14ac:dyDescent="0.25">
      <c r="A16754">
        <f>rawdata!A16891</f>
        <v>2</v>
      </c>
      <c r="B16754">
        <f>rawdata!B16891</f>
        <v>4400000527</v>
      </c>
      <c r="C16754">
        <f>rawdata!C16891</f>
        <v>311</v>
      </c>
      <c r="D16754">
        <f>rawdata!D16891</f>
        <v>10</v>
      </c>
      <c r="E16754">
        <f>rawdata!E16891</f>
        <v>1</v>
      </c>
      <c r="F16754">
        <f>rawdata!F16891</f>
        <v>3.05</v>
      </c>
      <c r="G16754">
        <f>rawdata!G16891</f>
        <v>0</v>
      </c>
      <c r="H16754">
        <f>rawdata!H16891</f>
        <v>31.37</v>
      </c>
      <c r="I16754">
        <f>rawdata!I16891</f>
        <v>1</v>
      </c>
      <c r="J16754" s="3">
        <f t="shared" si="783"/>
        <v>30.5</v>
      </c>
      <c r="K16754" s="3">
        <f t="shared" si="784"/>
        <v>9.56785</v>
      </c>
      <c r="L16754">
        <f t="shared" si="785"/>
        <v>1995</v>
      </c>
    </row>
    <row r="16755" spans="1:12" x14ac:dyDescent="0.25">
      <c r="A16755">
        <f>rawdata!A16892</f>
        <v>2</v>
      </c>
      <c r="B16755">
        <f>rawdata!B16892</f>
        <v>4400000551</v>
      </c>
      <c r="C16755">
        <f>rawdata!C16892</f>
        <v>311</v>
      </c>
      <c r="D16755">
        <f>rawdata!D16892</f>
        <v>22</v>
      </c>
      <c r="E16755">
        <f>rawdata!E16892</f>
        <v>1</v>
      </c>
      <c r="F16755">
        <f>rawdata!F16892</f>
        <v>2.9</v>
      </c>
      <c r="G16755" t="str">
        <f>rawdata!G16892</f>
        <v>B</v>
      </c>
      <c r="H16755">
        <f>rawdata!H16892</f>
        <v>27.82</v>
      </c>
      <c r="I16755">
        <f>rawdata!I16892</f>
        <v>1</v>
      </c>
      <c r="J16755" s="3">
        <f t="shared" si="783"/>
        <v>63.8</v>
      </c>
      <c r="K16755" s="3">
        <f t="shared" si="784"/>
        <v>17.74916</v>
      </c>
      <c r="L16755">
        <f t="shared" si="785"/>
        <v>1995</v>
      </c>
    </row>
    <row r="16756" spans="1:12" x14ac:dyDescent="0.25">
      <c r="A16756">
        <f>rawdata!A16893</f>
        <v>2</v>
      </c>
      <c r="B16756">
        <f>rawdata!B16893</f>
        <v>4400000655</v>
      </c>
      <c r="C16756">
        <f>rawdata!C16893</f>
        <v>311</v>
      </c>
      <c r="D16756">
        <f>rawdata!D16893</f>
        <v>8</v>
      </c>
      <c r="E16756">
        <f>rawdata!E16893</f>
        <v>1</v>
      </c>
      <c r="F16756">
        <f>rawdata!F16893</f>
        <v>3.39</v>
      </c>
      <c r="G16756">
        <f>rawdata!G16893</f>
        <v>0</v>
      </c>
      <c r="H16756">
        <f>rawdata!H16893</f>
        <v>29.94</v>
      </c>
      <c r="I16756">
        <f>rawdata!I16893</f>
        <v>1</v>
      </c>
      <c r="J16756" s="3">
        <f t="shared" si="783"/>
        <v>27.12</v>
      </c>
      <c r="K16756" s="3">
        <f t="shared" si="784"/>
        <v>8.1197280000000021</v>
      </c>
      <c r="L16756">
        <f t="shared" si="785"/>
        <v>1995</v>
      </c>
    </row>
    <row r="16757" spans="1:12" x14ac:dyDescent="0.25">
      <c r="A16757">
        <f>rawdata!A16894</f>
        <v>2</v>
      </c>
      <c r="B16757">
        <f>rawdata!B16894</f>
        <v>4400000720</v>
      </c>
      <c r="C16757">
        <f>rawdata!C16894</f>
        <v>311</v>
      </c>
      <c r="D16757">
        <f>rawdata!D16894</f>
        <v>24</v>
      </c>
      <c r="E16757">
        <f>rawdata!E16894</f>
        <v>1</v>
      </c>
      <c r="F16757">
        <f>rawdata!F16894</f>
        <v>3.39</v>
      </c>
      <c r="G16757">
        <f>rawdata!G16894</f>
        <v>0</v>
      </c>
      <c r="H16757">
        <f>rawdata!H16894</f>
        <v>30.02</v>
      </c>
      <c r="I16757">
        <f>rawdata!I16894</f>
        <v>1</v>
      </c>
      <c r="J16757" s="3">
        <f t="shared" si="783"/>
        <v>81.36</v>
      </c>
      <c r="K16757" s="3">
        <f t="shared" si="784"/>
        <v>24.424272000000002</v>
      </c>
      <c r="L16757">
        <f t="shared" si="785"/>
        <v>1995</v>
      </c>
    </row>
    <row r="16758" spans="1:12" x14ac:dyDescent="0.25">
      <c r="A16758">
        <f>rawdata!A16895</f>
        <v>2</v>
      </c>
      <c r="B16758">
        <f>rawdata!B16895</f>
        <v>4400003721</v>
      </c>
      <c r="C16758">
        <f>rawdata!C16895</f>
        <v>311</v>
      </c>
      <c r="D16758">
        <f>rawdata!D16895</f>
        <v>12</v>
      </c>
      <c r="E16758">
        <f>rawdata!E16895</f>
        <v>1</v>
      </c>
      <c r="F16758">
        <f>rawdata!F16895</f>
        <v>2.6</v>
      </c>
      <c r="G16758" t="str">
        <f>rawdata!G16895</f>
        <v>B</v>
      </c>
      <c r="H16758">
        <f>rawdata!H16895</f>
        <v>28.03</v>
      </c>
      <c r="I16758">
        <f>rawdata!I16895</f>
        <v>1</v>
      </c>
      <c r="J16758" s="3">
        <f t="shared" si="783"/>
        <v>31.200000000000003</v>
      </c>
      <c r="K16758" s="3">
        <f t="shared" si="784"/>
        <v>8.7453600000000016</v>
      </c>
      <c r="L16758">
        <f t="shared" si="785"/>
        <v>1995</v>
      </c>
    </row>
    <row r="16759" spans="1:12" x14ac:dyDescent="0.25">
      <c r="A16759">
        <f>rawdata!A16896</f>
        <v>2</v>
      </c>
      <c r="B16759">
        <f>rawdata!B16896</f>
        <v>4400003732</v>
      </c>
      <c r="C16759">
        <f>rawdata!C16896</f>
        <v>311</v>
      </c>
      <c r="D16759">
        <f>rawdata!D16896</f>
        <v>9</v>
      </c>
      <c r="E16759">
        <f>rawdata!E16896</f>
        <v>1</v>
      </c>
      <c r="F16759">
        <f>rawdata!F16896</f>
        <v>2.9</v>
      </c>
      <c r="G16759" t="str">
        <f>rawdata!G16896</f>
        <v>B</v>
      </c>
      <c r="H16759">
        <f>rawdata!H16896</f>
        <v>27.82</v>
      </c>
      <c r="I16759">
        <f>rawdata!I16896</f>
        <v>1</v>
      </c>
      <c r="J16759" s="3">
        <f t="shared" si="783"/>
        <v>26.099999999999998</v>
      </c>
      <c r="K16759" s="3">
        <f t="shared" si="784"/>
        <v>7.2610199999999994</v>
      </c>
      <c r="L16759">
        <f t="shared" si="785"/>
        <v>1995</v>
      </c>
    </row>
    <row r="16760" spans="1:12" x14ac:dyDescent="0.25">
      <c r="A16760">
        <f>rawdata!A16897</f>
        <v>2</v>
      </c>
      <c r="B16760">
        <f>rawdata!B16897</f>
        <v>4400004713</v>
      </c>
      <c r="C16760">
        <f>rawdata!C16897</f>
        <v>311</v>
      </c>
      <c r="D16760">
        <f>rawdata!D16897</f>
        <v>17</v>
      </c>
      <c r="E16760">
        <f>rawdata!E16897</f>
        <v>1</v>
      </c>
      <c r="F16760">
        <f>rawdata!F16897</f>
        <v>3.05</v>
      </c>
      <c r="G16760">
        <f>rawdata!G16897</f>
        <v>0</v>
      </c>
      <c r="H16760">
        <f>rawdata!H16897</f>
        <v>27.44</v>
      </c>
      <c r="I16760">
        <f>rawdata!I16897</f>
        <v>1</v>
      </c>
      <c r="J16760" s="3">
        <f t="shared" si="783"/>
        <v>51.849999999999994</v>
      </c>
      <c r="K16760" s="3">
        <f t="shared" si="784"/>
        <v>14.227639999999999</v>
      </c>
      <c r="L16760">
        <f t="shared" si="785"/>
        <v>1995</v>
      </c>
    </row>
    <row r="16761" spans="1:12" x14ac:dyDescent="0.25">
      <c r="A16761">
        <f>rawdata!A16898</f>
        <v>2</v>
      </c>
      <c r="B16761">
        <f>rawdata!B16898</f>
        <v>4400004898</v>
      </c>
      <c r="C16761">
        <f>rawdata!C16898</f>
        <v>311</v>
      </c>
      <c r="D16761">
        <f>rawdata!D16898</f>
        <v>8</v>
      </c>
      <c r="E16761">
        <f>rawdata!E16898</f>
        <v>1</v>
      </c>
      <c r="F16761">
        <f>rawdata!F16898</f>
        <v>2.9</v>
      </c>
      <c r="G16761" t="str">
        <f>rawdata!G16898</f>
        <v>B</v>
      </c>
      <c r="H16761">
        <f>rawdata!H16898</f>
        <v>22.72</v>
      </c>
      <c r="I16761">
        <f>rawdata!I16898</f>
        <v>1</v>
      </c>
      <c r="J16761" s="3">
        <f t="shared" si="783"/>
        <v>23.2</v>
      </c>
      <c r="K16761" s="3">
        <f t="shared" si="784"/>
        <v>5.2710399999999993</v>
      </c>
      <c r="L16761">
        <f t="shared" si="785"/>
        <v>1995</v>
      </c>
    </row>
    <row r="16762" spans="1:12" x14ac:dyDescent="0.25">
      <c r="A16762">
        <f>rawdata!A16899</f>
        <v>2</v>
      </c>
      <c r="B16762">
        <f>rawdata!B16899</f>
        <v>7974600016</v>
      </c>
      <c r="C16762">
        <f>rawdata!C16899</f>
        <v>311</v>
      </c>
      <c r="D16762">
        <f>rawdata!D16899</f>
        <v>24</v>
      </c>
      <c r="E16762">
        <f>rawdata!E16899</f>
        <v>1</v>
      </c>
      <c r="F16762">
        <f>rawdata!F16899</f>
        <v>1.89</v>
      </c>
      <c r="G16762">
        <f>rawdata!G16899</f>
        <v>0</v>
      </c>
      <c r="H16762">
        <f>rawdata!H16899</f>
        <v>30.37</v>
      </c>
      <c r="I16762">
        <f>rawdata!I16899</f>
        <v>1</v>
      </c>
      <c r="J16762" s="3">
        <f t="shared" si="783"/>
        <v>45.36</v>
      </c>
      <c r="K16762" s="3">
        <f t="shared" si="784"/>
        <v>13.775832000000001</v>
      </c>
      <c r="L16762">
        <f t="shared" si="785"/>
        <v>1995</v>
      </c>
    </row>
    <row r="16763" spans="1:12" x14ac:dyDescent="0.25">
      <c r="A16763">
        <f>rawdata!A16900</f>
        <v>12</v>
      </c>
      <c r="B16763">
        <f>rawdata!B16900</f>
        <v>1470001100</v>
      </c>
      <c r="C16763">
        <f>rawdata!C16900</f>
        <v>311</v>
      </c>
      <c r="D16763">
        <f>rawdata!D16900</f>
        <v>23</v>
      </c>
      <c r="E16763">
        <f>rawdata!E16900</f>
        <v>1</v>
      </c>
      <c r="F16763">
        <f>rawdata!F16900</f>
        <v>1.79</v>
      </c>
      <c r="G16763">
        <f>rawdata!G16900</f>
        <v>0</v>
      </c>
      <c r="H16763">
        <f>rawdata!H16900</f>
        <v>55.3</v>
      </c>
      <c r="I16763">
        <f>rawdata!I16900</f>
        <v>1</v>
      </c>
      <c r="J16763" s="3">
        <f t="shared" si="783"/>
        <v>41.17</v>
      </c>
      <c r="K16763" s="3">
        <f t="shared" si="784"/>
        <v>22.767009999999999</v>
      </c>
      <c r="L16763">
        <f t="shared" si="785"/>
        <v>1995</v>
      </c>
    </row>
    <row r="16764" spans="1:12" x14ac:dyDescent="0.25">
      <c r="A16764">
        <f>rawdata!A16901</f>
        <v>12</v>
      </c>
      <c r="B16764">
        <f>rawdata!B16901</f>
        <v>1470001110</v>
      </c>
      <c r="C16764">
        <f>rawdata!C16901</f>
        <v>311</v>
      </c>
      <c r="D16764">
        <f>rawdata!D16901</f>
        <v>21</v>
      </c>
      <c r="E16764">
        <f>rawdata!E16901</f>
        <v>1</v>
      </c>
      <c r="F16764">
        <f>rawdata!F16901</f>
        <v>2.69</v>
      </c>
      <c r="G16764">
        <f>rawdata!G16901</f>
        <v>0</v>
      </c>
      <c r="H16764">
        <f>rawdata!H16901</f>
        <v>26.02</v>
      </c>
      <c r="I16764">
        <f>rawdata!I16901</f>
        <v>1</v>
      </c>
      <c r="J16764" s="3">
        <f t="shared" si="783"/>
        <v>56.49</v>
      </c>
      <c r="K16764" s="3">
        <f t="shared" si="784"/>
        <v>14.698698</v>
      </c>
      <c r="L16764">
        <f t="shared" si="785"/>
        <v>1995</v>
      </c>
    </row>
    <row r="16765" spans="1:12" x14ac:dyDescent="0.25">
      <c r="A16765">
        <f>rawdata!A16902</f>
        <v>12</v>
      </c>
      <c r="B16765">
        <f>rawdata!B16902</f>
        <v>3010016584</v>
      </c>
      <c r="C16765">
        <f>rawdata!C16902</f>
        <v>311</v>
      </c>
      <c r="D16765">
        <f>rawdata!D16902</f>
        <v>16</v>
      </c>
      <c r="E16765">
        <f>rawdata!E16902</f>
        <v>1</v>
      </c>
      <c r="F16765">
        <f>rawdata!F16902</f>
        <v>3.05</v>
      </c>
      <c r="G16765">
        <f>rawdata!G16902</f>
        <v>0</v>
      </c>
      <c r="H16765">
        <f>rawdata!H16902</f>
        <v>27.54</v>
      </c>
      <c r="I16765">
        <f>rawdata!I16902</f>
        <v>1</v>
      </c>
      <c r="J16765" s="3">
        <f t="shared" si="783"/>
        <v>48.8</v>
      </c>
      <c r="K16765" s="3">
        <f t="shared" si="784"/>
        <v>13.439519999999998</v>
      </c>
      <c r="L16765">
        <f t="shared" si="785"/>
        <v>1995</v>
      </c>
    </row>
    <row r="16766" spans="1:12" x14ac:dyDescent="0.25">
      <c r="A16766">
        <f>rawdata!A16903</f>
        <v>12</v>
      </c>
      <c r="B16766">
        <f>rawdata!B16903</f>
        <v>3010021196</v>
      </c>
      <c r="C16766">
        <f>rawdata!C16903</f>
        <v>311</v>
      </c>
      <c r="D16766">
        <f>rawdata!D16903</f>
        <v>2</v>
      </c>
      <c r="E16766">
        <f>rawdata!E16903</f>
        <v>1</v>
      </c>
      <c r="F16766">
        <f>rawdata!F16903</f>
        <v>3.05</v>
      </c>
      <c r="G16766">
        <f>rawdata!G16903</f>
        <v>0</v>
      </c>
      <c r="H16766">
        <f>rawdata!H16903</f>
        <v>27.54</v>
      </c>
      <c r="I16766">
        <f>rawdata!I16903</f>
        <v>1</v>
      </c>
      <c r="J16766" s="3">
        <f t="shared" si="783"/>
        <v>6.1</v>
      </c>
      <c r="K16766" s="3">
        <f t="shared" si="784"/>
        <v>1.6799399999999998</v>
      </c>
      <c r="L16766">
        <f t="shared" si="785"/>
        <v>1995</v>
      </c>
    </row>
    <row r="16767" spans="1:12" x14ac:dyDescent="0.25">
      <c r="A16767">
        <f>rawdata!A16904</f>
        <v>12</v>
      </c>
      <c r="B16767">
        <f>rawdata!B16904</f>
        <v>3828112263</v>
      </c>
      <c r="C16767">
        <f>rawdata!C16904</f>
        <v>311</v>
      </c>
      <c r="D16767">
        <f>rawdata!D16904</f>
        <v>122</v>
      </c>
      <c r="E16767">
        <f>rawdata!E16904</f>
        <v>1</v>
      </c>
      <c r="F16767">
        <f>rawdata!F16904</f>
        <v>0.99</v>
      </c>
      <c r="G16767">
        <f>rawdata!G16904</f>
        <v>0</v>
      </c>
      <c r="H16767">
        <f>rawdata!H16904</f>
        <v>29.07</v>
      </c>
      <c r="I16767">
        <f>rawdata!I16904</f>
        <v>1</v>
      </c>
      <c r="J16767" s="3">
        <f t="shared" si="783"/>
        <v>120.78</v>
      </c>
      <c r="K16767" s="3">
        <f t="shared" si="784"/>
        <v>35.110745999999999</v>
      </c>
      <c r="L16767">
        <f t="shared" si="785"/>
        <v>1995</v>
      </c>
    </row>
    <row r="16768" spans="1:12" x14ac:dyDescent="0.25">
      <c r="A16768">
        <f>rawdata!A16905</f>
        <v>12</v>
      </c>
      <c r="B16768">
        <f>rawdata!B16905</f>
        <v>3828112267</v>
      </c>
      <c r="C16768">
        <f>rawdata!C16905</f>
        <v>311</v>
      </c>
      <c r="D16768">
        <f>rawdata!D16905</f>
        <v>85</v>
      </c>
      <c r="E16768">
        <f>rawdata!E16905</f>
        <v>1</v>
      </c>
      <c r="F16768">
        <f>rawdata!F16905</f>
        <v>0.99</v>
      </c>
      <c r="G16768">
        <f>rawdata!G16905</f>
        <v>0</v>
      </c>
      <c r="H16768">
        <f>rawdata!H16905</f>
        <v>28.72</v>
      </c>
      <c r="I16768">
        <f>rawdata!I16905</f>
        <v>1</v>
      </c>
      <c r="J16768" s="3">
        <f t="shared" si="783"/>
        <v>84.15</v>
      </c>
      <c r="K16768" s="3">
        <f t="shared" si="784"/>
        <v>24.16788</v>
      </c>
      <c r="L16768">
        <f t="shared" si="785"/>
        <v>1995</v>
      </c>
    </row>
    <row r="16769" spans="1:12" x14ac:dyDescent="0.25">
      <c r="A16769">
        <f>rawdata!A16906</f>
        <v>12</v>
      </c>
      <c r="B16769">
        <f>rawdata!B16906</f>
        <v>3828112271</v>
      </c>
      <c r="C16769">
        <f>rawdata!C16906</f>
        <v>311</v>
      </c>
      <c r="D16769">
        <f>rawdata!D16906</f>
        <v>84</v>
      </c>
      <c r="E16769">
        <f>rawdata!E16906</f>
        <v>1</v>
      </c>
      <c r="F16769">
        <f>rawdata!F16906</f>
        <v>0.99</v>
      </c>
      <c r="G16769">
        <f>rawdata!G16906</f>
        <v>0</v>
      </c>
      <c r="H16769">
        <f>rawdata!H16906</f>
        <v>28.34</v>
      </c>
      <c r="I16769">
        <f>rawdata!I16906</f>
        <v>1</v>
      </c>
      <c r="J16769" s="3">
        <f t="shared" si="783"/>
        <v>83.16</v>
      </c>
      <c r="K16769" s="3">
        <f t="shared" si="784"/>
        <v>23.567543999999998</v>
      </c>
      <c r="L16769">
        <f t="shared" si="785"/>
        <v>1995</v>
      </c>
    </row>
    <row r="16770" spans="1:12" x14ac:dyDescent="0.25">
      <c r="A16770">
        <f>rawdata!A16907</f>
        <v>12</v>
      </c>
      <c r="B16770">
        <f>rawdata!B16907</f>
        <v>3828112277</v>
      </c>
      <c r="C16770">
        <f>rawdata!C16907</f>
        <v>311</v>
      </c>
      <c r="D16770">
        <f>rawdata!D16907</f>
        <v>15</v>
      </c>
      <c r="E16770">
        <f>rawdata!E16907</f>
        <v>1</v>
      </c>
      <c r="F16770">
        <f>rawdata!F16907</f>
        <v>1.69</v>
      </c>
      <c r="G16770">
        <f>rawdata!G16907</f>
        <v>0</v>
      </c>
      <c r="H16770">
        <f>rawdata!H16907</f>
        <v>50</v>
      </c>
      <c r="I16770">
        <f>rawdata!I16907</f>
        <v>1</v>
      </c>
      <c r="J16770" s="3">
        <f t="shared" ref="J16770:J16833" si="786">D16770*F16770/E16770</f>
        <v>25.349999999999998</v>
      </c>
      <c r="K16770" s="3">
        <f t="shared" ref="K16770:K16833" si="787">J16770*H16770/100</f>
        <v>12.675000000000001</v>
      </c>
      <c r="L16770">
        <f t="shared" ref="L16770:L16833" si="788">IF(C16770&lt;=172,1992,IF(C16770&lt;=225,1993,IF(C16770&lt;=277,1994,IF(C16770&lt;=329,1995,IF(C16770&lt;=381,1996,1997)))))</f>
        <v>1995</v>
      </c>
    </row>
    <row r="16771" spans="1:12" x14ac:dyDescent="0.25">
      <c r="A16771">
        <f>rawdata!A16908</f>
        <v>12</v>
      </c>
      <c r="B16771">
        <f>rawdata!B16908</f>
        <v>3828112289</v>
      </c>
      <c r="C16771">
        <f>rawdata!C16908</f>
        <v>311</v>
      </c>
      <c r="D16771">
        <f>rawdata!D16908</f>
        <v>8</v>
      </c>
      <c r="E16771">
        <f>rawdata!E16908</f>
        <v>1</v>
      </c>
      <c r="F16771">
        <f>rawdata!F16908</f>
        <v>2.4900000000000002</v>
      </c>
      <c r="G16771">
        <f>rawdata!G16908</f>
        <v>0</v>
      </c>
      <c r="H16771">
        <f>rawdata!H16908</f>
        <v>37.549999999999997</v>
      </c>
      <c r="I16771">
        <f>rawdata!I16908</f>
        <v>1</v>
      </c>
      <c r="J16771" s="3">
        <f t="shared" si="786"/>
        <v>19.920000000000002</v>
      </c>
      <c r="K16771" s="3">
        <f t="shared" si="787"/>
        <v>7.4799600000000002</v>
      </c>
      <c r="L16771">
        <f t="shared" si="788"/>
        <v>1995</v>
      </c>
    </row>
    <row r="16772" spans="1:12" x14ac:dyDescent="0.25">
      <c r="A16772">
        <f>rawdata!A16909</f>
        <v>12</v>
      </c>
      <c r="B16772">
        <f>rawdata!B16909</f>
        <v>3828112409</v>
      </c>
      <c r="C16772">
        <f>rawdata!C16909</f>
        <v>311</v>
      </c>
      <c r="D16772">
        <f>rawdata!D16909</f>
        <v>114</v>
      </c>
      <c r="E16772">
        <f>rawdata!E16909</f>
        <v>1</v>
      </c>
      <c r="F16772">
        <f>rawdata!F16909</f>
        <v>0.99</v>
      </c>
      <c r="G16772">
        <f>rawdata!G16909</f>
        <v>0</v>
      </c>
      <c r="H16772">
        <f>rawdata!H16909</f>
        <v>30</v>
      </c>
      <c r="I16772">
        <f>rawdata!I16909</f>
        <v>1</v>
      </c>
      <c r="J16772" s="3">
        <f t="shared" si="786"/>
        <v>112.86</v>
      </c>
      <c r="K16772" s="3">
        <f t="shared" si="787"/>
        <v>33.858000000000004</v>
      </c>
      <c r="L16772">
        <f t="shared" si="788"/>
        <v>1995</v>
      </c>
    </row>
    <row r="16773" spans="1:12" x14ac:dyDescent="0.25">
      <c r="A16773">
        <f>rawdata!A16910</f>
        <v>12</v>
      </c>
      <c r="B16773">
        <f>rawdata!B16910</f>
        <v>4400000516</v>
      </c>
      <c r="C16773">
        <f>rawdata!C16910</f>
        <v>311</v>
      </c>
      <c r="D16773">
        <f>rawdata!D16910</f>
        <v>0</v>
      </c>
      <c r="E16773">
        <f>rawdata!E16910</f>
        <v>1</v>
      </c>
      <c r="F16773">
        <f>rawdata!F16910</f>
        <v>0</v>
      </c>
      <c r="G16773">
        <f>rawdata!G16910</f>
        <v>0</v>
      </c>
      <c r="H16773">
        <f>rawdata!H16910</f>
        <v>0</v>
      </c>
      <c r="I16773">
        <f>rawdata!I16910</f>
        <v>1</v>
      </c>
      <c r="J16773" s="3">
        <f t="shared" si="786"/>
        <v>0</v>
      </c>
      <c r="K16773" s="3">
        <f t="shared" si="787"/>
        <v>0</v>
      </c>
      <c r="L16773">
        <f t="shared" si="788"/>
        <v>1995</v>
      </c>
    </row>
    <row r="16774" spans="1:12" x14ac:dyDescent="0.25">
      <c r="A16774">
        <f>rawdata!A16911</f>
        <v>12</v>
      </c>
      <c r="B16774">
        <f>rawdata!B16911</f>
        <v>4400000527</v>
      </c>
      <c r="C16774">
        <f>rawdata!C16911</f>
        <v>311</v>
      </c>
      <c r="D16774">
        <f>rawdata!D16911</f>
        <v>19</v>
      </c>
      <c r="E16774">
        <f>rawdata!E16911</f>
        <v>1</v>
      </c>
      <c r="F16774">
        <f>rawdata!F16911</f>
        <v>3.05</v>
      </c>
      <c r="G16774">
        <f>rawdata!G16911</f>
        <v>0</v>
      </c>
      <c r="H16774">
        <f>rawdata!H16911</f>
        <v>31.37</v>
      </c>
      <c r="I16774">
        <f>rawdata!I16911</f>
        <v>1</v>
      </c>
      <c r="J16774" s="3">
        <f t="shared" si="786"/>
        <v>57.949999999999996</v>
      </c>
      <c r="K16774" s="3">
        <f t="shared" si="787"/>
        <v>18.178915</v>
      </c>
      <c r="L16774">
        <f t="shared" si="788"/>
        <v>1995</v>
      </c>
    </row>
    <row r="16775" spans="1:12" x14ac:dyDescent="0.25">
      <c r="A16775">
        <f>rawdata!A16912</f>
        <v>12</v>
      </c>
      <c r="B16775">
        <f>rawdata!B16912</f>
        <v>4400000551</v>
      </c>
      <c r="C16775">
        <f>rawdata!C16912</f>
        <v>311</v>
      </c>
      <c r="D16775">
        <f>rawdata!D16912</f>
        <v>46</v>
      </c>
      <c r="E16775">
        <f>rawdata!E16912</f>
        <v>1</v>
      </c>
      <c r="F16775">
        <f>rawdata!F16912</f>
        <v>2.9</v>
      </c>
      <c r="G16775" t="str">
        <f>rawdata!G16912</f>
        <v>B</v>
      </c>
      <c r="H16775">
        <f>rawdata!H16912</f>
        <v>27.82</v>
      </c>
      <c r="I16775">
        <f>rawdata!I16912</f>
        <v>1</v>
      </c>
      <c r="J16775" s="3">
        <f t="shared" si="786"/>
        <v>133.4</v>
      </c>
      <c r="K16775" s="3">
        <f t="shared" si="787"/>
        <v>37.111879999999999</v>
      </c>
      <c r="L16775">
        <f t="shared" si="788"/>
        <v>1995</v>
      </c>
    </row>
    <row r="16776" spans="1:12" x14ac:dyDescent="0.25">
      <c r="A16776">
        <f>rawdata!A16913</f>
        <v>12</v>
      </c>
      <c r="B16776">
        <f>rawdata!B16913</f>
        <v>4400000655</v>
      </c>
      <c r="C16776">
        <f>rawdata!C16913</f>
        <v>311</v>
      </c>
      <c r="D16776">
        <f>rawdata!D16913</f>
        <v>8</v>
      </c>
      <c r="E16776">
        <f>rawdata!E16913</f>
        <v>1</v>
      </c>
      <c r="F16776">
        <f>rawdata!F16913</f>
        <v>3.39</v>
      </c>
      <c r="G16776">
        <f>rawdata!G16913</f>
        <v>0</v>
      </c>
      <c r="H16776">
        <f>rawdata!H16913</f>
        <v>30.38</v>
      </c>
      <c r="I16776">
        <f>rawdata!I16913</f>
        <v>1</v>
      </c>
      <c r="J16776" s="3">
        <f t="shared" si="786"/>
        <v>27.12</v>
      </c>
      <c r="K16776" s="3">
        <f t="shared" si="787"/>
        <v>8.2390559999999997</v>
      </c>
      <c r="L16776">
        <f t="shared" si="788"/>
        <v>1995</v>
      </c>
    </row>
    <row r="16777" spans="1:12" x14ac:dyDescent="0.25">
      <c r="A16777">
        <f>rawdata!A16914</f>
        <v>12</v>
      </c>
      <c r="B16777">
        <f>rawdata!B16914</f>
        <v>4400000720</v>
      </c>
      <c r="C16777">
        <f>rawdata!C16914</f>
        <v>311</v>
      </c>
      <c r="D16777">
        <f>rawdata!D16914</f>
        <v>29</v>
      </c>
      <c r="E16777">
        <f>rawdata!E16914</f>
        <v>1</v>
      </c>
      <c r="F16777">
        <f>rawdata!F16914</f>
        <v>3.39</v>
      </c>
      <c r="G16777">
        <f>rawdata!G16914</f>
        <v>0</v>
      </c>
      <c r="H16777">
        <f>rawdata!H16914</f>
        <v>29.32</v>
      </c>
      <c r="I16777">
        <f>rawdata!I16914</f>
        <v>1</v>
      </c>
      <c r="J16777" s="3">
        <f t="shared" si="786"/>
        <v>98.31</v>
      </c>
      <c r="K16777" s="3">
        <f t="shared" si="787"/>
        <v>28.824491999999999</v>
      </c>
      <c r="L16777">
        <f t="shared" si="788"/>
        <v>1995</v>
      </c>
    </row>
    <row r="16778" spans="1:12" x14ac:dyDescent="0.25">
      <c r="A16778">
        <f>rawdata!A16915</f>
        <v>12</v>
      </c>
      <c r="B16778">
        <f>rawdata!B16915</f>
        <v>4400003721</v>
      </c>
      <c r="C16778">
        <f>rawdata!C16915</f>
        <v>311</v>
      </c>
      <c r="D16778">
        <f>rawdata!D16915</f>
        <v>8</v>
      </c>
      <c r="E16778">
        <f>rawdata!E16915</f>
        <v>1</v>
      </c>
      <c r="F16778">
        <f>rawdata!F16915</f>
        <v>2.6</v>
      </c>
      <c r="G16778" t="str">
        <f>rawdata!G16915</f>
        <v>B</v>
      </c>
      <c r="H16778">
        <f>rawdata!H16915</f>
        <v>28.03</v>
      </c>
      <c r="I16778">
        <f>rawdata!I16915</f>
        <v>1</v>
      </c>
      <c r="J16778" s="3">
        <f t="shared" si="786"/>
        <v>20.8</v>
      </c>
      <c r="K16778" s="3">
        <f t="shared" si="787"/>
        <v>5.8302399999999999</v>
      </c>
      <c r="L16778">
        <f t="shared" si="788"/>
        <v>1995</v>
      </c>
    </row>
    <row r="16779" spans="1:12" x14ac:dyDescent="0.25">
      <c r="A16779">
        <f>rawdata!A16916</f>
        <v>12</v>
      </c>
      <c r="B16779">
        <f>rawdata!B16916</f>
        <v>4400003732</v>
      </c>
      <c r="C16779">
        <f>rawdata!C16916</f>
        <v>311</v>
      </c>
      <c r="D16779">
        <f>rawdata!D16916</f>
        <v>13</v>
      </c>
      <c r="E16779">
        <f>rawdata!E16916</f>
        <v>1</v>
      </c>
      <c r="F16779">
        <f>rawdata!F16916</f>
        <v>2.9</v>
      </c>
      <c r="G16779" t="str">
        <f>rawdata!G16916</f>
        <v>B</v>
      </c>
      <c r="H16779">
        <f>rawdata!H16916</f>
        <v>27.82</v>
      </c>
      <c r="I16779">
        <f>rawdata!I16916</f>
        <v>1</v>
      </c>
      <c r="J16779" s="3">
        <f t="shared" si="786"/>
        <v>37.699999999999996</v>
      </c>
      <c r="K16779" s="3">
        <f t="shared" si="787"/>
        <v>10.488139999999998</v>
      </c>
      <c r="L16779">
        <f t="shared" si="788"/>
        <v>1995</v>
      </c>
    </row>
    <row r="16780" spans="1:12" x14ac:dyDescent="0.25">
      <c r="A16780">
        <f>rawdata!A16917</f>
        <v>12</v>
      </c>
      <c r="B16780">
        <f>rawdata!B16917</f>
        <v>4400004713</v>
      </c>
      <c r="C16780">
        <f>rawdata!C16917</f>
        <v>311</v>
      </c>
      <c r="D16780">
        <f>rawdata!D16917</f>
        <v>17</v>
      </c>
      <c r="E16780">
        <f>rawdata!E16917</f>
        <v>1</v>
      </c>
      <c r="F16780">
        <f>rawdata!F16917</f>
        <v>3.05</v>
      </c>
      <c r="G16780">
        <f>rawdata!G16917</f>
        <v>0</v>
      </c>
      <c r="H16780">
        <f>rawdata!H16917</f>
        <v>27.44</v>
      </c>
      <c r="I16780">
        <f>rawdata!I16917</f>
        <v>1</v>
      </c>
      <c r="J16780" s="3">
        <f t="shared" si="786"/>
        <v>51.849999999999994</v>
      </c>
      <c r="K16780" s="3">
        <f t="shared" si="787"/>
        <v>14.227639999999999</v>
      </c>
      <c r="L16780">
        <f t="shared" si="788"/>
        <v>1995</v>
      </c>
    </row>
    <row r="16781" spans="1:12" x14ac:dyDescent="0.25">
      <c r="A16781">
        <f>rawdata!A16918</f>
        <v>12</v>
      </c>
      <c r="B16781">
        <f>rawdata!B16918</f>
        <v>4400004898</v>
      </c>
      <c r="C16781">
        <f>rawdata!C16918</f>
        <v>311</v>
      </c>
      <c r="D16781">
        <f>rawdata!D16918</f>
        <v>14</v>
      </c>
      <c r="E16781">
        <f>rawdata!E16918</f>
        <v>1</v>
      </c>
      <c r="F16781">
        <f>rawdata!F16918</f>
        <v>2.9</v>
      </c>
      <c r="G16781" t="str">
        <f>rawdata!G16918</f>
        <v>B</v>
      </c>
      <c r="H16781">
        <f>rawdata!H16918</f>
        <v>22.72</v>
      </c>
      <c r="I16781">
        <f>rawdata!I16918</f>
        <v>1</v>
      </c>
      <c r="J16781" s="3">
        <f t="shared" si="786"/>
        <v>40.6</v>
      </c>
      <c r="K16781" s="3">
        <f t="shared" si="787"/>
        <v>9.2243200000000005</v>
      </c>
      <c r="L16781">
        <f t="shared" si="788"/>
        <v>1995</v>
      </c>
    </row>
    <row r="16782" spans="1:12" x14ac:dyDescent="0.25">
      <c r="A16782">
        <f>rawdata!A16919</f>
        <v>12</v>
      </c>
      <c r="B16782">
        <f>rawdata!B16919</f>
        <v>7974600016</v>
      </c>
      <c r="C16782">
        <f>rawdata!C16919</f>
        <v>311</v>
      </c>
      <c r="D16782">
        <f>rawdata!D16919</f>
        <v>35</v>
      </c>
      <c r="E16782">
        <f>rawdata!E16919</f>
        <v>1</v>
      </c>
      <c r="F16782">
        <f>rawdata!F16919</f>
        <v>1.89</v>
      </c>
      <c r="G16782">
        <f>rawdata!G16919</f>
        <v>0</v>
      </c>
      <c r="H16782">
        <f>rawdata!H16919</f>
        <v>30.37</v>
      </c>
      <c r="I16782">
        <f>rawdata!I16919</f>
        <v>1</v>
      </c>
      <c r="J16782" s="3">
        <f t="shared" si="786"/>
        <v>66.149999999999991</v>
      </c>
      <c r="K16782" s="3">
        <f t="shared" si="787"/>
        <v>20.089754999999997</v>
      </c>
      <c r="L16782">
        <f t="shared" si="788"/>
        <v>1995</v>
      </c>
    </row>
    <row r="16783" spans="1:12" x14ac:dyDescent="0.25">
      <c r="A16783">
        <f>rawdata!A16920</f>
        <v>75</v>
      </c>
      <c r="B16783">
        <f>rawdata!B16920</f>
        <v>1470001100</v>
      </c>
      <c r="C16783">
        <f>rawdata!C16920</f>
        <v>311</v>
      </c>
      <c r="D16783">
        <f>rawdata!D16920</f>
        <v>11</v>
      </c>
      <c r="E16783">
        <f>rawdata!E16920</f>
        <v>1</v>
      </c>
      <c r="F16783">
        <f>rawdata!F16920</f>
        <v>1.79</v>
      </c>
      <c r="G16783">
        <f>rawdata!G16920</f>
        <v>0</v>
      </c>
      <c r="H16783">
        <f>rawdata!H16920</f>
        <v>55.3</v>
      </c>
      <c r="I16783">
        <f>rawdata!I16920</f>
        <v>1</v>
      </c>
      <c r="J16783" s="3">
        <f t="shared" si="786"/>
        <v>19.690000000000001</v>
      </c>
      <c r="K16783" s="3">
        <f t="shared" si="787"/>
        <v>10.88857</v>
      </c>
      <c r="L16783">
        <f t="shared" si="788"/>
        <v>1995</v>
      </c>
    </row>
    <row r="16784" spans="1:12" x14ac:dyDescent="0.25">
      <c r="A16784">
        <f>rawdata!A16921</f>
        <v>75</v>
      </c>
      <c r="B16784">
        <f>rawdata!B16921</f>
        <v>1470001110</v>
      </c>
      <c r="C16784">
        <f>rawdata!C16921</f>
        <v>311</v>
      </c>
      <c r="D16784">
        <f>rawdata!D16921</f>
        <v>8</v>
      </c>
      <c r="E16784">
        <f>rawdata!E16921</f>
        <v>1</v>
      </c>
      <c r="F16784">
        <f>rawdata!F16921</f>
        <v>2.69</v>
      </c>
      <c r="G16784">
        <f>rawdata!G16921</f>
        <v>0</v>
      </c>
      <c r="H16784">
        <f>rawdata!H16921</f>
        <v>26.02</v>
      </c>
      <c r="I16784">
        <f>rawdata!I16921</f>
        <v>1</v>
      </c>
      <c r="J16784" s="3">
        <f t="shared" si="786"/>
        <v>21.52</v>
      </c>
      <c r="K16784" s="3">
        <f t="shared" si="787"/>
        <v>5.5995039999999996</v>
      </c>
      <c r="L16784">
        <f t="shared" si="788"/>
        <v>1995</v>
      </c>
    </row>
    <row r="16785" spans="1:12" x14ac:dyDescent="0.25">
      <c r="A16785">
        <f>rawdata!A16922</f>
        <v>75</v>
      </c>
      <c r="B16785">
        <f>rawdata!B16922</f>
        <v>3010016584</v>
      </c>
      <c r="C16785">
        <f>rawdata!C16922</f>
        <v>311</v>
      </c>
      <c r="D16785">
        <f>rawdata!D16922</f>
        <v>6</v>
      </c>
      <c r="E16785">
        <f>rawdata!E16922</f>
        <v>1</v>
      </c>
      <c r="F16785">
        <f>rawdata!F16922</f>
        <v>3.05</v>
      </c>
      <c r="G16785">
        <f>rawdata!G16922</f>
        <v>0</v>
      </c>
      <c r="H16785">
        <f>rawdata!H16922</f>
        <v>27.54</v>
      </c>
      <c r="I16785">
        <f>rawdata!I16922</f>
        <v>1</v>
      </c>
      <c r="J16785" s="3">
        <f t="shared" si="786"/>
        <v>18.299999999999997</v>
      </c>
      <c r="K16785" s="3">
        <f t="shared" si="787"/>
        <v>5.0398199999999989</v>
      </c>
      <c r="L16785">
        <f t="shared" si="788"/>
        <v>1995</v>
      </c>
    </row>
    <row r="16786" spans="1:12" x14ac:dyDescent="0.25">
      <c r="A16786">
        <f>rawdata!A16923</f>
        <v>75</v>
      </c>
      <c r="B16786">
        <f>rawdata!B16923</f>
        <v>3010021196</v>
      </c>
      <c r="C16786">
        <f>rawdata!C16923</f>
        <v>311</v>
      </c>
      <c r="D16786">
        <f>rawdata!D16923</f>
        <v>8</v>
      </c>
      <c r="E16786">
        <f>rawdata!E16923</f>
        <v>1</v>
      </c>
      <c r="F16786">
        <f>rawdata!F16923</f>
        <v>2.65</v>
      </c>
      <c r="G16786">
        <f>rawdata!G16923</f>
        <v>0</v>
      </c>
      <c r="H16786">
        <f>rawdata!H16923</f>
        <v>16.72</v>
      </c>
      <c r="I16786">
        <f>rawdata!I16923</f>
        <v>1</v>
      </c>
      <c r="J16786" s="3">
        <f t="shared" si="786"/>
        <v>21.2</v>
      </c>
      <c r="K16786" s="3">
        <f t="shared" si="787"/>
        <v>3.5446399999999993</v>
      </c>
      <c r="L16786">
        <f t="shared" si="788"/>
        <v>1995</v>
      </c>
    </row>
    <row r="16787" spans="1:12" x14ac:dyDescent="0.25">
      <c r="A16787">
        <f>rawdata!A16924</f>
        <v>75</v>
      </c>
      <c r="B16787">
        <f>rawdata!B16924</f>
        <v>3828112263</v>
      </c>
      <c r="C16787">
        <f>rawdata!C16924</f>
        <v>311</v>
      </c>
      <c r="D16787">
        <f>rawdata!D16924</f>
        <v>4</v>
      </c>
      <c r="E16787">
        <f>rawdata!E16924</f>
        <v>1</v>
      </c>
      <c r="F16787">
        <f>rawdata!F16924</f>
        <v>0.99</v>
      </c>
      <c r="G16787">
        <f>rawdata!G16924</f>
        <v>0</v>
      </c>
      <c r="H16787">
        <f>rawdata!H16924</f>
        <v>28.43</v>
      </c>
      <c r="I16787">
        <f>rawdata!I16924</f>
        <v>1</v>
      </c>
      <c r="J16787" s="3">
        <f t="shared" si="786"/>
        <v>3.96</v>
      </c>
      <c r="K16787" s="3">
        <f t="shared" si="787"/>
        <v>1.1258279999999998</v>
      </c>
      <c r="L16787">
        <f t="shared" si="788"/>
        <v>1995</v>
      </c>
    </row>
    <row r="16788" spans="1:12" x14ac:dyDescent="0.25">
      <c r="A16788">
        <f>rawdata!A16925</f>
        <v>75</v>
      </c>
      <c r="B16788">
        <f>rawdata!B16925</f>
        <v>3828112267</v>
      </c>
      <c r="C16788">
        <f>rawdata!C16925</f>
        <v>311</v>
      </c>
      <c r="D16788">
        <f>rawdata!D16925</f>
        <v>23</v>
      </c>
      <c r="E16788">
        <f>rawdata!E16925</f>
        <v>1</v>
      </c>
      <c r="F16788">
        <f>rawdata!F16925</f>
        <v>0.99</v>
      </c>
      <c r="G16788">
        <f>rawdata!G16925</f>
        <v>0</v>
      </c>
      <c r="H16788">
        <f>rawdata!H16925</f>
        <v>28.67</v>
      </c>
      <c r="I16788">
        <f>rawdata!I16925</f>
        <v>1</v>
      </c>
      <c r="J16788" s="3">
        <f t="shared" si="786"/>
        <v>22.77</v>
      </c>
      <c r="K16788" s="3">
        <f t="shared" si="787"/>
        <v>6.5281590000000005</v>
      </c>
      <c r="L16788">
        <f t="shared" si="788"/>
        <v>1995</v>
      </c>
    </row>
    <row r="16789" spans="1:12" x14ac:dyDescent="0.25">
      <c r="A16789">
        <f>rawdata!A16926</f>
        <v>75</v>
      </c>
      <c r="B16789">
        <f>rawdata!B16926</f>
        <v>3828112271</v>
      </c>
      <c r="C16789">
        <f>rawdata!C16926</f>
        <v>311</v>
      </c>
      <c r="D16789">
        <f>rawdata!D16926</f>
        <v>20</v>
      </c>
      <c r="E16789">
        <f>rawdata!E16926</f>
        <v>1</v>
      </c>
      <c r="F16789">
        <f>rawdata!F16926</f>
        <v>0.99</v>
      </c>
      <c r="G16789">
        <f>rawdata!G16926</f>
        <v>0</v>
      </c>
      <c r="H16789">
        <f>rawdata!H16926</f>
        <v>28.88</v>
      </c>
      <c r="I16789">
        <f>rawdata!I16926</f>
        <v>1</v>
      </c>
      <c r="J16789" s="3">
        <f t="shared" si="786"/>
        <v>19.8</v>
      </c>
      <c r="K16789" s="3">
        <f t="shared" si="787"/>
        <v>5.7182399999999998</v>
      </c>
      <c r="L16789">
        <f t="shared" si="788"/>
        <v>1995</v>
      </c>
    </row>
    <row r="16790" spans="1:12" x14ac:dyDescent="0.25">
      <c r="A16790">
        <f>rawdata!A16927</f>
        <v>75</v>
      </c>
      <c r="B16790">
        <f>rawdata!B16927</f>
        <v>3828112277</v>
      </c>
      <c r="C16790">
        <f>rawdata!C16927</f>
        <v>311</v>
      </c>
      <c r="D16790">
        <f>rawdata!D16927</f>
        <v>20</v>
      </c>
      <c r="E16790">
        <f>rawdata!E16927</f>
        <v>1</v>
      </c>
      <c r="F16790">
        <f>rawdata!F16927</f>
        <v>1.69</v>
      </c>
      <c r="G16790">
        <f>rawdata!G16927</f>
        <v>0</v>
      </c>
      <c r="H16790">
        <f>rawdata!H16927</f>
        <v>50</v>
      </c>
      <c r="I16790">
        <f>rawdata!I16927</f>
        <v>1</v>
      </c>
      <c r="J16790" s="3">
        <f t="shared" si="786"/>
        <v>33.799999999999997</v>
      </c>
      <c r="K16790" s="3">
        <f t="shared" si="787"/>
        <v>16.899999999999999</v>
      </c>
      <c r="L16790">
        <f t="shared" si="788"/>
        <v>1995</v>
      </c>
    </row>
    <row r="16791" spans="1:12" x14ac:dyDescent="0.25">
      <c r="A16791">
        <f>rawdata!A16928</f>
        <v>75</v>
      </c>
      <c r="B16791">
        <f>rawdata!B16928</f>
        <v>3828112289</v>
      </c>
      <c r="C16791">
        <f>rawdata!C16928</f>
        <v>311</v>
      </c>
      <c r="D16791">
        <f>rawdata!D16928</f>
        <v>3</v>
      </c>
      <c r="E16791">
        <f>rawdata!E16928</f>
        <v>1</v>
      </c>
      <c r="F16791">
        <f>rawdata!F16928</f>
        <v>2.4900000000000002</v>
      </c>
      <c r="G16791">
        <f>rawdata!G16928</f>
        <v>0</v>
      </c>
      <c r="H16791">
        <f>rawdata!H16928</f>
        <v>37.549999999999997</v>
      </c>
      <c r="I16791">
        <f>rawdata!I16928</f>
        <v>1</v>
      </c>
      <c r="J16791" s="3">
        <f t="shared" si="786"/>
        <v>7.4700000000000006</v>
      </c>
      <c r="K16791" s="3">
        <f t="shared" si="787"/>
        <v>2.8049849999999998</v>
      </c>
      <c r="L16791">
        <f t="shared" si="788"/>
        <v>1995</v>
      </c>
    </row>
    <row r="16792" spans="1:12" x14ac:dyDescent="0.25">
      <c r="A16792">
        <f>rawdata!A16929</f>
        <v>75</v>
      </c>
      <c r="B16792">
        <f>rawdata!B16929</f>
        <v>3828112409</v>
      </c>
      <c r="C16792">
        <f>rawdata!C16929</f>
        <v>311</v>
      </c>
      <c r="D16792">
        <f>rawdata!D16929</f>
        <v>24</v>
      </c>
      <c r="E16792">
        <f>rawdata!E16929</f>
        <v>1</v>
      </c>
      <c r="F16792">
        <f>rawdata!F16929</f>
        <v>0.99</v>
      </c>
      <c r="G16792">
        <f>rawdata!G16929</f>
        <v>0</v>
      </c>
      <c r="H16792">
        <f>rawdata!H16929</f>
        <v>30.3</v>
      </c>
      <c r="I16792">
        <f>rawdata!I16929</f>
        <v>1</v>
      </c>
      <c r="J16792" s="3">
        <f t="shared" si="786"/>
        <v>23.759999999999998</v>
      </c>
      <c r="K16792" s="3">
        <f t="shared" si="787"/>
        <v>7.1992799999999999</v>
      </c>
      <c r="L16792">
        <f t="shared" si="788"/>
        <v>1995</v>
      </c>
    </row>
    <row r="16793" spans="1:12" x14ac:dyDescent="0.25">
      <c r="A16793">
        <f>rawdata!A16930</f>
        <v>75</v>
      </c>
      <c r="B16793">
        <f>rawdata!B16930</f>
        <v>4400000516</v>
      </c>
      <c r="C16793">
        <f>rawdata!C16930</f>
        <v>311</v>
      </c>
      <c r="D16793">
        <f>rawdata!D16930</f>
        <v>13</v>
      </c>
      <c r="E16793">
        <f>rawdata!E16930</f>
        <v>1</v>
      </c>
      <c r="F16793">
        <f>rawdata!F16930</f>
        <v>3.05</v>
      </c>
      <c r="G16793">
        <f>rawdata!G16930</f>
        <v>0</v>
      </c>
      <c r="H16793">
        <f>rawdata!H16930</f>
        <v>27.44</v>
      </c>
      <c r="I16793">
        <f>rawdata!I16930</f>
        <v>1</v>
      </c>
      <c r="J16793" s="3">
        <f t="shared" si="786"/>
        <v>39.65</v>
      </c>
      <c r="K16793" s="3">
        <f t="shared" si="787"/>
        <v>10.879960000000001</v>
      </c>
      <c r="L16793">
        <f t="shared" si="788"/>
        <v>1995</v>
      </c>
    </row>
    <row r="16794" spans="1:12" x14ac:dyDescent="0.25">
      <c r="A16794">
        <f>rawdata!A16931</f>
        <v>75</v>
      </c>
      <c r="B16794">
        <f>rawdata!B16931</f>
        <v>4400000527</v>
      </c>
      <c r="C16794">
        <f>rawdata!C16931</f>
        <v>311</v>
      </c>
      <c r="D16794">
        <f>rawdata!D16931</f>
        <v>8</v>
      </c>
      <c r="E16794">
        <f>rawdata!E16931</f>
        <v>1</v>
      </c>
      <c r="F16794">
        <f>rawdata!F16931</f>
        <v>3.05</v>
      </c>
      <c r="G16794">
        <f>rawdata!G16931</f>
        <v>0</v>
      </c>
      <c r="H16794">
        <f>rawdata!H16931</f>
        <v>31.37</v>
      </c>
      <c r="I16794">
        <f>rawdata!I16931</f>
        <v>1</v>
      </c>
      <c r="J16794" s="3">
        <f t="shared" si="786"/>
        <v>24.4</v>
      </c>
      <c r="K16794" s="3">
        <f t="shared" si="787"/>
        <v>7.65428</v>
      </c>
      <c r="L16794">
        <f t="shared" si="788"/>
        <v>1995</v>
      </c>
    </row>
    <row r="16795" spans="1:12" x14ac:dyDescent="0.25">
      <c r="A16795">
        <f>rawdata!A16932</f>
        <v>75</v>
      </c>
      <c r="B16795">
        <f>rawdata!B16932</f>
        <v>4400000551</v>
      </c>
      <c r="C16795">
        <f>rawdata!C16932</f>
        <v>311</v>
      </c>
      <c r="D16795">
        <f>rawdata!D16932</f>
        <v>27</v>
      </c>
      <c r="E16795">
        <f>rawdata!E16932</f>
        <v>1</v>
      </c>
      <c r="F16795">
        <f>rawdata!F16932</f>
        <v>2.9</v>
      </c>
      <c r="G16795" t="str">
        <f>rawdata!G16932</f>
        <v>B</v>
      </c>
      <c r="H16795">
        <f>rawdata!H16932</f>
        <v>27.82</v>
      </c>
      <c r="I16795">
        <f>rawdata!I16932</f>
        <v>1</v>
      </c>
      <c r="J16795" s="3">
        <f t="shared" si="786"/>
        <v>78.3</v>
      </c>
      <c r="K16795" s="3">
        <f t="shared" si="787"/>
        <v>21.783059999999999</v>
      </c>
      <c r="L16795">
        <f t="shared" si="788"/>
        <v>1995</v>
      </c>
    </row>
    <row r="16796" spans="1:12" x14ac:dyDescent="0.25">
      <c r="A16796">
        <f>rawdata!A16933</f>
        <v>75</v>
      </c>
      <c r="B16796">
        <f>rawdata!B16933</f>
        <v>4400000655</v>
      </c>
      <c r="C16796">
        <f>rawdata!C16933</f>
        <v>311</v>
      </c>
      <c r="D16796">
        <f>rawdata!D16933</f>
        <v>2</v>
      </c>
      <c r="E16796">
        <f>rawdata!E16933</f>
        <v>1</v>
      </c>
      <c r="F16796">
        <f>rawdata!F16933</f>
        <v>3.39</v>
      </c>
      <c r="G16796">
        <f>rawdata!G16933</f>
        <v>0</v>
      </c>
      <c r="H16796">
        <f>rawdata!H16933</f>
        <v>29.49</v>
      </c>
      <c r="I16796">
        <f>rawdata!I16933</f>
        <v>1</v>
      </c>
      <c r="J16796" s="3">
        <f t="shared" si="786"/>
        <v>6.78</v>
      </c>
      <c r="K16796" s="3">
        <f t="shared" si="787"/>
        <v>1.9994219999999998</v>
      </c>
      <c r="L16796">
        <f t="shared" si="788"/>
        <v>1995</v>
      </c>
    </row>
    <row r="16797" spans="1:12" x14ac:dyDescent="0.25">
      <c r="A16797">
        <f>rawdata!A16934</f>
        <v>75</v>
      </c>
      <c r="B16797">
        <f>rawdata!B16934</f>
        <v>4400000720</v>
      </c>
      <c r="C16797">
        <f>rawdata!C16934</f>
        <v>311</v>
      </c>
      <c r="D16797">
        <f>rawdata!D16934</f>
        <v>18</v>
      </c>
      <c r="E16797">
        <f>rawdata!E16934</f>
        <v>1</v>
      </c>
      <c r="F16797">
        <f>rawdata!F16934</f>
        <v>3.39</v>
      </c>
      <c r="G16797">
        <f>rawdata!G16934</f>
        <v>0</v>
      </c>
      <c r="H16797">
        <f>rawdata!H16934</f>
        <v>31.49</v>
      </c>
      <c r="I16797">
        <f>rawdata!I16934</f>
        <v>1</v>
      </c>
      <c r="J16797" s="3">
        <f t="shared" si="786"/>
        <v>61.02</v>
      </c>
      <c r="K16797" s="3">
        <f t="shared" si="787"/>
        <v>19.215198000000001</v>
      </c>
      <c r="L16797">
        <f t="shared" si="788"/>
        <v>1995</v>
      </c>
    </row>
    <row r="16798" spans="1:12" x14ac:dyDescent="0.25">
      <c r="A16798">
        <f>rawdata!A16935</f>
        <v>75</v>
      </c>
      <c r="B16798">
        <f>rawdata!B16935</f>
        <v>4400003721</v>
      </c>
      <c r="C16798">
        <f>rawdata!C16935</f>
        <v>311</v>
      </c>
      <c r="D16798">
        <f>rawdata!D16935</f>
        <v>6</v>
      </c>
      <c r="E16798">
        <f>rawdata!E16935</f>
        <v>1</v>
      </c>
      <c r="F16798">
        <f>rawdata!F16935</f>
        <v>2.6</v>
      </c>
      <c r="G16798" t="str">
        <f>rawdata!G16935</f>
        <v>B</v>
      </c>
      <c r="H16798">
        <f>rawdata!H16935</f>
        <v>28.03</v>
      </c>
      <c r="I16798">
        <f>rawdata!I16935</f>
        <v>1</v>
      </c>
      <c r="J16798" s="3">
        <f t="shared" si="786"/>
        <v>15.600000000000001</v>
      </c>
      <c r="K16798" s="3">
        <f t="shared" si="787"/>
        <v>4.3726800000000008</v>
      </c>
      <c r="L16798">
        <f t="shared" si="788"/>
        <v>1995</v>
      </c>
    </row>
    <row r="16799" spans="1:12" x14ac:dyDescent="0.25">
      <c r="A16799">
        <f>rawdata!A16936</f>
        <v>75</v>
      </c>
      <c r="B16799">
        <f>rawdata!B16936</f>
        <v>4400003732</v>
      </c>
      <c r="C16799">
        <f>rawdata!C16936</f>
        <v>311</v>
      </c>
      <c r="D16799">
        <f>rawdata!D16936</f>
        <v>7</v>
      </c>
      <c r="E16799">
        <f>rawdata!E16936</f>
        <v>1</v>
      </c>
      <c r="F16799">
        <f>rawdata!F16936</f>
        <v>2.9</v>
      </c>
      <c r="G16799" t="str">
        <f>rawdata!G16936</f>
        <v>B</v>
      </c>
      <c r="H16799">
        <f>rawdata!H16936</f>
        <v>27.82</v>
      </c>
      <c r="I16799">
        <f>rawdata!I16936</f>
        <v>1</v>
      </c>
      <c r="J16799" s="3">
        <f t="shared" si="786"/>
        <v>20.3</v>
      </c>
      <c r="K16799" s="3">
        <f t="shared" si="787"/>
        <v>5.6474599999999997</v>
      </c>
      <c r="L16799">
        <f t="shared" si="788"/>
        <v>1995</v>
      </c>
    </row>
    <row r="16800" spans="1:12" x14ac:dyDescent="0.25">
      <c r="A16800">
        <f>rawdata!A16937</f>
        <v>75</v>
      </c>
      <c r="B16800">
        <f>rawdata!B16937</f>
        <v>4400004713</v>
      </c>
      <c r="C16800">
        <f>rawdata!C16937</f>
        <v>311</v>
      </c>
      <c r="D16800">
        <f>rawdata!D16937</f>
        <v>11</v>
      </c>
      <c r="E16800">
        <f>rawdata!E16937</f>
        <v>1</v>
      </c>
      <c r="F16800">
        <f>rawdata!F16937</f>
        <v>3.05</v>
      </c>
      <c r="G16800">
        <f>rawdata!G16937</f>
        <v>0</v>
      </c>
      <c r="H16800">
        <f>rawdata!H16937</f>
        <v>27.44</v>
      </c>
      <c r="I16800">
        <f>rawdata!I16937</f>
        <v>1</v>
      </c>
      <c r="J16800" s="3">
        <f t="shared" si="786"/>
        <v>33.549999999999997</v>
      </c>
      <c r="K16800" s="3">
        <f t="shared" si="787"/>
        <v>9.2061200000000003</v>
      </c>
      <c r="L16800">
        <f t="shared" si="788"/>
        <v>1995</v>
      </c>
    </row>
    <row r="16801" spans="1:12" x14ac:dyDescent="0.25">
      <c r="A16801">
        <f>rawdata!A16938</f>
        <v>75</v>
      </c>
      <c r="B16801">
        <f>rawdata!B16938</f>
        <v>4400004898</v>
      </c>
      <c r="C16801">
        <f>rawdata!C16938</f>
        <v>311</v>
      </c>
      <c r="D16801">
        <f>rawdata!D16938</f>
        <v>8</v>
      </c>
      <c r="E16801">
        <f>rawdata!E16938</f>
        <v>1</v>
      </c>
      <c r="F16801">
        <f>rawdata!F16938</f>
        <v>2.9</v>
      </c>
      <c r="G16801" t="str">
        <f>rawdata!G16938</f>
        <v>B</v>
      </c>
      <c r="H16801">
        <f>rawdata!H16938</f>
        <v>22.72</v>
      </c>
      <c r="I16801">
        <f>rawdata!I16938</f>
        <v>1</v>
      </c>
      <c r="J16801" s="3">
        <f t="shared" si="786"/>
        <v>23.2</v>
      </c>
      <c r="K16801" s="3">
        <f t="shared" si="787"/>
        <v>5.2710399999999993</v>
      </c>
      <c r="L16801">
        <f t="shared" si="788"/>
        <v>1995</v>
      </c>
    </row>
    <row r="16802" spans="1:12" x14ac:dyDescent="0.25">
      <c r="A16802">
        <f>rawdata!A16939</f>
        <v>75</v>
      </c>
      <c r="B16802">
        <f>rawdata!B16939</f>
        <v>7974600016</v>
      </c>
      <c r="C16802">
        <f>rawdata!C16939</f>
        <v>311</v>
      </c>
      <c r="D16802">
        <f>rawdata!D16939</f>
        <v>5</v>
      </c>
      <c r="E16802">
        <f>rawdata!E16939</f>
        <v>1</v>
      </c>
      <c r="F16802">
        <f>rawdata!F16939</f>
        <v>1.89</v>
      </c>
      <c r="G16802">
        <f>rawdata!G16939</f>
        <v>0</v>
      </c>
      <c r="H16802">
        <f>rawdata!H16939</f>
        <v>30.37</v>
      </c>
      <c r="I16802">
        <f>rawdata!I16939</f>
        <v>1</v>
      </c>
      <c r="J16802" s="3">
        <f t="shared" si="786"/>
        <v>9.4499999999999993</v>
      </c>
      <c r="K16802" s="3">
        <f t="shared" si="787"/>
        <v>2.8699649999999997</v>
      </c>
      <c r="L16802">
        <f t="shared" si="788"/>
        <v>1995</v>
      </c>
    </row>
    <row r="16803" spans="1:12" x14ac:dyDescent="0.25">
      <c r="A16803">
        <f>rawdata!A16940</f>
        <v>100</v>
      </c>
      <c r="B16803">
        <f>rawdata!B16940</f>
        <v>1470001100</v>
      </c>
      <c r="C16803">
        <f>rawdata!C16940</f>
        <v>311</v>
      </c>
      <c r="D16803">
        <f>rawdata!D16940</f>
        <v>18</v>
      </c>
      <c r="E16803">
        <f>rawdata!E16940</f>
        <v>1</v>
      </c>
      <c r="F16803">
        <f>rawdata!F16940</f>
        <v>1.79</v>
      </c>
      <c r="G16803">
        <f>rawdata!G16940</f>
        <v>0</v>
      </c>
      <c r="H16803">
        <f>rawdata!H16940</f>
        <v>55.3</v>
      </c>
      <c r="I16803">
        <f>rawdata!I16940</f>
        <v>1</v>
      </c>
      <c r="J16803" s="3">
        <f t="shared" si="786"/>
        <v>32.22</v>
      </c>
      <c r="K16803" s="3">
        <f t="shared" si="787"/>
        <v>17.81766</v>
      </c>
      <c r="L16803">
        <f t="shared" si="788"/>
        <v>1995</v>
      </c>
    </row>
    <row r="16804" spans="1:12" x14ac:dyDescent="0.25">
      <c r="A16804">
        <f>rawdata!A16941</f>
        <v>100</v>
      </c>
      <c r="B16804">
        <f>rawdata!B16941</f>
        <v>1470001110</v>
      </c>
      <c r="C16804">
        <f>rawdata!C16941</f>
        <v>311</v>
      </c>
      <c r="D16804">
        <f>rawdata!D16941</f>
        <v>22</v>
      </c>
      <c r="E16804">
        <f>rawdata!E16941</f>
        <v>1</v>
      </c>
      <c r="F16804">
        <f>rawdata!F16941</f>
        <v>2.69</v>
      </c>
      <c r="G16804">
        <f>rawdata!G16941</f>
        <v>0</v>
      </c>
      <c r="H16804">
        <f>rawdata!H16941</f>
        <v>26.02</v>
      </c>
      <c r="I16804">
        <f>rawdata!I16941</f>
        <v>1</v>
      </c>
      <c r="J16804" s="3">
        <f t="shared" si="786"/>
        <v>59.18</v>
      </c>
      <c r="K16804" s="3">
        <f t="shared" si="787"/>
        <v>15.398636</v>
      </c>
      <c r="L16804">
        <f t="shared" si="788"/>
        <v>1995</v>
      </c>
    </row>
    <row r="16805" spans="1:12" x14ac:dyDescent="0.25">
      <c r="A16805">
        <f>rawdata!A16942</f>
        <v>100</v>
      </c>
      <c r="B16805">
        <f>rawdata!B16942</f>
        <v>3010016584</v>
      </c>
      <c r="C16805">
        <f>rawdata!C16942</f>
        <v>311</v>
      </c>
      <c r="D16805">
        <f>rawdata!D16942</f>
        <v>15</v>
      </c>
      <c r="E16805">
        <f>rawdata!E16942</f>
        <v>1</v>
      </c>
      <c r="F16805">
        <f>rawdata!F16942</f>
        <v>3.05</v>
      </c>
      <c r="G16805">
        <f>rawdata!G16942</f>
        <v>0</v>
      </c>
      <c r="H16805">
        <f>rawdata!H16942</f>
        <v>27.54</v>
      </c>
      <c r="I16805">
        <f>rawdata!I16942</f>
        <v>1</v>
      </c>
      <c r="J16805" s="3">
        <f t="shared" si="786"/>
        <v>45.75</v>
      </c>
      <c r="K16805" s="3">
        <f t="shared" si="787"/>
        <v>12.599549999999999</v>
      </c>
      <c r="L16805">
        <f t="shared" si="788"/>
        <v>1995</v>
      </c>
    </row>
    <row r="16806" spans="1:12" x14ac:dyDescent="0.25">
      <c r="A16806">
        <f>rawdata!A16943</f>
        <v>100</v>
      </c>
      <c r="B16806">
        <f>rawdata!B16943</f>
        <v>3010021196</v>
      </c>
      <c r="C16806">
        <f>rawdata!C16943</f>
        <v>311</v>
      </c>
      <c r="D16806">
        <f>rawdata!D16943</f>
        <v>5</v>
      </c>
      <c r="E16806">
        <f>rawdata!E16943</f>
        <v>1</v>
      </c>
      <c r="F16806">
        <f>rawdata!F16943</f>
        <v>3.05</v>
      </c>
      <c r="G16806" t="str">
        <f>rawdata!G16943</f>
        <v>G</v>
      </c>
      <c r="H16806">
        <f>rawdata!H16943</f>
        <v>27.54</v>
      </c>
      <c r="I16806">
        <f>rawdata!I16943</f>
        <v>1</v>
      </c>
      <c r="J16806" s="3">
        <f t="shared" si="786"/>
        <v>15.25</v>
      </c>
      <c r="K16806" s="3">
        <f t="shared" si="787"/>
        <v>4.1998500000000005</v>
      </c>
      <c r="L16806">
        <f t="shared" si="788"/>
        <v>1995</v>
      </c>
    </row>
    <row r="16807" spans="1:12" x14ac:dyDescent="0.25">
      <c r="A16807">
        <f>rawdata!A16944</f>
        <v>100</v>
      </c>
      <c r="B16807">
        <f>rawdata!B16944</f>
        <v>3828112263</v>
      </c>
      <c r="C16807">
        <f>rawdata!C16944</f>
        <v>311</v>
      </c>
      <c r="D16807">
        <f>rawdata!D16944</f>
        <v>34</v>
      </c>
      <c r="E16807">
        <f>rawdata!E16944</f>
        <v>1</v>
      </c>
      <c r="F16807">
        <f>rawdata!F16944</f>
        <v>0.99</v>
      </c>
      <c r="G16807">
        <f>rawdata!G16944</f>
        <v>0</v>
      </c>
      <c r="H16807">
        <f>rawdata!H16944</f>
        <v>29.15</v>
      </c>
      <c r="I16807">
        <f>rawdata!I16944</f>
        <v>1</v>
      </c>
      <c r="J16807" s="3">
        <f t="shared" si="786"/>
        <v>33.659999999999997</v>
      </c>
      <c r="K16807" s="3">
        <f t="shared" si="787"/>
        <v>9.8118899999999982</v>
      </c>
      <c r="L16807">
        <f t="shared" si="788"/>
        <v>1995</v>
      </c>
    </row>
    <row r="16808" spans="1:12" x14ac:dyDescent="0.25">
      <c r="A16808">
        <f>rawdata!A16945</f>
        <v>100</v>
      </c>
      <c r="B16808">
        <f>rawdata!B16945</f>
        <v>3828112267</v>
      </c>
      <c r="C16808">
        <f>rawdata!C16945</f>
        <v>311</v>
      </c>
      <c r="D16808">
        <f>rawdata!D16945</f>
        <v>19</v>
      </c>
      <c r="E16808">
        <f>rawdata!E16945</f>
        <v>1</v>
      </c>
      <c r="F16808">
        <f>rawdata!F16945</f>
        <v>0.99</v>
      </c>
      <c r="G16808">
        <f>rawdata!G16945</f>
        <v>0</v>
      </c>
      <c r="H16808">
        <f>rawdata!H16945</f>
        <v>29.92</v>
      </c>
      <c r="I16808">
        <f>rawdata!I16945</f>
        <v>1</v>
      </c>
      <c r="J16808" s="3">
        <f t="shared" si="786"/>
        <v>18.809999999999999</v>
      </c>
      <c r="K16808" s="3">
        <f t="shared" si="787"/>
        <v>5.6279520000000005</v>
      </c>
      <c r="L16808">
        <f t="shared" si="788"/>
        <v>1995</v>
      </c>
    </row>
    <row r="16809" spans="1:12" x14ac:dyDescent="0.25">
      <c r="A16809">
        <f>rawdata!A16946</f>
        <v>100</v>
      </c>
      <c r="B16809">
        <f>rawdata!B16946</f>
        <v>3828112271</v>
      </c>
      <c r="C16809">
        <f>rawdata!C16946</f>
        <v>311</v>
      </c>
      <c r="D16809">
        <f>rawdata!D16946</f>
        <v>36</v>
      </c>
      <c r="E16809">
        <f>rawdata!E16946</f>
        <v>1</v>
      </c>
      <c r="F16809">
        <f>rawdata!F16946</f>
        <v>0.99</v>
      </c>
      <c r="G16809">
        <f>rawdata!G16946</f>
        <v>0</v>
      </c>
      <c r="H16809">
        <f>rawdata!H16946</f>
        <v>28.58</v>
      </c>
      <c r="I16809">
        <f>rawdata!I16946</f>
        <v>1</v>
      </c>
      <c r="J16809" s="3">
        <f t="shared" si="786"/>
        <v>35.64</v>
      </c>
      <c r="K16809" s="3">
        <f t="shared" si="787"/>
        <v>10.185912</v>
      </c>
      <c r="L16809">
        <f t="shared" si="788"/>
        <v>1995</v>
      </c>
    </row>
    <row r="16810" spans="1:12" x14ac:dyDescent="0.25">
      <c r="A16810">
        <f>rawdata!A16947</f>
        <v>100</v>
      </c>
      <c r="B16810">
        <f>rawdata!B16947</f>
        <v>3828112277</v>
      </c>
      <c r="C16810">
        <f>rawdata!C16947</f>
        <v>311</v>
      </c>
      <c r="D16810">
        <f>rawdata!D16947</f>
        <v>21</v>
      </c>
      <c r="E16810">
        <f>rawdata!E16947</f>
        <v>1</v>
      </c>
      <c r="F16810">
        <f>rawdata!F16947</f>
        <v>1.69</v>
      </c>
      <c r="G16810">
        <f>rawdata!G16947</f>
        <v>0</v>
      </c>
      <c r="H16810">
        <f>rawdata!H16947</f>
        <v>50</v>
      </c>
      <c r="I16810">
        <f>rawdata!I16947</f>
        <v>1</v>
      </c>
      <c r="J16810" s="3">
        <f t="shared" si="786"/>
        <v>35.49</v>
      </c>
      <c r="K16810" s="3">
        <f t="shared" si="787"/>
        <v>17.745000000000001</v>
      </c>
      <c r="L16810">
        <f t="shared" si="788"/>
        <v>1995</v>
      </c>
    </row>
    <row r="16811" spans="1:12" x14ac:dyDescent="0.25">
      <c r="A16811">
        <f>rawdata!A16948</f>
        <v>100</v>
      </c>
      <c r="B16811">
        <f>rawdata!B16948</f>
        <v>3828112289</v>
      </c>
      <c r="C16811">
        <f>rawdata!C16948</f>
        <v>311</v>
      </c>
      <c r="D16811">
        <f>rawdata!D16948</f>
        <v>15</v>
      </c>
      <c r="E16811">
        <f>rawdata!E16948</f>
        <v>1</v>
      </c>
      <c r="F16811">
        <f>rawdata!F16948</f>
        <v>2.4900000000000002</v>
      </c>
      <c r="G16811">
        <f>rawdata!G16948</f>
        <v>0</v>
      </c>
      <c r="H16811">
        <f>rawdata!H16948</f>
        <v>37.549999999999997</v>
      </c>
      <c r="I16811">
        <f>rawdata!I16948</f>
        <v>1</v>
      </c>
      <c r="J16811" s="3">
        <f t="shared" si="786"/>
        <v>37.35</v>
      </c>
      <c r="K16811" s="3">
        <f t="shared" si="787"/>
        <v>14.024924999999998</v>
      </c>
      <c r="L16811">
        <f t="shared" si="788"/>
        <v>1995</v>
      </c>
    </row>
    <row r="16812" spans="1:12" x14ac:dyDescent="0.25">
      <c r="A16812">
        <f>rawdata!A16949</f>
        <v>100</v>
      </c>
      <c r="B16812">
        <f>rawdata!B16949</f>
        <v>3828112409</v>
      </c>
      <c r="C16812">
        <f>rawdata!C16949</f>
        <v>311</v>
      </c>
      <c r="D16812">
        <f>rawdata!D16949</f>
        <v>49</v>
      </c>
      <c r="E16812">
        <f>rawdata!E16949</f>
        <v>1</v>
      </c>
      <c r="F16812">
        <f>rawdata!F16949</f>
        <v>0.99</v>
      </c>
      <c r="G16812">
        <f>rawdata!G16949</f>
        <v>0</v>
      </c>
      <c r="H16812">
        <f>rawdata!H16949</f>
        <v>29.74</v>
      </c>
      <c r="I16812">
        <f>rawdata!I16949</f>
        <v>1</v>
      </c>
      <c r="J16812" s="3">
        <f t="shared" si="786"/>
        <v>48.51</v>
      </c>
      <c r="K16812" s="3">
        <f t="shared" si="787"/>
        <v>14.426873999999998</v>
      </c>
      <c r="L16812">
        <f t="shared" si="788"/>
        <v>1995</v>
      </c>
    </row>
    <row r="16813" spans="1:12" x14ac:dyDescent="0.25">
      <c r="A16813">
        <f>rawdata!A16950</f>
        <v>100</v>
      </c>
      <c r="B16813">
        <f>rawdata!B16950</f>
        <v>4400000516</v>
      </c>
      <c r="C16813">
        <f>rawdata!C16950</f>
        <v>311</v>
      </c>
      <c r="D16813">
        <f>rawdata!D16950</f>
        <v>20</v>
      </c>
      <c r="E16813">
        <f>rawdata!E16950</f>
        <v>1</v>
      </c>
      <c r="F16813">
        <f>rawdata!F16950</f>
        <v>3.05</v>
      </c>
      <c r="G16813">
        <f>rawdata!G16950</f>
        <v>0</v>
      </c>
      <c r="H16813">
        <f>rawdata!H16950</f>
        <v>27.44</v>
      </c>
      <c r="I16813">
        <f>rawdata!I16950</f>
        <v>1</v>
      </c>
      <c r="J16813" s="3">
        <f t="shared" si="786"/>
        <v>61</v>
      </c>
      <c r="K16813" s="3">
        <f t="shared" si="787"/>
        <v>16.738400000000002</v>
      </c>
      <c r="L16813">
        <f t="shared" si="788"/>
        <v>1995</v>
      </c>
    </row>
    <row r="16814" spans="1:12" x14ac:dyDescent="0.25">
      <c r="A16814">
        <f>rawdata!A16951</f>
        <v>100</v>
      </c>
      <c r="B16814">
        <f>rawdata!B16951</f>
        <v>4400000527</v>
      </c>
      <c r="C16814">
        <f>rawdata!C16951</f>
        <v>311</v>
      </c>
      <c r="D16814">
        <f>rawdata!D16951</f>
        <v>13</v>
      </c>
      <c r="E16814">
        <f>rawdata!E16951</f>
        <v>1</v>
      </c>
      <c r="F16814">
        <f>rawdata!F16951</f>
        <v>3.05</v>
      </c>
      <c r="G16814">
        <f>rawdata!G16951</f>
        <v>0</v>
      </c>
      <c r="H16814">
        <f>rawdata!H16951</f>
        <v>31.37</v>
      </c>
      <c r="I16814">
        <f>rawdata!I16951</f>
        <v>1</v>
      </c>
      <c r="J16814" s="3">
        <f t="shared" si="786"/>
        <v>39.65</v>
      </c>
      <c r="K16814" s="3">
        <f t="shared" si="787"/>
        <v>12.438205</v>
      </c>
      <c r="L16814">
        <f t="shared" si="788"/>
        <v>1995</v>
      </c>
    </row>
    <row r="16815" spans="1:12" x14ac:dyDescent="0.25">
      <c r="A16815">
        <f>rawdata!A16952</f>
        <v>100</v>
      </c>
      <c r="B16815">
        <f>rawdata!B16952</f>
        <v>4400000551</v>
      </c>
      <c r="C16815">
        <f>rawdata!C16952</f>
        <v>311</v>
      </c>
      <c r="D16815">
        <f>rawdata!D16952</f>
        <v>80</v>
      </c>
      <c r="E16815">
        <f>rawdata!E16952</f>
        <v>1</v>
      </c>
      <c r="F16815">
        <f>rawdata!F16952</f>
        <v>2.9</v>
      </c>
      <c r="G16815" t="str">
        <f>rawdata!G16952</f>
        <v>B</v>
      </c>
      <c r="H16815">
        <f>rawdata!H16952</f>
        <v>27.82</v>
      </c>
      <c r="I16815">
        <f>rawdata!I16952</f>
        <v>1</v>
      </c>
      <c r="J16815" s="3">
        <f t="shared" si="786"/>
        <v>232</v>
      </c>
      <c r="K16815" s="3">
        <f t="shared" si="787"/>
        <v>64.542400000000001</v>
      </c>
      <c r="L16815">
        <f t="shared" si="788"/>
        <v>1995</v>
      </c>
    </row>
    <row r="16816" spans="1:12" x14ac:dyDescent="0.25">
      <c r="A16816">
        <f>rawdata!A16953</f>
        <v>100</v>
      </c>
      <c r="B16816">
        <f>rawdata!B16953</f>
        <v>4400000655</v>
      </c>
      <c r="C16816">
        <f>rawdata!C16953</f>
        <v>311</v>
      </c>
      <c r="D16816">
        <f>rawdata!D16953</f>
        <v>5</v>
      </c>
      <c r="E16816">
        <f>rawdata!E16953</f>
        <v>1</v>
      </c>
      <c r="F16816">
        <f>rawdata!F16953</f>
        <v>3.39</v>
      </c>
      <c r="G16816">
        <f>rawdata!G16953</f>
        <v>0</v>
      </c>
      <c r="H16816">
        <f>rawdata!H16953</f>
        <v>30.2</v>
      </c>
      <c r="I16816">
        <f>rawdata!I16953</f>
        <v>1</v>
      </c>
      <c r="J16816" s="3">
        <f t="shared" si="786"/>
        <v>16.95</v>
      </c>
      <c r="K16816" s="3">
        <f t="shared" si="787"/>
        <v>5.1189</v>
      </c>
      <c r="L16816">
        <f t="shared" si="788"/>
        <v>1995</v>
      </c>
    </row>
    <row r="16817" spans="1:12" x14ac:dyDescent="0.25">
      <c r="A16817">
        <f>rawdata!A16954</f>
        <v>100</v>
      </c>
      <c r="B16817">
        <f>rawdata!B16954</f>
        <v>4400000720</v>
      </c>
      <c r="C16817">
        <f>rawdata!C16954</f>
        <v>311</v>
      </c>
      <c r="D16817">
        <f>rawdata!D16954</f>
        <v>33</v>
      </c>
      <c r="E16817">
        <f>rawdata!E16954</f>
        <v>1</v>
      </c>
      <c r="F16817">
        <f>rawdata!F16954</f>
        <v>3.39</v>
      </c>
      <c r="G16817">
        <f>rawdata!G16954</f>
        <v>0</v>
      </c>
      <c r="H16817">
        <f>rawdata!H16954</f>
        <v>31.19</v>
      </c>
      <c r="I16817">
        <f>rawdata!I16954</f>
        <v>1</v>
      </c>
      <c r="J16817" s="3">
        <f t="shared" si="786"/>
        <v>111.87</v>
      </c>
      <c r="K16817" s="3">
        <f t="shared" si="787"/>
        <v>34.892253000000004</v>
      </c>
      <c r="L16817">
        <f t="shared" si="788"/>
        <v>1995</v>
      </c>
    </row>
    <row r="16818" spans="1:12" x14ac:dyDescent="0.25">
      <c r="A16818">
        <f>rawdata!A16955</f>
        <v>100</v>
      </c>
      <c r="B16818">
        <f>rawdata!B16955</f>
        <v>4400003721</v>
      </c>
      <c r="C16818">
        <f>rawdata!C16955</f>
        <v>311</v>
      </c>
      <c r="D16818">
        <f>rawdata!D16955</f>
        <v>12</v>
      </c>
      <c r="E16818">
        <f>rawdata!E16955</f>
        <v>1</v>
      </c>
      <c r="F16818">
        <f>rawdata!F16955</f>
        <v>2.6</v>
      </c>
      <c r="G16818" t="str">
        <f>rawdata!G16955</f>
        <v>B</v>
      </c>
      <c r="H16818">
        <f>rawdata!H16955</f>
        <v>28.03</v>
      </c>
      <c r="I16818">
        <f>rawdata!I16955</f>
        <v>1</v>
      </c>
      <c r="J16818" s="3">
        <f t="shared" si="786"/>
        <v>31.200000000000003</v>
      </c>
      <c r="K16818" s="3">
        <f t="shared" si="787"/>
        <v>8.7453600000000016</v>
      </c>
      <c r="L16818">
        <f t="shared" si="788"/>
        <v>1995</v>
      </c>
    </row>
    <row r="16819" spans="1:12" x14ac:dyDescent="0.25">
      <c r="A16819">
        <f>rawdata!A16956</f>
        <v>100</v>
      </c>
      <c r="B16819">
        <f>rawdata!B16956</f>
        <v>4400003732</v>
      </c>
      <c r="C16819">
        <f>rawdata!C16956</f>
        <v>311</v>
      </c>
      <c r="D16819">
        <f>rawdata!D16956</f>
        <v>11</v>
      </c>
      <c r="E16819">
        <f>rawdata!E16956</f>
        <v>1</v>
      </c>
      <c r="F16819">
        <f>rawdata!F16956</f>
        <v>2.9</v>
      </c>
      <c r="G16819" t="str">
        <f>rawdata!G16956</f>
        <v>B</v>
      </c>
      <c r="H16819">
        <f>rawdata!H16956</f>
        <v>27.82</v>
      </c>
      <c r="I16819">
        <f>rawdata!I16956</f>
        <v>1</v>
      </c>
      <c r="J16819" s="3">
        <f t="shared" si="786"/>
        <v>31.9</v>
      </c>
      <c r="K16819" s="3">
        <f t="shared" si="787"/>
        <v>8.8745799999999999</v>
      </c>
      <c r="L16819">
        <f t="shared" si="788"/>
        <v>1995</v>
      </c>
    </row>
    <row r="16820" spans="1:12" x14ac:dyDescent="0.25">
      <c r="A16820">
        <f>rawdata!A16957</f>
        <v>100</v>
      </c>
      <c r="B16820">
        <f>rawdata!B16957</f>
        <v>4400004713</v>
      </c>
      <c r="C16820">
        <f>rawdata!C16957</f>
        <v>311</v>
      </c>
      <c r="D16820">
        <f>rawdata!D16957</f>
        <v>20</v>
      </c>
      <c r="E16820">
        <f>rawdata!E16957</f>
        <v>1</v>
      </c>
      <c r="F16820">
        <f>rawdata!F16957</f>
        <v>3.05</v>
      </c>
      <c r="G16820">
        <f>rawdata!G16957</f>
        <v>0</v>
      </c>
      <c r="H16820">
        <f>rawdata!H16957</f>
        <v>27.44</v>
      </c>
      <c r="I16820">
        <f>rawdata!I16957</f>
        <v>1</v>
      </c>
      <c r="J16820" s="3">
        <f t="shared" si="786"/>
        <v>61</v>
      </c>
      <c r="K16820" s="3">
        <f t="shared" si="787"/>
        <v>16.738400000000002</v>
      </c>
      <c r="L16820">
        <f t="shared" si="788"/>
        <v>1995</v>
      </c>
    </row>
    <row r="16821" spans="1:12" x14ac:dyDescent="0.25">
      <c r="A16821">
        <f>rawdata!A16958</f>
        <v>100</v>
      </c>
      <c r="B16821">
        <f>rawdata!B16958</f>
        <v>4400004898</v>
      </c>
      <c r="C16821">
        <f>rawdata!C16958</f>
        <v>311</v>
      </c>
      <c r="D16821">
        <f>rawdata!D16958</f>
        <v>12</v>
      </c>
      <c r="E16821">
        <f>rawdata!E16958</f>
        <v>1</v>
      </c>
      <c r="F16821">
        <f>rawdata!F16958</f>
        <v>2.9</v>
      </c>
      <c r="G16821" t="str">
        <f>rawdata!G16958</f>
        <v>B</v>
      </c>
      <c r="H16821">
        <f>rawdata!H16958</f>
        <v>22.72</v>
      </c>
      <c r="I16821">
        <f>rawdata!I16958</f>
        <v>1</v>
      </c>
      <c r="J16821" s="3">
        <f t="shared" si="786"/>
        <v>34.799999999999997</v>
      </c>
      <c r="K16821" s="3">
        <f t="shared" si="787"/>
        <v>7.9065599999999998</v>
      </c>
      <c r="L16821">
        <f t="shared" si="788"/>
        <v>1995</v>
      </c>
    </row>
    <row r="16822" spans="1:12" x14ac:dyDescent="0.25">
      <c r="A16822">
        <f>rawdata!A16959</f>
        <v>100</v>
      </c>
      <c r="B16822">
        <f>rawdata!B16959</f>
        <v>7974600016</v>
      </c>
      <c r="C16822">
        <f>rawdata!C16959</f>
        <v>311</v>
      </c>
      <c r="D16822">
        <f>rawdata!D16959</f>
        <v>23</v>
      </c>
      <c r="E16822">
        <f>rawdata!E16959</f>
        <v>1</v>
      </c>
      <c r="F16822">
        <f>rawdata!F16959</f>
        <v>1.89</v>
      </c>
      <c r="G16822">
        <f>rawdata!G16959</f>
        <v>0</v>
      </c>
      <c r="H16822">
        <f>rawdata!H16959</f>
        <v>30.37</v>
      </c>
      <c r="I16822">
        <f>rawdata!I16959</f>
        <v>1</v>
      </c>
      <c r="J16822" s="3">
        <f t="shared" si="786"/>
        <v>43.47</v>
      </c>
      <c r="K16822" s="3">
        <f t="shared" si="787"/>
        <v>13.201839</v>
      </c>
      <c r="L16822">
        <f t="shared" si="788"/>
        <v>1995</v>
      </c>
    </row>
    <row r="16823" spans="1:12" x14ac:dyDescent="0.25">
      <c r="A16823">
        <f>rawdata!A16960</f>
        <v>2</v>
      </c>
      <c r="B16823">
        <f>rawdata!B16960</f>
        <v>1470001100</v>
      </c>
      <c r="C16823">
        <f>rawdata!C16960</f>
        <v>312</v>
      </c>
      <c r="D16823">
        <f>rawdata!D16960</f>
        <v>199</v>
      </c>
      <c r="E16823">
        <f>rawdata!E16960</f>
        <v>1</v>
      </c>
      <c r="F16823">
        <f>rawdata!F16960</f>
        <v>0.89</v>
      </c>
      <c r="G16823" t="str">
        <f>rawdata!G16960</f>
        <v>S</v>
      </c>
      <c r="H16823">
        <f>rawdata!H16960</f>
        <v>10.11</v>
      </c>
      <c r="I16823">
        <f>rawdata!I16960</f>
        <v>1</v>
      </c>
      <c r="J16823" s="3">
        <f t="shared" si="786"/>
        <v>177.11</v>
      </c>
      <c r="K16823" s="3">
        <f t="shared" si="787"/>
        <v>17.905821</v>
      </c>
      <c r="L16823">
        <f t="shared" si="788"/>
        <v>1995</v>
      </c>
    </row>
    <row r="16824" spans="1:12" x14ac:dyDescent="0.25">
      <c r="A16824">
        <f>rawdata!A16961</f>
        <v>2</v>
      </c>
      <c r="B16824">
        <f>rawdata!B16961</f>
        <v>1470001110</v>
      </c>
      <c r="C16824">
        <f>rawdata!C16961</f>
        <v>312</v>
      </c>
      <c r="D16824">
        <f>rawdata!D16961</f>
        <v>7</v>
      </c>
      <c r="E16824">
        <f>rawdata!E16961</f>
        <v>1</v>
      </c>
      <c r="F16824">
        <f>rawdata!F16961</f>
        <v>2.69</v>
      </c>
      <c r="G16824">
        <f>rawdata!G16961</f>
        <v>0</v>
      </c>
      <c r="H16824">
        <f>rawdata!H16961</f>
        <v>26.02</v>
      </c>
      <c r="I16824">
        <f>rawdata!I16961</f>
        <v>1</v>
      </c>
      <c r="J16824" s="3">
        <f t="shared" si="786"/>
        <v>18.829999999999998</v>
      </c>
      <c r="K16824" s="3">
        <f t="shared" si="787"/>
        <v>4.8995659999999992</v>
      </c>
      <c r="L16824">
        <f t="shared" si="788"/>
        <v>1995</v>
      </c>
    </row>
    <row r="16825" spans="1:12" x14ac:dyDescent="0.25">
      <c r="A16825">
        <f>rawdata!A16962</f>
        <v>2</v>
      </c>
      <c r="B16825">
        <f>rawdata!B16962</f>
        <v>3010016584</v>
      </c>
      <c r="C16825">
        <f>rawdata!C16962</f>
        <v>312</v>
      </c>
      <c r="D16825">
        <f>rawdata!D16962</f>
        <v>4</v>
      </c>
      <c r="E16825">
        <f>rawdata!E16962</f>
        <v>1</v>
      </c>
      <c r="F16825">
        <f>rawdata!F16962</f>
        <v>3.05</v>
      </c>
      <c r="G16825">
        <f>rawdata!G16962</f>
        <v>0</v>
      </c>
      <c r="H16825">
        <f>rawdata!H16962</f>
        <v>27.54</v>
      </c>
      <c r="I16825">
        <f>rawdata!I16962</f>
        <v>1</v>
      </c>
      <c r="J16825" s="3">
        <f t="shared" si="786"/>
        <v>12.2</v>
      </c>
      <c r="K16825" s="3">
        <f t="shared" si="787"/>
        <v>3.3598799999999995</v>
      </c>
      <c r="L16825">
        <f t="shared" si="788"/>
        <v>1995</v>
      </c>
    </row>
    <row r="16826" spans="1:12" x14ac:dyDescent="0.25">
      <c r="A16826">
        <f>rawdata!A16963</f>
        <v>2</v>
      </c>
      <c r="B16826">
        <f>rawdata!B16963</f>
        <v>3010021196</v>
      </c>
      <c r="C16826">
        <f>rawdata!C16963</f>
        <v>312</v>
      </c>
      <c r="D16826">
        <f>rawdata!D16963</f>
        <v>6</v>
      </c>
      <c r="E16826">
        <f>rawdata!E16963</f>
        <v>1</v>
      </c>
      <c r="F16826">
        <f>rawdata!F16963</f>
        <v>3.05</v>
      </c>
      <c r="G16826">
        <f>rawdata!G16963</f>
        <v>0</v>
      </c>
      <c r="H16826">
        <f>rawdata!H16963</f>
        <v>27.54</v>
      </c>
      <c r="I16826">
        <f>rawdata!I16963</f>
        <v>1</v>
      </c>
      <c r="J16826" s="3">
        <f t="shared" si="786"/>
        <v>18.299999999999997</v>
      </c>
      <c r="K16826" s="3">
        <f t="shared" si="787"/>
        <v>5.0398199999999989</v>
      </c>
      <c r="L16826">
        <f t="shared" si="788"/>
        <v>1995</v>
      </c>
    </row>
    <row r="16827" spans="1:12" x14ac:dyDescent="0.25">
      <c r="A16827">
        <f>rawdata!A16964</f>
        <v>2</v>
      </c>
      <c r="B16827">
        <f>rawdata!B16964</f>
        <v>3828112263</v>
      </c>
      <c r="C16827">
        <f>rawdata!C16964</f>
        <v>312</v>
      </c>
      <c r="D16827">
        <f>rawdata!D16964</f>
        <v>12</v>
      </c>
      <c r="E16827">
        <f>rawdata!E16964</f>
        <v>1</v>
      </c>
      <c r="F16827">
        <f>rawdata!F16964</f>
        <v>0.99</v>
      </c>
      <c r="G16827">
        <f>rawdata!G16964</f>
        <v>0</v>
      </c>
      <c r="H16827">
        <f>rawdata!H16964</f>
        <v>30.8</v>
      </c>
      <c r="I16827">
        <f>rawdata!I16964</f>
        <v>1</v>
      </c>
      <c r="J16827" s="3">
        <f t="shared" si="786"/>
        <v>11.879999999999999</v>
      </c>
      <c r="K16827" s="3">
        <f t="shared" si="787"/>
        <v>3.6590400000000001</v>
      </c>
      <c r="L16827">
        <f t="shared" si="788"/>
        <v>1995</v>
      </c>
    </row>
    <row r="16828" spans="1:12" x14ac:dyDescent="0.25">
      <c r="A16828">
        <f>rawdata!A16965</f>
        <v>2</v>
      </c>
      <c r="B16828">
        <f>rawdata!B16965</f>
        <v>3828112267</v>
      </c>
      <c r="C16828">
        <f>rawdata!C16965</f>
        <v>312</v>
      </c>
      <c r="D16828">
        <f>rawdata!D16965</f>
        <v>7</v>
      </c>
      <c r="E16828">
        <f>rawdata!E16965</f>
        <v>1</v>
      </c>
      <c r="F16828">
        <f>rawdata!F16965</f>
        <v>0.99</v>
      </c>
      <c r="G16828">
        <f>rawdata!G16965</f>
        <v>0</v>
      </c>
      <c r="H16828">
        <f>rawdata!H16965</f>
        <v>31.21</v>
      </c>
      <c r="I16828">
        <f>rawdata!I16965</f>
        <v>1</v>
      </c>
      <c r="J16828" s="3">
        <f t="shared" si="786"/>
        <v>6.93</v>
      </c>
      <c r="K16828" s="3">
        <f t="shared" si="787"/>
        <v>2.1628530000000001</v>
      </c>
      <c r="L16828">
        <f t="shared" si="788"/>
        <v>1995</v>
      </c>
    </row>
    <row r="16829" spans="1:12" x14ac:dyDescent="0.25">
      <c r="A16829">
        <f>rawdata!A16966</f>
        <v>2</v>
      </c>
      <c r="B16829">
        <f>rawdata!B16966</f>
        <v>3828112271</v>
      </c>
      <c r="C16829">
        <f>rawdata!C16966</f>
        <v>312</v>
      </c>
      <c r="D16829">
        <f>rawdata!D16966</f>
        <v>9</v>
      </c>
      <c r="E16829">
        <f>rawdata!E16966</f>
        <v>1</v>
      </c>
      <c r="F16829">
        <f>rawdata!F16966</f>
        <v>0.99</v>
      </c>
      <c r="G16829">
        <f>rawdata!G16966</f>
        <v>0</v>
      </c>
      <c r="H16829">
        <f>rawdata!H16966</f>
        <v>30.1</v>
      </c>
      <c r="I16829">
        <f>rawdata!I16966</f>
        <v>1</v>
      </c>
      <c r="J16829" s="3">
        <f t="shared" si="786"/>
        <v>8.91</v>
      </c>
      <c r="K16829" s="3">
        <f t="shared" si="787"/>
        <v>2.6819100000000002</v>
      </c>
      <c r="L16829">
        <f t="shared" si="788"/>
        <v>1995</v>
      </c>
    </row>
    <row r="16830" spans="1:12" x14ac:dyDescent="0.25">
      <c r="A16830">
        <f>rawdata!A16967</f>
        <v>2</v>
      </c>
      <c r="B16830">
        <f>rawdata!B16967</f>
        <v>3828112277</v>
      </c>
      <c r="C16830">
        <f>rawdata!C16967</f>
        <v>312</v>
      </c>
      <c r="D16830">
        <f>rawdata!D16967</f>
        <v>12</v>
      </c>
      <c r="E16830">
        <f>rawdata!E16967</f>
        <v>1</v>
      </c>
      <c r="F16830">
        <f>rawdata!F16967</f>
        <v>1.69</v>
      </c>
      <c r="G16830">
        <f>rawdata!G16967</f>
        <v>0</v>
      </c>
      <c r="H16830">
        <f>rawdata!H16967</f>
        <v>50.76</v>
      </c>
      <c r="I16830">
        <f>rawdata!I16967</f>
        <v>1</v>
      </c>
      <c r="J16830" s="3">
        <f t="shared" si="786"/>
        <v>20.28</v>
      </c>
      <c r="K16830" s="3">
        <f t="shared" si="787"/>
        <v>10.294128000000001</v>
      </c>
      <c r="L16830">
        <f t="shared" si="788"/>
        <v>1995</v>
      </c>
    </row>
    <row r="16831" spans="1:12" x14ac:dyDescent="0.25">
      <c r="A16831">
        <f>rawdata!A16968</f>
        <v>2</v>
      </c>
      <c r="B16831">
        <f>rawdata!B16968</f>
        <v>3828112289</v>
      </c>
      <c r="C16831">
        <f>rawdata!C16968</f>
        <v>312</v>
      </c>
      <c r="D16831">
        <f>rawdata!D16968</f>
        <v>4</v>
      </c>
      <c r="E16831">
        <f>rawdata!E16968</f>
        <v>1</v>
      </c>
      <c r="F16831">
        <f>rawdata!F16968</f>
        <v>2.4900000000000002</v>
      </c>
      <c r="G16831">
        <f>rawdata!G16968</f>
        <v>0</v>
      </c>
      <c r="H16831">
        <f>rawdata!H16968</f>
        <v>37.549999999999997</v>
      </c>
      <c r="I16831">
        <f>rawdata!I16968</f>
        <v>1</v>
      </c>
      <c r="J16831" s="3">
        <f t="shared" si="786"/>
        <v>9.9600000000000009</v>
      </c>
      <c r="K16831" s="3">
        <f t="shared" si="787"/>
        <v>3.7399800000000001</v>
      </c>
      <c r="L16831">
        <f t="shared" si="788"/>
        <v>1995</v>
      </c>
    </row>
    <row r="16832" spans="1:12" x14ac:dyDescent="0.25">
      <c r="A16832">
        <f>rawdata!A16969</f>
        <v>2</v>
      </c>
      <c r="B16832">
        <f>rawdata!B16969</f>
        <v>3828112409</v>
      </c>
      <c r="C16832">
        <f>rawdata!C16969</f>
        <v>312</v>
      </c>
      <c r="D16832">
        <f>rawdata!D16969</f>
        <v>9</v>
      </c>
      <c r="E16832">
        <f>rawdata!E16969</f>
        <v>1</v>
      </c>
      <c r="F16832">
        <f>rawdata!F16969</f>
        <v>0.99</v>
      </c>
      <c r="G16832">
        <f>rawdata!G16969</f>
        <v>0</v>
      </c>
      <c r="H16832">
        <f>rawdata!H16969</f>
        <v>31.81</v>
      </c>
      <c r="I16832">
        <f>rawdata!I16969</f>
        <v>1</v>
      </c>
      <c r="J16832" s="3">
        <f t="shared" si="786"/>
        <v>8.91</v>
      </c>
      <c r="K16832" s="3">
        <f t="shared" si="787"/>
        <v>2.8342709999999998</v>
      </c>
      <c r="L16832">
        <f t="shared" si="788"/>
        <v>1995</v>
      </c>
    </row>
    <row r="16833" spans="1:12" x14ac:dyDescent="0.25">
      <c r="A16833">
        <f>rawdata!A16970</f>
        <v>2</v>
      </c>
      <c r="B16833">
        <f>rawdata!B16970</f>
        <v>4400000516</v>
      </c>
      <c r="C16833">
        <f>rawdata!C16970</f>
        <v>312</v>
      </c>
      <c r="D16833">
        <f>rawdata!D16970</f>
        <v>16</v>
      </c>
      <c r="E16833">
        <f>rawdata!E16970</f>
        <v>1</v>
      </c>
      <c r="F16833">
        <f>rawdata!F16970</f>
        <v>3.05</v>
      </c>
      <c r="G16833">
        <f>rawdata!G16970</f>
        <v>0</v>
      </c>
      <c r="H16833">
        <f>rawdata!H16970</f>
        <v>27.44</v>
      </c>
      <c r="I16833">
        <f>rawdata!I16970</f>
        <v>1</v>
      </c>
      <c r="J16833" s="3">
        <f t="shared" si="786"/>
        <v>48.8</v>
      </c>
      <c r="K16833" s="3">
        <f t="shared" si="787"/>
        <v>13.390719999999998</v>
      </c>
      <c r="L16833">
        <f t="shared" si="788"/>
        <v>1995</v>
      </c>
    </row>
    <row r="16834" spans="1:12" x14ac:dyDescent="0.25">
      <c r="A16834">
        <f>rawdata!A16971</f>
        <v>2</v>
      </c>
      <c r="B16834">
        <f>rawdata!B16971</f>
        <v>4400000527</v>
      </c>
      <c r="C16834">
        <f>rawdata!C16971</f>
        <v>312</v>
      </c>
      <c r="D16834">
        <f>rawdata!D16971</f>
        <v>10</v>
      </c>
      <c r="E16834">
        <f>rawdata!E16971</f>
        <v>1</v>
      </c>
      <c r="F16834">
        <f>rawdata!F16971</f>
        <v>3.05</v>
      </c>
      <c r="G16834">
        <f>rawdata!G16971</f>
        <v>0</v>
      </c>
      <c r="H16834">
        <f>rawdata!H16971</f>
        <v>31.37</v>
      </c>
      <c r="I16834">
        <f>rawdata!I16971</f>
        <v>1</v>
      </c>
      <c r="J16834" s="3">
        <f t="shared" ref="J16834:J16897" si="789">D16834*F16834/E16834</f>
        <v>30.5</v>
      </c>
      <c r="K16834" s="3">
        <f t="shared" ref="K16834:K16897" si="790">J16834*H16834/100</f>
        <v>9.56785</v>
      </c>
      <c r="L16834">
        <f t="shared" ref="L16834:L16897" si="791">IF(C16834&lt;=172,1992,IF(C16834&lt;=225,1993,IF(C16834&lt;=277,1994,IF(C16834&lt;=329,1995,IF(C16834&lt;=381,1996,1997)))))</f>
        <v>1995</v>
      </c>
    </row>
    <row r="16835" spans="1:12" x14ac:dyDescent="0.25">
      <c r="A16835">
        <f>rawdata!A16972</f>
        <v>2</v>
      </c>
      <c r="B16835">
        <f>rawdata!B16972</f>
        <v>4400000551</v>
      </c>
      <c r="C16835">
        <f>rawdata!C16972</f>
        <v>312</v>
      </c>
      <c r="D16835">
        <f>rawdata!D16972</f>
        <v>32</v>
      </c>
      <c r="E16835">
        <f>rawdata!E16972</f>
        <v>1</v>
      </c>
      <c r="F16835">
        <f>rawdata!F16972</f>
        <v>2.9</v>
      </c>
      <c r="G16835" t="str">
        <f>rawdata!G16972</f>
        <v>B</v>
      </c>
      <c r="H16835">
        <f>rawdata!H16972</f>
        <v>27.82</v>
      </c>
      <c r="I16835">
        <f>rawdata!I16972</f>
        <v>1</v>
      </c>
      <c r="J16835" s="3">
        <f t="shared" si="789"/>
        <v>92.8</v>
      </c>
      <c r="K16835" s="3">
        <f t="shared" si="790"/>
        <v>25.816959999999998</v>
      </c>
      <c r="L16835">
        <f t="shared" si="791"/>
        <v>1995</v>
      </c>
    </row>
    <row r="16836" spans="1:12" x14ac:dyDescent="0.25">
      <c r="A16836">
        <f>rawdata!A16973</f>
        <v>2</v>
      </c>
      <c r="B16836">
        <f>rawdata!B16973</f>
        <v>4400000655</v>
      </c>
      <c r="C16836">
        <f>rawdata!C16973</f>
        <v>312</v>
      </c>
      <c r="D16836">
        <f>rawdata!D16973</f>
        <v>27</v>
      </c>
      <c r="E16836">
        <f>rawdata!E16973</f>
        <v>1</v>
      </c>
      <c r="F16836">
        <f>rawdata!F16973</f>
        <v>2.25</v>
      </c>
      <c r="G16836">
        <f>rawdata!G16973</f>
        <v>0</v>
      </c>
      <c r="H16836">
        <f>rawdata!H16973</f>
        <v>23.78</v>
      </c>
      <c r="I16836">
        <f>rawdata!I16973</f>
        <v>1</v>
      </c>
      <c r="J16836" s="3">
        <f t="shared" si="789"/>
        <v>60.75</v>
      </c>
      <c r="K16836" s="3">
        <f t="shared" si="790"/>
        <v>14.446350000000001</v>
      </c>
      <c r="L16836">
        <f t="shared" si="791"/>
        <v>1995</v>
      </c>
    </row>
    <row r="16837" spans="1:12" x14ac:dyDescent="0.25">
      <c r="A16837">
        <f>rawdata!A16974</f>
        <v>2</v>
      </c>
      <c r="B16837">
        <f>rawdata!B16974</f>
        <v>4400000720</v>
      </c>
      <c r="C16837">
        <f>rawdata!C16974</f>
        <v>312</v>
      </c>
      <c r="D16837">
        <f>rawdata!D16974</f>
        <v>166</v>
      </c>
      <c r="E16837">
        <f>rawdata!E16974</f>
        <v>1</v>
      </c>
      <c r="F16837">
        <f>rawdata!F16974</f>
        <v>1.93</v>
      </c>
      <c r="G16837">
        <f>rawdata!G16974</f>
        <v>0</v>
      </c>
      <c r="H16837">
        <f>rawdata!H16974</f>
        <v>11.14</v>
      </c>
      <c r="I16837">
        <f>rawdata!I16974</f>
        <v>1</v>
      </c>
      <c r="J16837" s="3">
        <f t="shared" si="789"/>
        <v>320.38</v>
      </c>
      <c r="K16837" s="3">
        <f t="shared" si="790"/>
        <v>35.690332000000005</v>
      </c>
      <c r="L16837">
        <f t="shared" si="791"/>
        <v>1995</v>
      </c>
    </row>
    <row r="16838" spans="1:12" x14ac:dyDescent="0.25">
      <c r="A16838">
        <f>rawdata!A16975</f>
        <v>2</v>
      </c>
      <c r="B16838">
        <f>rawdata!B16975</f>
        <v>4400003721</v>
      </c>
      <c r="C16838">
        <f>rawdata!C16975</f>
        <v>312</v>
      </c>
      <c r="D16838">
        <f>rawdata!D16975</f>
        <v>20</v>
      </c>
      <c r="E16838">
        <f>rawdata!E16975</f>
        <v>1</v>
      </c>
      <c r="F16838">
        <f>rawdata!F16975</f>
        <v>2.6</v>
      </c>
      <c r="G16838" t="str">
        <f>rawdata!G16975</f>
        <v>B</v>
      </c>
      <c r="H16838">
        <f>rawdata!H16975</f>
        <v>28.03</v>
      </c>
      <c r="I16838">
        <f>rawdata!I16975</f>
        <v>1</v>
      </c>
      <c r="J16838" s="3">
        <f t="shared" si="789"/>
        <v>52</v>
      </c>
      <c r="K16838" s="3">
        <f t="shared" si="790"/>
        <v>14.5756</v>
      </c>
      <c r="L16838">
        <f t="shared" si="791"/>
        <v>1995</v>
      </c>
    </row>
    <row r="16839" spans="1:12" x14ac:dyDescent="0.25">
      <c r="A16839">
        <f>rawdata!A16976</f>
        <v>2</v>
      </c>
      <c r="B16839">
        <f>rawdata!B16976</f>
        <v>4400003732</v>
      </c>
      <c r="C16839">
        <f>rawdata!C16976</f>
        <v>312</v>
      </c>
      <c r="D16839">
        <f>rawdata!D16976</f>
        <v>13</v>
      </c>
      <c r="E16839">
        <f>rawdata!E16976</f>
        <v>1</v>
      </c>
      <c r="F16839">
        <f>rawdata!F16976</f>
        <v>2.9</v>
      </c>
      <c r="G16839" t="str">
        <f>rawdata!G16976</f>
        <v>B</v>
      </c>
      <c r="H16839">
        <f>rawdata!H16976</f>
        <v>27.82</v>
      </c>
      <c r="I16839">
        <f>rawdata!I16976</f>
        <v>1</v>
      </c>
      <c r="J16839" s="3">
        <f t="shared" si="789"/>
        <v>37.699999999999996</v>
      </c>
      <c r="K16839" s="3">
        <f t="shared" si="790"/>
        <v>10.488139999999998</v>
      </c>
      <c r="L16839">
        <f t="shared" si="791"/>
        <v>1995</v>
      </c>
    </row>
    <row r="16840" spans="1:12" x14ac:dyDescent="0.25">
      <c r="A16840">
        <f>rawdata!A16977</f>
        <v>2</v>
      </c>
      <c r="B16840">
        <f>rawdata!B16977</f>
        <v>4400004713</v>
      </c>
      <c r="C16840">
        <f>rawdata!C16977</f>
        <v>312</v>
      </c>
      <c r="D16840">
        <f>rawdata!D16977</f>
        <v>31</v>
      </c>
      <c r="E16840">
        <f>rawdata!E16977</f>
        <v>1</v>
      </c>
      <c r="F16840">
        <f>rawdata!F16977</f>
        <v>3.05</v>
      </c>
      <c r="G16840">
        <f>rawdata!G16977</f>
        <v>0</v>
      </c>
      <c r="H16840">
        <f>rawdata!H16977</f>
        <v>27.44</v>
      </c>
      <c r="I16840">
        <f>rawdata!I16977</f>
        <v>1</v>
      </c>
      <c r="J16840" s="3">
        <f t="shared" si="789"/>
        <v>94.55</v>
      </c>
      <c r="K16840" s="3">
        <f t="shared" si="790"/>
        <v>25.944520000000001</v>
      </c>
      <c r="L16840">
        <f t="shared" si="791"/>
        <v>1995</v>
      </c>
    </row>
    <row r="16841" spans="1:12" x14ac:dyDescent="0.25">
      <c r="A16841">
        <f>rawdata!A16978</f>
        <v>2</v>
      </c>
      <c r="B16841">
        <f>rawdata!B16978</f>
        <v>4400004898</v>
      </c>
      <c r="C16841">
        <f>rawdata!C16978</f>
        <v>312</v>
      </c>
      <c r="D16841">
        <f>rawdata!D16978</f>
        <v>12</v>
      </c>
      <c r="E16841">
        <f>rawdata!E16978</f>
        <v>1</v>
      </c>
      <c r="F16841">
        <f>rawdata!F16978</f>
        <v>2.9</v>
      </c>
      <c r="G16841" t="str">
        <f>rawdata!G16978</f>
        <v>B</v>
      </c>
      <c r="H16841">
        <f>rawdata!H16978</f>
        <v>22.72</v>
      </c>
      <c r="I16841">
        <f>rawdata!I16978</f>
        <v>1</v>
      </c>
      <c r="J16841" s="3">
        <f t="shared" si="789"/>
        <v>34.799999999999997</v>
      </c>
      <c r="K16841" s="3">
        <f t="shared" si="790"/>
        <v>7.9065599999999998</v>
      </c>
      <c r="L16841">
        <f t="shared" si="791"/>
        <v>1995</v>
      </c>
    </row>
    <row r="16842" spans="1:12" x14ac:dyDescent="0.25">
      <c r="A16842">
        <f>rawdata!A16979</f>
        <v>2</v>
      </c>
      <c r="B16842">
        <f>rawdata!B16979</f>
        <v>7974600016</v>
      </c>
      <c r="C16842">
        <f>rawdata!C16979</f>
        <v>312</v>
      </c>
      <c r="D16842">
        <f>rawdata!D16979</f>
        <v>24</v>
      </c>
      <c r="E16842">
        <f>rawdata!E16979</f>
        <v>1</v>
      </c>
      <c r="F16842">
        <f>rawdata!F16979</f>
        <v>1.89</v>
      </c>
      <c r="G16842">
        <f>rawdata!G16979</f>
        <v>0</v>
      </c>
      <c r="H16842">
        <f>rawdata!H16979</f>
        <v>30.37</v>
      </c>
      <c r="I16842">
        <f>rawdata!I16979</f>
        <v>1</v>
      </c>
      <c r="J16842" s="3">
        <f t="shared" si="789"/>
        <v>45.36</v>
      </c>
      <c r="K16842" s="3">
        <f t="shared" si="790"/>
        <v>13.775832000000001</v>
      </c>
      <c r="L16842">
        <f t="shared" si="791"/>
        <v>1995</v>
      </c>
    </row>
    <row r="16843" spans="1:12" x14ac:dyDescent="0.25">
      <c r="A16843">
        <f>rawdata!A16980</f>
        <v>12</v>
      </c>
      <c r="B16843">
        <f>rawdata!B16980</f>
        <v>1470001100</v>
      </c>
      <c r="C16843">
        <f>rawdata!C16980</f>
        <v>312</v>
      </c>
      <c r="D16843">
        <f>rawdata!D16980</f>
        <v>489</v>
      </c>
      <c r="E16843">
        <f>rawdata!E16980</f>
        <v>1</v>
      </c>
      <c r="F16843">
        <f>rawdata!F16980</f>
        <v>0.89</v>
      </c>
      <c r="G16843" t="str">
        <f>rawdata!G16980</f>
        <v>S</v>
      </c>
      <c r="H16843">
        <f>rawdata!H16980</f>
        <v>10.48</v>
      </c>
      <c r="I16843">
        <f>rawdata!I16980</f>
        <v>1</v>
      </c>
      <c r="J16843" s="3">
        <f t="shared" si="789"/>
        <v>435.21</v>
      </c>
      <c r="K16843" s="3">
        <f t="shared" si="790"/>
        <v>45.610008000000001</v>
      </c>
      <c r="L16843">
        <f t="shared" si="791"/>
        <v>1995</v>
      </c>
    </row>
    <row r="16844" spans="1:12" x14ac:dyDescent="0.25">
      <c r="A16844">
        <f>rawdata!A16981</f>
        <v>12</v>
      </c>
      <c r="B16844">
        <f>rawdata!B16981</f>
        <v>1470001110</v>
      </c>
      <c r="C16844">
        <f>rawdata!C16981</f>
        <v>312</v>
      </c>
      <c r="D16844">
        <f>rawdata!D16981</f>
        <v>9</v>
      </c>
      <c r="E16844">
        <f>rawdata!E16981</f>
        <v>1</v>
      </c>
      <c r="F16844">
        <f>rawdata!F16981</f>
        <v>2.69</v>
      </c>
      <c r="G16844">
        <f>rawdata!G16981</f>
        <v>0</v>
      </c>
      <c r="H16844">
        <f>rawdata!H16981</f>
        <v>26.02</v>
      </c>
      <c r="I16844">
        <f>rawdata!I16981</f>
        <v>1</v>
      </c>
      <c r="J16844" s="3">
        <f t="shared" si="789"/>
        <v>24.21</v>
      </c>
      <c r="K16844" s="3">
        <f t="shared" si="790"/>
        <v>6.299442</v>
      </c>
      <c r="L16844">
        <f t="shared" si="791"/>
        <v>1995</v>
      </c>
    </row>
    <row r="16845" spans="1:12" x14ac:dyDescent="0.25">
      <c r="A16845">
        <f>rawdata!A16982</f>
        <v>12</v>
      </c>
      <c r="B16845">
        <f>rawdata!B16982</f>
        <v>3010016584</v>
      </c>
      <c r="C16845">
        <f>rawdata!C16982</f>
        <v>312</v>
      </c>
      <c r="D16845">
        <f>rawdata!D16982</f>
        <v>10</v>
      </c>
      <c r="E16845">
        <f>rawdata!E16982</f>
        <v>1</v>
      </c>
      <c r="F16845">
        <f>rawdata!F16982</f>
        <v>3.05</v>
      </c>
      <c r="G16845">
        <f>rawdata!G16982</f>
        <v>0</v>
      </c>
      <c r="H16845">
        <f>rawdata!H16982</f>
        <v>27.54</v>
      </c>
      <c r="I16845">
        <f>rawdata!I16982</f>
        <v>1</v>
      </c>
      <c r="J16845" s="3">
        <f t="shared" si="789"/>
        <v>30.5</v>
      </c>
      <c r="K16845" s="3">
        <f t="shared" si="790"/>
        <v>8.3997000000000011</v>
      </c>
      <c r="L16845">
        <f t="shared" si="791"/>
        <v>1995</v>
      </c>
    </row>
    <row r="16846" spans="1:12" x14ac:dyDescent="0.25">
      <c r="A16846">
        <f>rawdata!A16983</f>
        <v>12</v>
      </c>
      <c r="B16846">
        <f>rawdata!B16983</f>
        <v>3010021196</v>
      </c>
      <c r="C16846">
        <f>rawdata!C16983</f>
        <v>312</v>
      </c>
      <c r="D16846">
        <f>rawdata!D16983</f>
        <v>8</v>
      </c>
      <c r="E16846">
        <f>rawdata!E16983</f>
        <v>1</v>
      </c>
      <c r="F16846">
        <f>rawdata!F16983</f>
        <v>3.05</v>
      </c>
      <c r="G16846">
        <f>rawdata!G16983</f>
        <v>0</v>
      </c>
      <c r="H16846">
        <f>rawdata!H16983</f>
        <v>27.54</v>
      </c>
      <c r="I16846">
        <f>rawdata!I16983</f>
        <v>1</v>
      </c>
      <c r="J16846" s="3">
        <f t="shared" si="789"/>
        <v>24.4</v>
      </c>
      <c r="K16846" s="3">
        <f t="shared" si="790"/>
        <v>6.7197599999999991</v>
      </c>
      <c r="L16846">
        <f t="shared" si="791"/>
        <v>1995</v>
      </c>
    </row>
    <row r="16847" spans="1:12" x14ac:dyDescent="0.25">
      <c r="A16847">
        <f>rawdata!A16984</f>
        <v>12</v>
      </c>
      <c r="B16847">
        <f>rawdata!B16984</f>
        <v>3828112263</v>
      </c>
      <c r="C16847">
        <f>rawdata!C16984</f>
        <v>312</v>
      </c>
      <c r="D16847">
        <f>rawdata!D16984</f>
        <v>68</v>
      </c>
      <c r="E16847">
        <f>rawdata!E16984</f>
        <v>1</v>
      </c>
      <c r="F16847">
        <f>rawdata!F16984</f>
        <v>0.99</v>
      </c>
      <c r="G16847">
        <f>rawdata!G16984</f>
        <v>0</v>
      </c>
      <c r="H16847">
        <f>rawdata!H16984</f>
        <v>30.8</v>
      </c>
      <c r="I16847">
        <f>rawdata!I16984</f>
        <v>1</v>
      </c>
      <c r="J16847" s="3">
        <f t="shared" si="789"/>
        <v>67.319999999999993</v>
      </c>
      <c r="K16847" s="3">
        <f t="shared" si="790"/>
        <v>20.734559999999998</v>
      </c>
      <c r="L16847">
        <f t="shared" si="791"/>
        <v>1995</v>
      </c>
    </row>
    <row r="16848" spans="1:12" x14ac:dyDescent="0.25">
      <c r="A16848">
        <f>rawdata!A16985</f>
        <v>12</v>
      </c>
      <c r="B16848">
        <f>rawdata!B16985</f>
        <v>3828112267</v>
      </c>
      <c r="C16848">
        <f>rawdata!C16985</f>
        <v>312</v>
      </c>
      <c r="D16848">
        <f>rawdata!D16985</f>
        <v>87</v>
      </c>
      <c r="E16848">
        <f>rawdata!E16985</f>
        <v>1</v>
      </c>
      <c r="F16848">
        <f>rawdata!F16985</f>
        <v>0.99</v>
      </c>
      <c r="G16848">
        <f>rawdata!G16985</f>
        <v>0</v>
      </c>
      <c r="H16848">
        <f>rawdata!H16985</f>
        <v>31.21</v>
      </c>
      <c r="I16848">
        <f>rawdata!I16985</f>
        <v>1</v>
      </c>
      <c r="J16848" s="3">
        <f t="shared" si="789"/>
        <v>86.13</v>
      </c>
      <c r="K16848" s="3">
        <f t="shared" si="790"/>
        <v>26.881173</v>
      </c>
      <c r="L16848">
        <f t="shared" si="791"/>
        <v>1995</v>
      </c>
    </row>
    <row r="16849" spans="1:12" x14ac:dyDescent="0.25">
      <c r="A16849">
        <f>rawdata!A16986</f>
        <v>12</v>
      </c>
      <c r="B16849">
        <f>rawdata!B16986</f>
        <v>3828112271</v>
      </c>
      <c r="C16849">
        <f>rawdata!C16986</f>
        <v>312</v>
      </c>
      <c r="D16849">
        <f>rawdata!D16986</f>
        <v>75</v>
      </c>
      <c r="E16849">
        <f>rawdata!E16986</f>
        <v>1</v>
      </c>
      <c r="F16849">
        <f>rawdata!F16986</f>
        <v>0.99</v>
      </c>
      <c r="G16849">
        <f>rawdata!G16986</f>
        <v>0</v>
      </c>
      <c r="H16849">
        <f>rawdata!H16986</f>
        <v>30.1</v>
      </c>
      <c r="I16849">
        <f>rawdata!I16986</f>
        <v>1</v>
      </c>
      <c r="J16849" s="3">
        <f t="shared" si="789"/>
        <v>74.25</v>
      </c>
      <c r="K16849" s="3">
        <f t="shared" si="790"/>
        <v>22.349250000000001</v>
      </c>
      <c r="L16849">
        <f t="shared" si="791"/>
        <v>1995</v>
      </c>
    </row>
    <row r="16850" spans="1:12" x14ac:dyDescent="0.25">
      <c r="A16850">
        <f>rawdata!A16987</f>
        <v>12</v>
      </c>
      <c r="B16850">
        <f>rawdata!B16987</f>
        <v>3828112277</v>
      </c>
      <c r="C16850">
        <f>rawdata!C16987</f>
        <v>312</v>
      </c>
      <c r="D16850">
        <f>rawdata!D16987</f>
        <v>11</v>
      </c>
      <c r="E16850">
        <f>rawdata!E16987</f>
        <v>1</v>
      </c>
      <c r="F16850">
        <f>rawdata!F16987</f>
        <v>1.69</v>
      </c>
      <c r="G16850">
        <f>rawdata!G16987</f>
        <v>0</v>
      </c>
      <c r="H16850">
        <f>rawdata!H16987</f>
        <v>50.76</v>
      </c>
      <c r="I16850">
        <f>rawdata!I16987</f>
        <v>1</v>
      </c>
      <c r="J16850" s="3">
        <f t="shared" si="789"/>
        <v>18.59</v>
      </c>
      <c r="K16850" s="3">
        <f t="shared" si="790"/>
        <v>9.4362839999999988</v>
      </c>
      <c r="L16850">
        <f t="shared" si="791"/>
        <v>1995</v>
      </c>
    </row>
    <row r="16851" spans="1:12" x14ac:dyDescent="0.25">
      <c r="A16851">
        <f>rawdata!A16988</f>
        <v>12</v>
      </c>
      <c r="B16851">
        <f>rawdata!B16988</f>
        <v>3828112289</v>
      </c>
      <c r="C16851">
        <f>rawdata!C16988</f>
        <v>312</v>
      </c>
      <c r="D16851">
        <f>rawdata!D16988</f>
        <v>9</v>
      </c>
      <c r="E16851">
        <f>rawdata!E16988</f>
        <v>1</v>
      </c>
      <c r="F16851">
        <f>rawdata!F16988</f>
        <v>2.4900000000000002</v>
      </c>
      <c r="G16851">
        <f>rawdata!G16988</f>
        <v>0</v>
      </c>
      <c r="H16851">
        <f>rawdata!H16988</f>
        <v>37.549999999999997</v>
      </c>
      <c r="I16851">
        <f>rawdata!I16988</f>
        <v>1</v>
      </c>
      <c r="J16851" s="3">
        <f t="shared" si="789"/>
        <v>22.410000000000004</v>
      </c>
      <c r="K16851" s="3">
        <f t="shared" si="790"/>
        <v>8.4149550000000009</v>
      </c>
      <c r="L16851">
        <f t="shared" si="791"/>
        <v>1995</v>
      </c>
    </row>
    <row r="16852" spans="1:12" x14ac:dyDescent="0.25">
      <c r="A16852">
        <f>rawdata!A16989</f>
        <v>12</v>
      </c>
      <c r="B16852">
        <f>rawdata!B16989</f>
        <v>3828112409</v>
      </c>
      <c r="C16852">
        <f>rawdata!C16989</f>
        <v>312</v>
      </c>
      <c r="D16852">
        <f>rawdata!D16989</f>
        <v>111</v>
      </c>
      <c r="E16852">
        <f>rawdata!E16989</f>
        <v>1</v>
      </c>
      <c r="F16852">
        <f>rawdata!F16989</f>
        <v>0.99</v>
      </c>
      <c r="G16852">
        <f>rawdata!G16989</f>
        <v>0</v>
      </c>
      <c r="H16852">
        <f>rawdata!H16989</f>
        <v>31.81</v>
      </c>
      <c r="I16852">
        <f>rawdata!I16989</f>
        <v>1</v>
      </c>
      <c r="J16852" s="3">
        <f t="shared" si="789"/>
        <v>109.89</v>
      </c>
      <c r="K16852" s="3">
        <f t="shared" si="790"/>
        <v>34.956009000000002</v>
      </c>
      <c r="L16852">
        <f t="shared" si="791"/>
        <v>1995</v>
      </c>
    </row>
    <row r="16853" spans="1:12" x14ac:dyDescent="0.25">
      <c r="A16853">
        <f>rawdata!A16990</f>
        <v>12</v>
      </c>
      <c r="B16853">
        <f>rawdata!B16990</f>
        <v>4400000516</v>
      </c>
      <c r="C16853">
        <f>rawdata!C16990</f>
        <v>312</v>
      </c>
      <c r="D16853">
        <f>rawdata!D16990</f>
        <v>0</v>
      </c>
      <c r="E16853">
        <f>rawdata!E16990</f>
        <v>1</v>
      </c>
      <c r="F16853">
        <f>rawdata!F16990</f>
        <v>0</v>
      </c>
      <c r="G16853">
        <f>rawdata!G16990</f>
        <v>0</v>
      </c>
      <c r="H16853">
        <f>rawdata!H16990</f>
        <v>0</v>
      </c>
      <c r="I16853">
        <f>rawdata!I16990</f>
        <v>1</v>
      </c>
      <c r="J16853" s="3">
        <f t="shared" si="789"/>
        <v>0</v>
      </c>
      <c r="K16853" s="3">
        <f t="shared" si="790"/>
        <v>0</v>
      </c>
      <c r="L16853">
        <f t="shared" si="791"/>
        <v>1995</v>
      </c>
    </row>
    <row r="16854" spans="1:12" x14ac:dyDescent="0.25">
      <c r="A16854">
        <f>rawdata!A16991</f>
        <v>12</v>
      </c>
      <c r="B16854">
        <f>rawdata!B16991</f>
        <v>4400000527</v>
      </c>
      <c r="C16854">
        <f>rawdata!C16991</f>
        <v>312</v>
      </c>
      <c r="D16854">
        <f>rawdata!D16991</f>
        <v>7</v>
      </c>
      <c r="E16854">
        <f>rawdata!E16991</f>
        <v>1</v>
      </c>
      <c r="F16854">
        <f>rawdata!F16991</f>
        <v>3.05</v>
      </c>
      <c r="G16854">
        <f>rawdata!G16991</f>
        <v>0</v>
      </c>
      <c r="H16854">
        <f>rawdata!H16991</f>
        <v>31.37</v>
      </c>
      <c r="I16854">
        <f>rawdata!I16991</f>
        <v>1</v>
      </c>
      <c r="J16854" s="3">
        <f t="shared" si="789"/>
        <v>21.349999999999998</v>
      </c>
      <c r="K16854" s="3">
        <f t="shared" si="790"/>
        <v>6.6974949999999991</v>
      </c>
      <c r="L16854">
        <f t="shared" si="791"/>
        <v>1995</v>
      </c>
    </row>
    <row r="16855" spans="1:12" x14ac:dyDescent="0.25">
      <c r="A16855">
        <f>rawdata!A16992</f>
        <v>12</v>
      </c>
      <c r="B16855">
        <f>rawdata!B16992</f>
        <v>4400000551</v>
      </c>
      <c r="C16855">
        <f>rawdata!C16992</f>
        <v>312</v>
      </c>
      <c r="D16855">
        <f>rawdata!D16992</f>
        <v>29</v>
      </c>
      <c r="E16855">
        <f>rawdata!E16992</f>
        <v>1</v>
      </c>
      <c r="F16855">
        <f>rawdata!F16992</f>
        <v>2.9</v>
      </c>
      <c r="G16855" t="str">
        <f>rawdata!G16992</f>
        <v>B</v>
      </c>
      <c r="H16855">
        <f>rawdata!H16992</f>
        <v>27.82</v>
      </c>
      <c r="I16855">
        <f>rawdata!I16992</f>
        <v>1</v>
      </c>
      <c r="J16855" s="3">
        <f t="shared" si="789"/>
        <v>84.1</v>
      </c>
      <c r="K16855" s="3">
        <f t="shared" si="790"/>
        <v>23.396619999999999</v>
      </c>
      <c r="L16855">
        <f t="shared" si="791"/>
        <v>1995</v>
      </c>
    </row>
    <row r="16856" spans="1:12" x14ac:dyDescent="0.25">
      <c r="A16856">
        <f>rawdata!A16993</f>
        <v>12</v>
      </c>
      <c r="B16856">
        <f>rawdata!B16993</f>
        <v>4400000655</v>
      </c>
      <c r="C16856">
        <f>rawdata!C16993</f>
        <v>312</v>
      </c>
      <c r="D16856">
        <f>rawdata!D16993</f>
        <v>32</v>
      </c>
      <c r="E16856">
        <f>rawdata!E16993</f>
        <v>1</v>
      </c>
      <c r="F16856">
        <f>rawdata!F16993</f>
        <v>1.74</v>
      </c>
      <c r="G16856">
        <f>rawdata!G16993</f>
        <v>0</v>
      </c>
      <c r="H16856">
        <f>rawdata!H16993</f>
        <v>1.32</v>
      </c>
      <c r="I16856">
        <f>rawdata!I16993</f>
        <v>1</v>
      </c>
      <c r="J16856" s="3">
        <f t="shared" si="789"/>
        <v>55.68</v>
      </c>
      <c r="K16856" s="3">
        <f t="shared" si="790"/>
        <v>0.73497600000000007</v>
      </c>
      <c r="L16856">
        <f t="shared" si="791"/>
        <v>1995</v>
      </c>
    </row>
    <row r="16857" spans="1:12" x14ac:dyDescent="0.25">
      <c r="A16857">
        <f>rawdata!A16994</f>
        <v>12</v>
      </c>
      <c r="B16857">
        <f>rawdata!B16994</f>
        <v>4400000720</v>
      </c>
      <c r="C16857">
        <f>rawdata!C16994</f>
        <v>312</v>
      </c>
      <c r="D16857">
        <f>rawdata!D16994</f>
        <v>172</v>
      </c>
      <c r="E16857">
        <f>rawdata!E16994</f>
        <v>1</v>
      </c>
      <c r="F16857">
        <f>rawdata!F16994</f>
        <v>1.88</v>
      </c>
      <c r="G16857">
        <f>rawdata!G16994</f>
        <v>0</v>
      </c>
      <c r="H16857">
        <f>rawdata!H16994</f>
        <v>8.8800000000000008</v>
      </c>
      <c r="I16857">
        <f>rawdata!I16994</f>
        <v>1</v>
      </c>
      <c r="J16857" s="3">
        <f t="shared" si="789"/>
        <v>323.35999999999996</v>
      </c>
      <c r="K16857" s="3">
        <f t="shared" si="790"/>
        <v>28.714368</v>
      </c>
      <c r="L16857">
        <f t="shared" si="791"/>
        <v>1995</v>
      </c>
    </row>
    <row r="16858" spans="1:12" x14ac:dyDescent="0.25">
      <c r="A16858">
        <f>rawdata!A16995</f>
        <v>12</v>
      </c>
      <c r="B16858">
        <f>rawdata!B16995</f>
        <v>4400003721</v>
      </c>
      <c r="C16858">
        <f>rawdata!C16995</f>
        <v>312</v>
      </c>
      <c r="D16858">
        <f>rawdata!D16995</f>
        <v>15</v>
      </c>
      <c r="E16858">
        <f>rawdata!E16995</f>
        <v>1</v>
      </c>
      <c r="F16858">
        <f>rawdata!F16995</f>
        <v>2.6</v>
      </c>
      <c r="G16858" t="str">
        <f>rawdata!G16995</f>
        <v>B</v>
      </c>
      <c r="H16858">
        <f>rawdata!H16995</f>
        <v>28.03</v>
      </c>
      <c r="I16858">
        <f>rawdata!I16995</f>
        <v>1</v>
      </c>
      <c r="J16858" s="3">
        <f t="shared" si="789"/>
        <v>39</v>
      </c>
      <c r="K16858" s="3">
        <f t="shared" si="790"/>
        <v>10.931700000000001</v>
      </c>
      <c r="L16858">
        <f t="shared" si="791"/>
        <v>1995</v>
      </c>
    </row>
    <row r="16859" spans="1:12" x14ac:dyDescent="0.25">
      <c r="A16859">
        <f>rawdata!A16996</f>
        <v>12</v>
      </c>
      <c r="B16859">
        <f>rawdata!B16996</f>
        <v>4400003732</v>
      </c>
      <c r="C16859">
        <f>rawdata!C16996</f>
        <v>312</v>
      </c>
      <c r="D16859">
        <f>rawdata!D16996</f>
        <v>9</v>
      </c>
      <c r="E16859">
        <f>rawdata!E16996</f>
        <v>1</v>
      </c>
      <c r="F16859">
        <f>rawdata!F16996</f>
        <v>2.9</v>
      </c>
      <c r="G16859" t="str">
        <f>rawdata!G16996</f>
        <v>B</v>
      </c>
      <c r="H16859">
        <f>rawdata!H16996</f>
        <v>27.82</v>
      </c>
      <c r="I16859">
        <f>rawdata!I16996</f>
        <v>1</v>
      </c>
      <c r="J16859" s="3">
        <f t="shared" si="789"/>
        <v>26.099999999999998</v>
      </c>
      <c r="K16859" s="3">
        <f t="shared" si="790"/>
        <v>7.2610199999999994</v>
      </c>
      <c r="L16859">
        <f t="shared" si="791"/>
        <v>1995</v>
      </c>
    </row>
    <row r="16860" spans="1:12" x14ac:dyDescent="0.25">
      <c r="A16860">
        <f>rawdata!A16997</f>
        <v>12</v>
      </c>
      <c r="B16860">
        <f>rawdata!B16997</f>
        <v>4400004713</v>
      </c>
      <c r="C16860">
        <f>rawdata!C16997</f>
        <v>312</v>
      </c>
      <c r="D16860">
        <f>rawdata!D16997</f>
        <v>14</v>
      </c>
      <c r="E16860">
        <f>rawdata!E16997</f>
        <v>1</v>
      </c>
      <c r="F16860">
        <f>rawdata!F16997</f>
        <v>3.05</v>
      </c>
      <c r="G16860">
        <f>rawdata!G16997</f>
        <v>0</v>
      </c>
      <c r="H16860">
        <f>rawdata!H16997</f>
        <v>27.44</v>
      </c>
      <c r="I16860">
        <f>rawdata!I16997</f>
        <v>1</v>
      </c>
      <c r="J16860" s="3">
        <f t="shared" si="789"/>
        <v>42.699999999999996</v>
      </c>
      <c r="K16860" s="3">
        <f t="shared" si="790"/>
        <v>11.716879999999998</v>
      </c>
      <c r="L16860">
        <f t="shared" si="791"/>
        <v>1995</v>
      </c>
    </row>
    <row r="16861" spans="1:12" x14ac:dyDescent="0.25">
      <c r="A16861">
        <f>rawdata!A16998</f>
        <v>12</v>
      </c>
      <c r="B16861">
        <f>rawdata!B16998</f>
        <v>4400004898</v>
      </c>
      <c r="C16861">
        <f>rawdata!C16998</f>
        <v>312</v>
      </c>
      <c r="D16861">
        <f>rawdata!D16998</f>
        <v>10</v>
      </c>
      <c r="E16861">
        <f>rawdata!E16998</f>
        <v>1</v>
      </c>
      <c r="F16861">
        <f>rawdata!F16998</f>
        <v>2.9</v>
      </c>
      <c r="G16861" t="str">
        <f>rawdata!G16998</f>
        <v>B</v>
      </c>
      <c r="H16861">
        <f>rawdata!H16998</f>
        <v>22.72</v>
      </c>
      <c r="I16861">
        <f>rawdata!I16998</f>
        <v>1</v>
      </c>
      <c r="J16861" s="3">
        <f t="shared" si="789"/>
        <v>29</v>
      </c>
      <c r="K16861" s="3">
        <f t="shared" si="790"/>
        <v>6.5888</v>
      </c>
      <c r="L16861">
        <f t="shared" si="791"/>
        <v>1995</v>
      </c>
    </row>
    <row r="16862" spans="1:12" x14ac:dyDescent="0.25">
      <c r="A16862">
        <f>rawdata!A16999</f>
        <v>12</v>
      </c>
      <c r="B16862">
        <f>rawdata!B16999</f>
        <v>7974600016</v>
      </c>
      <c r="C16862">
        <f>rawdata!C16999</f>
        <v>312</v>
      </c>
      <c r="D16862">
        <f>rawdata!D16999</f>
        <v>25</v>
      </c>
      <c r="E16862">
        <f>rawdata!E16999</f>
        <v>1</v>
      </c>
      <c r="F16862">
        <f>rawdata!F16999</f>
        <v>1.89</v>
      </c>
      <c r="G16862">
        <f>rawdata!G16999</f>
        <v>0</v>
      </c>
      <c r="H16862">
        <f>rawdata!H16999</f>
        <v>30.37</v>
      </c>
      <c r="I16862">
        <f>rawdata!I16999</f>
        <v>1</v>
      </c>
      <c r="J16862" s="3">
        <f t="shared" si="789"/>
        <v>47.25</v>
      </c>
      <c r="K16862" s="3">
        <f t="shared" si="790"/>
        <v>14.349825000000001</v>
      </c>
      <c r="L16862">
        <f t="shared" si="791"/>
        <v>1995</v>
      </c>
    </row>
    <row r="16863" spans="1:12" x14ac:dyDescent="0.25">
      <c r="A16863">
        <f>rawdata!A17000</f>
        <v>75</v>
      </c>
      <c r="B16863">
        <f>rawdata!B17000</f>
        <v>1470001100</v>
      </c>
      <c r="C16863">
        <f>rawdata!C17000</f>
        <v>312</v>
      </c>
      <c r="D16863">
        <f>rawdata!D17000</f>
        <v>221</v>
      </c>
      <c r="E16863">
        <f>rawdata!E17000</f>
        <v>1</v>
      </c>
      <c r="F16863">
        <f>rawdata!F17000</f>
        <v>0.89</v>
      </c>
      <c r="G16863" t="str">
        <f>rawdata!G17000</f>
        <v>S</v>
      </c>
      <c r="H16863">
        <f>rawdata!H17000</f>
        <v>10.11</v>
      </c>
      <c r="I16863">
        <f>rawdata!I17000</f>
        <v>1</v>
      </c>
      <c r="J16863" s="3">
        <f t="shared" si="789"/>
        <v>196.69</v>
      </c>
      <c r="K16863" s="3">
        <f t="shared" si="790"/>
        <v>19.885358999999998</v>
      </c>
      <c r="L16863">
        <f t="shared" si="791"/>
        <v>1995</v>
      </c>
    </row>
    <row r="16864" spans="1:12" x14ac:dyDescent="0.25">
      <c r="A16864">
        <f>rawdata!A17001</f>
        <v>75</v>
      </c>
      <c r="B16864">
        <f>rawdata!B17001</f>
        <v>1470001110</v>
      </c>
      <c r="C16864">
        <f>rawdata!C17001</f>
        <v>312</v>
      </c>
      <c r="D16864">
        <f>rawdata!D17001</f>
        <v>10</v>
      </c>
      <c r="E16864">
        <f>rawdata!E17001</f>
        <v>1</v>
      </c>
      <c r="F16864">
        <f>rawdata!F17001</f>
        <v>2.69</v>
      </c>
      <c r="G16864">
        <f>rawdata!G17001</f>
        <v>0</v>
      </c>
      <c r="H16864">
        <f>rawdata!H17001</f>
        <v>26.02</v>
      </c>
      <c r="I16864">
        <f>rawdata!I17001</f>
        <v>1</v>
      </c>
      <c r="J16864" s="3">
        <f t="shared" si="789"/>
        <v>26.9</v>
      </c>
      <c r="K16864" s="3">
        <f t="shared" si="790"/>
        <v>6.9993799999999995</v>
      </c>
      <c r="L16864">
        <f t="shared" si="791"/>
        <v>1995</v>
      </c>
    </row>
    <row r="16865" spans="1:12" x14ac:dyDescent="0.25">
      <c r="A16865">
        <f>rawdata!A17002</f>
        <v>75</v>
      </c>
      <c r="B16865">
        <f>rawdata!B17002</f>
        <v>3010016584</v>
      </c>
      <c r="C16865">
        <f>rawdata!C17002</f>
        <v>312</v>
      </c>
      <c r="D16865">
        <f>rawdata!D17002</f>
        <v>12</v>
      </c>
      <c r="E16865">
        <f>rawdata!E17002</f>
        <v>1</v>
      </c>
      <c r="F16865">
        <f>rawdata!F17002</f>
        <v>3.05</v>
      </c>
      <c r="G16865">
        <f>rawdata!G17002</f>
        <v>0</v>
      </c>
      <c r="H16865">
        <f>rawdata!H17002</f>
        <v>27.54</v>
      </c>
      <c r="I16865">
        <f>rawdata!I17002</f>
        <v>1</v>
      </c>
      <c r="J16865" s="3">
        <f t="shared" si="789"/>
        <v>36.599999999999994</v>
      </c>
      <c r="K16865" s="3">
        <f t="shared" si="790"/>
        <v>10.079639999999998</v>
      </c>
      <c r="L16865">
        <f t="shared" si="791"/>
        <v>1995</v>
      </c>
    </row>
    <row r="16866" spans="1:12" x14ac:dyDescent="0.25">
      <c r="A16866">
        <f>rawdata!A17003</f>
        <v>75</v>
      </c>
      <c r="B16866">
        <f>rawdata!B17003</f>
        <v>3010021196</v>
      </c>
      <c r="C16866">
        <f>rawdata!C17003</f>
        <v>312</v>
      </c>
      <c r="D16866">
        <f>rawdata!D17003</f>
        <v>2</v>
      </c>
      <c r="E16866">
        <f>rawdata!E17003</f>
        <v>1</v>
      </c>
      <c r="F16866">
        <f>rawdata!F17003</f>
        <v>3.05</v>
      </c>
      <c r="G16866">
        <f>rawdata!G17003</f>
        <v>0</v>
      </c>
      <c r="H16866">
        <f>rawdata!H17003</f>
        <v>27.54</v>
      </c>
      <c r="I16866">
        <f>rawdata!I17003</f>
        <v>1</v>
      </c>
      <c r="J16866" s="3">
        <f t="shared" si="789"/>
        <v>6.1</v>
      </c>
      <c r="K16866" s="3">
        <f t="shared" si="790"/>
        <v>1.6799399999999998</v>
      </c>
      <c r="L16866">
        <f t="shared" si="791"/>
        <v>1995</v>
      </c>
    </row>
    <row r="16867" spans="1:12" x14ac:dyDescent="0.25">
      <c r="A16867">
        <f>rawdata!A17004</f>
        <v>75</v>
      </c>
      <c r="B16867">
        <f>rawdata!B17004</f>
        <v>3828112263</v>
      </c>
      <c r="C16867">
        <f>rawdata!C17004</f>
        <v>312</v>
      </c>
      <c r="D16867">
        <f>rawdata!D17004</f>
        <v>10</v>
      </c>
      <c r="E16867">
        <f>rawdata!E17004</f>
        <v>1</v>
      </c>
      <c r="F16867">
        <f>rawdata!F17004</f>
        <v>0.99</v>
      </c>
      <c r="G16867">
        <f>rawdata!G17004</f>
        <v>0</v>
      </c>
      <c r="H16867">
        <f>rawdata!H17004</f>
        <v>30.8</v>
      </c>
      <c r="I16867">
        <f>rawdata!I17004</f>
        <v>1</v>
      </c>
      <c r="J16867" s="3">
        <f t="shared" si="789"/>
        <v>9.9</v>
      </c>
      <c r="K16867" s="3">
        <f t="shared" si="790"/>
        <v>3.0492000000000004</v>
      </c>
      <c r="L16867">
        <f t="shared" si="791"/>
        <v>1995</v>
      </c>
    </row>
    <row r="16868" spans="1:12" x14ac:dyDescent="0.25">
      <c r="A16868">
        <f>rawdata!A17005</f>
        <v>75</v>
      </c>
      <c r="B16868">
        <f>rawdata!B17005</f>
        <v>3828112267</v>
      </c>
      <c r="C16868">
        <f>rawdata!C17005</f>
        <v>312</v>
      </c>
      <c r="D16868">
        <f>rawdata!D17005</f>
        <v>28</v>
      </c>
      <c r="E16868">
        <f>rawdata!E17005</f>
        <v>1</v>
      </c>
      <c r="F16868">
        <f>rawdata!F17005</f>
        <v>0.99</v>
      </c>
      <c r="G16868">
        <f>rawdata!G17005</f>
        <v>0</v>
      </c>
      <c r="H16868">
        <f>rawdata!H17005</f>
        <v>31.21</v>
      </c>
      <c r="I16868">
        <f>rawdata!I17005</f>
        <v>1</v>
      </c>
      <c r="J16868" s="3">
        <f t="shared" si="789"/>
        <v>27.72</v>
      </c>
      <c r="K16868" s="3">
        <f t="shared" si="790"/>
        <v>8.6514120000000005</v>
      </c>
      <c r="L16868">
        <f t="shared" si="791"/>
        <v>1995</v>
      </c>
    </row>
    <row r="16869" spans="1:12" x14ac:dyDescent="0.25">
      <c r="A16869">
        <f>rawdata!A17006</f>
        <v>75</v>
      </c>
      <c r="B16869">
        <f>rawdata!B17006</f>
        <v>3828112271</v>
      </c>
      <c r="C16869">
        <f>rawdata!C17006</f>
        <v>312</v>
      </c>
      <c r="D16869">
        <f>rawdata!D17006</f>
        <v>16</v>
      </c>
      <c r="E16869">
        <f>rawdata!E17006</f>
        <v>1</v>
      </c>
      <c r="F16869">
        <f>rawdata!F17006</f>
        <v>0.99</v>
      </c>
      <c r="G16869">
        <f>rawdata!G17006</f>
        <v>0</v>
      </c>
      <c r="H16869">
        <f>rawdata!H17006</f>
        <v>30.1</v>
      </c>
      <c r="I16869">
        <f>rawdata!I17006</f>
        <v>1</v>
      </c>
      <c r="J16869" s="3">
        <f t="shared" si="789"/>
        <v>15.84</v>
      </c>
      <c r="K16869" s="3">
        <f t="shared" si="790"/>
        <v>4.7678399999999996</v>
      </c>
      <c r="L16869">
        <f t="shared" si="791"/>
        <v>1995</v>
      </c>
    </row>
    <row r="16870" spans="1:12" x14ac:dyDescent="0.25">
      <c r="A16870">
        <f>rawdata!A17007</f>
        <v>75</v>
      </c>
      <c r="B16870">
        <f>rawdata!B17007</f>
        <v>3828112277</v>
      </c>
      <c r="C16870">
        <f>rawdata!C17007</f>
        <v>312</v>
      </c>
      <c r="D16870">
        <f>rawdata!D17007</f>
        <v>9</v>
      </c>
      <c r="E16870">
        <f>rawdata!E17007</f>
        <v>1</v>
      </c>
      <c r="F16870">
        <f>rawdata!F17007</f>
        <v>1.69</v>
      </c>
      <c r="G16870">
        <f>rawdata!G17007</f>
        <v>0</v>
      </c>
      <c r="H16870">
        <f>rawdata!H17007</f>
        <v>50.76</v>
      </c>
      <c r="I16870">
        <f>rawdata!I17007</f>
        <v>1</v>
      </c>
      <c r="J16870" s="3">
        <f t="shared" si="789"/>
        <v>15.209999999999999</v>
      </c>
      <c r="K16870" s="3">
        <f t="shared" si="790"/>
        <v>7.7205959999999996</v>
      </c>
      <c r="L16870">
        <f t="shared" si="791"/>
        <v>1995</v>
      </c>
    </row>
    <row r="16871" spans="1:12" x14ac:dyDescent="0.25">
      <c r="A16871">
        <f>rawdata!A17008</f>
        <v>75</v>
      </c>
      <c r="B16871">
        <f>rawdata!B17008</f>
        <v>3828112289</v>
      </c>
      <c r="C16871">
        <f>rawdata!C17008</f>
        <v>312</v>
      </c>
      <c r="D16871">
        <f>rawdata!D17008</f>
        <v>4</v>
      </c>
      <c r="E16871">
        <f>rawdata!E17008</f>
        <v>1</v>
      </c>
      <c r="F16871">
        <f>rawdata!F17008</f>
        <v>2.4900000000000002</v>
      </c>
      <c r="G16871">
        <f>rawdata!G17008</f>
        <v>0</v>
      </c>
      <c r="H16871">
        <f>rawdata!H17008</f>
        <v>37.549999999999997</v>
      </c>
      <c r="I16871">
        <f>rawdata!I17008</f>
        <v>1</v>
      </c>
      <c r="J16871" s="3">
        <f t="shared" si="789"/>
        <v>9.9600000000000009</v>
      </c>
      <c r="K16871" s="3">
        <f t="shared" si="790"/>
        <v>3.7399800000000001</v>
      </c>
      <c r="L16871">
        <f t="shared" si="791"/>
        <v>1995</v>
      </c>
    </row>
    <row r="16872" spans="1:12" x14ac:dyDescent="0.25">
      <c r="A16872">
        <f>rawdata!A17009</f>
        <v>75</v>
      </c>
      <c r="B16872">
        <f>rawdata!B17009</f>
        <v>3828112409</v>
      </c>
      <c r="C16872">
        <f>rawdata!C17009</f>
        <v>312</v>
      </c>
      <c r="D16872">
        <f>rawdata!D17009</f>
        <v>11</v>
      </c>
      <c r="E16872">
        <f>rawdata!E17009</f>
        <v>1</v>
      </c>
      <c r="F16872">
        <f>rawdata!F17009</f>
        <v>0.99</v>
      </c>
      <c r="G16872">
        <f>rawdata!G17009</f>
        <v>0</v>
      </c>
      <c r="H16872">
        <f>rawdata!H17009</f>
        <v>31.81</v>
      </c>
      <c r="I16872">
        <f>rawdata!I17009</f>
        <v>1</v>
      </c>
      <c r="J16872" s="3">
        <f t="shared" si="789"/>
        <v>10.89</v>
      </c>
      <c r="K16872" s="3">
        <f t="shared" si="790"/>
        <v>3.4641090000000001</v>
      </c>
      <c r="L16872">
        <f t="shared" si="791"/>
        <v>1995</v>
      </c>
    </row>
    <row r="16873" spans="1:12" x14ac:dyDescent="0.25">
      <c r="A16873">
        <f>rawdata!A17010</f>
        <v>75</v>
      </c>
      <c r="B16873">
        <f>rawdata!B17010</f>
        <v>4400000516</v>
      </c>
      <c r="C16873">
        <f>rawdata!C17010</f>
        <v>312</v>
      </c>
      <c r="D16873">
        <f>rawdata!D17010</f>
        <v>15</v>
      </c>
      <c r="E16873">
        <f>rawdata!E17010</f>
        <v>1</v>
      </c>
      <c r="F16873">
        <f>rawdata!F17010</f>
        <v>3.05</v>
      </c>
      <c r="G16873">
        <f>rawdata!G17010</f>
        <v>0</v>
      </c>
      <c r="H16873">
        <f>rawdata!H17010</f>
        <v>27.44</v>
      </c>
      <c r="I16873">
        <f>rawdata!I17010</f>
        <v>1</v>
      </c>
      <c r="J16873" s="3">
        <f t="shared" si="789"/>
        <v>45.75</v>
      </c>
      <c r="K16873" s="3">
        <f t="shared" si="790"/>
        <v>12.553800000000001</v>
      </c>
      <c r="L16873">
        <f t="shared" si="791"/>
        <v>1995</v>
      </c>
    </row>
    <row r="16874" spans="1:12" x14ac:dyDescent="0.25">
      <c r="A16874">
        <f>rawdata!A17011</f>
        <v>75</v>
      </c>
      <c r="B16874">
        <f>rawdata!B17011</f>
        <v>4400000527</v>
      </c>
      <c r="C16874">
        <f>rawdata!C17011</f>
        <v>312</v>
      </c>
      <c r="D16874">
        <f>rawdata!D17011</f>
        <v>6</v>
      </c>
      <c r="E16874">
        <f>rawdata!E17011</f>
        <v>1</v>
      </c>
      <c r="F16874">
        <f>rawdata!F17011</f>
        <v>3.05</v>
      </c>
      <c r="G16874">
        <f>rawdata!G17011</f>
        <v>0</v>
      </c>
      <c r="H16874">
        <f>rawdata!H17011</f>
        <v>31.37</v>
      </c>
      <c r="I16874">
        <f>rawdata!I17011</f>
        <v>1</v>
      </c>
      <c r="J16874" s="3">
        <f t="shared" si="789"/>
        <v>18.299999999999997</v>
      </c>
      <c r="K16874" s="3">
        <f t="shared" si="790"/>
        <v>5.7407099999999991</v>
      </c>
      <c r="L16874">
        <f t="shared" si="791"/>
        <v>1995</v>
      </c>
    </row>
    <row r="16875" spans="1:12" x14ac:dyDescent="0.25">
      <c r="A16875">
        <f>rawdata!A17012</f>
        <v>75</v>
      </c>
      <c r="B16875">
        <f>rawdata!B17012</f>
        <v>4400000551</v>
      </c>
      <c r="C16875">
        <f>rawdata!C17012</f>
        <v>312</v>
      </c>
      <c r="D16875">
        <f>rawdata!D17012</f>
        <v>23</v>
      </c>
      <c r="E16875">
        <f>rawdata!E17012</f>
        <v>1</v>
      </c>
      <c r="F16875">
        <f>rawdata!F17012</f>
        <v>2.9</v>
      </c>
      <c r="G16875" t="str">
        <f>rawdata!G17012</f>
        <v>B</v>
      </c>
      <c r="H16875">
        <f>rawdata!H17012</f>
        <v>27.82</v>
      </c>
      <c r="I16875">
        <f>rawdata!I17012</f>
        <v>1</v>
      </c>
      <c r="J16875" s="3">
        <f t="shared" si="789"/>
        <v>66.7</v>
      </c>
      <c r="K16875" s="3">
        <f t="shared" si="790"/>
        <v>18.55594</v>
      </c>
      <c r="L16875">
        <f t="shared" si="791"/>
        <v>1995</v>
      </c>
    </row>
    <row r="16876" spans="1:12" x14ac:dyDescent="0.25">
      <c r="A16876">
        <f>rawdata!A17013</f>
        <v>75</v>
      </c>
      <c r="B16876">
        <f>rawdata!B17013</f>
        <v>4400000655</v>
      </c>
      <c r="C16876">
        <f>rawdata!C17013</f>
        <v>312</v>
      </c>
      <c r="D16876">
        <f>rawdata!D17013</f>
        <v>4</v>
      </c>
      <c r="E16876">
        <f>rawdata!E17013</f>
        <v>1</v>
      </c>
      <c r="F16876">
        <f>rawdata!F17013</f>
        <v>2.11</v>
      </c>
      <c r="G16876">
        <f>rawdata!G17013</f>
        <v>0</v>
      </c>
      <c r="H16876">
        <f>rawdata!H17013</f>
        <v>18.670000000000002</v>
      </c>
      <c r="I16876">
        <f>rawdata!I17013</f>
        <v>1</v>
      </c>
      <c r="J16876" s="3">
        <f t="shared" si="789"/>
        <v>8.44</v>
      </c>
      <c r="K16876" s="3">
        <f t="shared" si="790"/>
        <v>1.5757480000000001</v>
      </c>
      <c r="L16876">
        <f t="shared" si="791"/>
        <v>1995</v>
      </c>
    </row>
    <row r="16877" spans="1:12" x14ac:dyDescent="0.25">
      <c r="A16877">
        <f>rawdata!A17014</f>
        <v>75</v>
      </c>
      <c r="B16877">
        <f>rawdata!B17014</f>
        <v>4400000720</v>
      </c>
      <c r="C16877">
        <f>rawdata!C17014</f>
        <v>312</v>
      </c>
      <c r="D16877">
        <f>rawdata!D17014</f>
        <v>210</v>
      </c>
      <c r="E16877">
        <f>rawdata!E17014</f>
        <v>1</v>
      </c>
      <c r="F16877">
        <f>rawdata!F17014</f>
        <v>1.77</v>
      </c>
      <c r="G16877">
        <f>rawdata!G17014</f>
        <v>0</v>
      </c>
      <c r="H16877">
        <f>rawdata!H17014</f>
        <v>3.31</v>
      </c>
      <c r="I16877">
        <f>rawdata!I17014</f>
        <v>1</v>
      </c>
      <c r="J16877" s="3">
        <f t="shared" si="789"/>
        <v>371.7</v>
      </c>
      <c r="K16877" s="3">
        <f t="shared" si="790"/>
        <v>12.303269999999999</v>
      </c>
      <c r="L16877">
        <f t="shared" si="791"/>
        <v>1995</v>
      </c>
    </row>
    <row r="16878" spans="1:12" x14ac:dyDescent="0.25">
      <c r="A16878">
        <f>rawdata!A17015</f>
        <v>75</v>
      </c>
      <c r="B16878">
        <f>rawdata!B17015</f>
        <v>4400003721</v>
      </c>
      <c r="C16878">
        <f>rawdata!C17015</f>
        <v>312</v>
      </c>
      <c r="D16878">
        <f>rawdata!D17015</f>
        <v>10</v>
      </c>
      <c r="E16878">
        <f>rawdata!E17015</f>
        <v>1</v>
      </c>
      <c r="F16878">
        <f>rawdata!F17015</f>
        <v>2.6</v>
      </c>
      <c r="G16878" t="str">
        <f>rawdata!G17015</f>
        <v>B</v>
      </c>
      <c r="H16878">
        <f>rawdata!H17015</f>
        <v>28.03</v>
      </c>
      <c r="I16878">
        <f>rawdata!I17015</f>
        <v>1</v>
      </c>
      <c r="J16878" s="3">
        <f t="shared" si="789"/>
        <v>26</v>
      </c>
      <c r="K16878" s="3">
        <f t="shared" si="790"/>
        <v>7.2877999999999998</v>
      </c>
      <c r="L16878">
        <f t="shared" si="791"/>
        <v>1995</v>
      </c>
    </row>
    <row r="16879" spans="1:12" x14ac:dyDescent="0.25">
      <c r="A16879">
        <f>rawdata!A17016</f>
        <v>75</v>
      </c>
      <c r="B16879">
        <f>rawdata!B17016</f>
        <v>4400003732</v>
      </c>
      <c r="C16879">
        <f>rawdata!C17016</f>
        <v>312</v>
      </c>
      <c r="D16879">
        <f>rawdata!D17016</f>
        <v>5</v>
      </c>
      <c r="E16879">
        <f>rawdata!E17016</f>
        <v>1</v>
      </c>
      <c r="F16879">
        <f>rawdata!F17016</f>
        <v>2.9</v>
      </c>
      <c r="G16879" t="str">
        <f>rawdata!G17016</f>
        <v>B</v>
      </c>
      <c r="H16879">
        <f>rawdata!H17016</f>
        <v>27.82</v>
      </c>
      <c r="I16879">
        <f>rawdata!I17016</f>
        <v>1</v>
      </c>
      <c r="J16879" s="3">
        <f t="shared" si="789"/>
        <v>14.5</v>
      </c>
      <c r="K16879" s="3">
        <f t="shared" si="790"/>
        <v>4.0339</v>
      </c>
      <c r="L16879">
        <f t="shared" si="791"/>
        <v>1995</v>
      </c>
    </row>
    <row r="16880" spans="1:12" x14ac:dyDescent="0.25">
      <c r="A16880">
        <f>rawdata!A17017</f>
        <v>75</v>
      </c>
      <c r="B16880">
        <f>rawdata!B17017</f>
        <v>4400004713</v>
      </c>
      <c r="C16880">
        <f>rawdata!C17017</f>
        <v>312</v>
      </c>
      <c r="D16880">
        <f>rawdata!D17017</f>
        <v>1</v>
      </c>
      <c r="E16880">
        <f>rawdata!E17017</f>
        <v>1</v>
      </c>
      <c r="F16880">
        <f>rawdata!F17017</f>
        <v>3.05</v>
      </c>
      <c r="G16880">
        <f>rawdata!G17017</f>
        <v>0</v>
      </c>
      <c r="H16880">
        <f>rawdata!H17017</f>
        <v>27.44</v>
      </c>
      <c r="I16880">
        <f>rawdata!I17017</f>
        <v>1</v>
      </c>
      <c r="J16880" s="3">
        <f t="shared" si="789"/>
        <v>3.05</v>
      </c>
      <c r="K16880" s="3">
        <f t="shared" si="790"/>
        <v>0.83691999999999989</v>
      </c>
      <c r="L16880">
        <f t="shared" si="791"/>
        <v>1995</v>
      </c>
    </row>
    <row r="16881" spans="1:12" x14ac:dyDescent="0.25">
      <c r="A16881">
        <f>rawdata!A17018</f>
        <v>75</v>
      </c>
      <c r="B16881">
        <f>rawdata!B17018</f>
        <v>4400004898</v>
      </c>
      <c r="C16881">
        <f>rawdata!C17018</f>
        <v>312</v>
      </c>
      <c r="D16881">
        <f>rawdata!D17018</f>
        <v>14</v>
      </c>
      <c r="E16881">
        <f>rawdata!E17018</f>
        <v>1</v>
      </c>
      <c r="F16881">
        <f>rawdata!F17018</f>
        <v>2.9</v>
      </c>
      <c r="G16881" t="str">
        <f>rawdata!G17018</f>
        <v>B</v>
      </c>
      <c r="H16881">
        <f>rawdata!H17018</f>
        <v>22.72</v>
      </c>
      <c r="I16881">
        <f>rawdata!I17018</f>
        <v>1</v>
      </c>
      <c r="J16881" s="3">
        <f t="shared" si="789"/>
        <v>40.6</v>
      </c>
      <c r="K16881" s="3">
        <f t="shared" si="790"/>
        <v>9.2243200000000005</v>
      </c>
      <c r="L16881">
        <f t="shared" si="791"/>
        <v>1995</v>
      </c>
    </row>
    <row r="16882" spans="1:12" x14ac:dyDescent="0.25">
      <c r="A16882">
        <f>rawdata!A17019</f>
        <v>75</v>
      </c>
      <c r="B16882">
        <f>rawdata!B17019</f>
        <v>7974600016</v>
      </c>
      <c r="C16882">
        <f>rawdata!C17019</f>
        <v>312</v>
      </c>
      <c r="D16882">
        <f>rawdata!D17019</f>
        <v>19</v>
      </c>
      <c r="E16882">
        <f>rawdata!E17019</f>
        <v>1</v>
      </c>
      <c r="F16882">
        <f>rawdata!F17019</f>
        <v>1.89</v>
      </c>
      <c r="G16882">
        <f>rawdata!G17019</f>
        <v>0</v>
      </c>
      <c r="H16882">
        <f>rawdata!H17019</f>
        <v>30.37</v>
      </c>
      <c r="I16882">
        <f>rawdata!I17019</f>
        <v>1</v>
      </c>
      <c r="J16882" s="3">
        <f t="shared" si="789"/>
        <v>35.909999999999997</v>
      </c>
      <c r="K16882" s="3">
        <f t="shared" si="790"/>
        <v>10.905866999999999</v>
      </c>
      <c r="L16882">
        <f t="shared" si="791"/>
        <v>1995</v>
      </c>
    </row>
    <row r="16883" spans="1:12" x14ac:dyDescent="0.25">
      <c r="A16883">
        <f>rawdata!A17020</f>
        <v>100</v>
      </c>
      <c r="B16883">
        <f>rawdata!B17020</f>
        <v>1470001100</v>
      </c>
      <c r="C16883">
        <f>rawdata!C17020</f>
        <v>312</v>
      </c>
      <c r="D16883">
        <f>rawdata!D17020</f>
        <v>410</v>
      </c>
      <c r="E16883">
        <f>rawdata!E17020</f>
        <v>1</v>
      </c>
      <c r="F16883">
        <f>rawdata!F17020</f>
        <v>0.89</v>
      </c>
      <c r="G16883" t="str">
        <f>rawdata!G17020</f>
        <v>S</v>
      </c>
      <c r="H16883">
        <f>rawdata!H17020</f>
        <v>10.77</v>
      </c>
      <c r="I16883">
        <f>rawdata!I17020</f>
        <v>1</v>
      </c>
      <c r="J16883" s="3">
        <f t="shared" si="789"/>
        <v>364.9</v>
      </c>
      <c r="K16883" s="3">
        <f t="shared" si="790"/>
        <v>39.299729999999997</v>
      </c>
      <c r="L16883">
        <f t="shared" si="791"/>
        <v>1995</v>
      </c>
    </row>
    <row r="16884" spans="1:12" x14ac:dyDescent="0.25">
      <c r="A16884">
        <f>rawdata!A17021</f>
        <v>100</v>
      </c>
      <c r="B16884">
        <f>rawdata!B17021</f>
        <v>1470001110</v>
      </c>
      <c r="C16884">
        <f>rawdata!C17021</f>
        <v>312</v>
      </c>
      <c r="D16884">
        <f>rawdata!D17021</f>
        <v>20</v>
      </c>
      <c r="E16884">
        <f>rawdata!E17021</f>
        <v>1</v>
      </c>
      <c r="F16884">
        <f>rawdata!F17021</f>
        <v>2.6</v>
      </c>
      <c r="G16884">
        <f>rawdata!G17021</f>
        <v>0</v>
      </c>
      <c r="H16884">
        <f>rawdata!H17021</f>
        <v>23.46</v>
      </c>
      <c r="I16884">
        <f>rawdata!I17021</f>
        <v>1</v>
      </c>
      <c r="J16884" s="3">
        <f t="shared" si="789"/>
        <v>52</v>
      </c>
      <c r="K16884" s="3">
        <f t="shared" si="790"/>
        <v>12.199200000000001</v>
      </c>
      <c r="L16884">
        <f t="shared" si="791"/>
        <v>1995</v>
      </c>
    </row>
    <row r="16885" spans="1:12" x14ac:dyDescent="0.25">
      <c r="A16885">
        <f>rawdata!A17022</f>
        <v>100</v>
      </c>
      <c r="B16885">
        <f>rawdata!B17022</f>
        <v>3010016584</v>
      </c>
      <c r="C16885">
        <f>rawdata!C17022</f>
        <v>312</v>
      </c>
      <c r="D16885">
        <f>rawdata!D17022</f>
        <v>17</v>
      </c>
      <c r="E16885">
        <f>rawdata!E17022</f>
        <v>1</v>
      </c>
      <c r="F16885">
        <f>rawdata!F17022</f>
        <v>3.05</v>
      </c>
      <c r="G16885">
        <f>rawdata!G17022</f>
        <v>0</v>
      </c>
      <c r="H16885">
        <f>rawdata!H17022</f>
        <v>27.54</v>
      </c>
      <c r="I16885">
        <f>rawdata!I17022</f>
        <v>1</v>
      </c>
      <c r="J16885" s="3">
        <f t="shared" si="789"/>
        <v>51.849999999999994</v>
      </c>
      <c r="K16885" s="3">
        <f t="shared" si="790"/>
        <v>14.279489999999999</v>
      </c>
      <c r="L16885">
        <f t="shared" si="791"/>
        <v>1995</v>
      </c>
    </row>
    <row r="16886" spans="1:12" x14ac:dyDescent="0.25">
      <c r="A16886">
        <f>rawdata!A17023</f>
        <v>100</v>
      </c>
      <c r="B16886">
        <f>rawdata!B17023</f>
        <v>3010021196</v>
      </c>
      <c r="C16886">
        <f>rawdata!C17023</f>
        <v>312</v>
      </c>
      <c r="D16886">
        <f>rawdata!D17023</f>
        <v>9</v>
      </c>
      <c r="E16886">
        <f>rawdata!E17023</f>
        <v>1</v>
      </c>
      <c r="F16886">
        <f>rawdata!F17023</f>
        <v>3.05</v>
      </c>
      <c r="G16886">
        <f>rawdata!G17023</f>
        <v>0</v>
      </c>
      <c r="H16886">
        <f>rawdata!H17023</f>
        <v>27.54</v>
      </c>
      <c r="I16886">
        <f>rawdata!I17023</f>
        <v>1</v>
      </c>
      <c r="J16886" s="3">
        <f t="shared" si="789"/>
        <v>27.45</v>
      </c>
      <c r="K16886" s="3">
        <f t="shared" si="790"/>
        <v>7.5597299999999992</v>
      </c>
      <c r="L16886">
        <f t="shared" si="791"/>
        <v>1995</v>
      </c>
    </row>
    <row r="16887" spans="1:12" x14ac:dyDescent="0.25">
      <c r="A16887">
        <f>rawdata!A17024</f>
        <v>100</v>
      </c>
      <c r="B16887">
        <f>rawdata!B17024</f>
        <v>3828112263</v>
      </c>
      <c r="C16887">
        <f>rawdata!C17024</f>
        <v>312</v>
      </c>
      <c r="D16887">
        <f>rawdata!D17024</f>
        <v>41</v>
      </c>
      <c r="E16887">
        <f>rawdata!E17024</f>
        <v>1</v>
      </c>
      <c r="F16887">
        <f>rawdata!F17024</f>
        <v>0.99</v>
      </c>
      <c r="G16887">
        <f>rawdata!G17024</f>
        <v>0</v>
      </c>
      <c r="H16887">
        <f>rawdata!H17024</f>
        <v>30.8</v>
      </c>
      <c r="I16887">
        <f>rawdata!I17024</f>
        <v>1</v>
      </c>
      <c r="J16887" s="3">
        <f t="shared" si="789"/>
        <v>40.589999999999996</v>
      </c>
      <c r="K16887" s="3">
        <f t="shared" si="790"/>
        <v>12.501720000000001</v>
      </c>
      <c r="L16887">
        <f t="shared" si="791"/>
        <v>1995</v>
      </c>
    </row>
    <row r="16888" spans="1:12" x14ac:dyDescent="0.25">
      <c r="A16888">
        <f>rawdata!A17025</f>
        <v>100</v>
      </c>
      <c r="B16888">
        <f>rawdata!B17025</f>
        <v>3828112267</v>
      </c>
      <c r="C16888">
        <f>rawdata!C17025</f>
        <v>312</v>
      </c>
      <c r="D16888">
        <f>rawdata!D17025</f>
        <v>38</v>
      </c>
      <c r="E16888">
        <f>rawdata!E17025</f>
        <v>1</v>
      </c>
      <c r="F16888">
        <f>rawdata!F17025</f>
        <v>0.99</v>
      </c>
      <c r="G16888">
        <f>rawdata!G17025</f>
        <v>0</v>
      </c>
      <c r="H16888">
        <f>rawdata!H17025</f>
        <v>31.21</v>
      </c>
      <c r="I16888">
        <f>rawdata!I17025</f>
        <v>1</v>
      </c>
      <c r="J16888" s="3">
        <f t="shared" si="789"/>
        <v>37.619999999999997</v>
      </c>
      <c r="K16888" s="3">
        <f t="shared" si="790"/>
        <v>11.741201999999998</v>
      </c>
      <c r="L16888">
        <f t="shared" si="791"/>
        <v>1995</v>
      </c>
    </row>
    <row r="16889" spans="1:12" x14ac:dyDescent="0.25">
      <c r="A16889">
        <f>rawdata!A17026</f>
        <v>100</v>
      </c>
      <c r="B16889">
        <f>rawdata!B17026</f>
        <v>3828112271</v>
      </c>
      <c r="C16889">
        <f>rawdata!C17026</f>
        <v>312</v>
      </c>
      <c r="D16889">
        <f>rawdata!D17026</f>
        <v>54</v>
      </c>
      <c r="E16889">
        <f>rawdata!E17026</f>
        <v>1</v>
      </c>
      <c r="F16889">
        <f>rawdata!F17026</f>
        <v>0.99</v>
      </c>
      <c r="G16889">
        <f>rawdata!G17026</f>
        <v>0</v>
      </c>
      <c r="H16889">
        <f>rawdata!H17026</f>
        <v>30.1</v>
      </c>
      <c r="I16889">
        <f>rawdata!I17026</f>
        <v>1</v>
      </c>
      <c r="J16889" s="3">
        <f t="shared" si="789"/>
        <v>53.46</v>
      </c>
      <c r="K16889" s="3">
        <f t="shared" si="790"/>
        <v>16.091460000000001</v>
      </c>
      <c r="L16889">
        <f t="shared" si="791"/>
        <v>1995</v>
      </c>
    </row>
    <row r="16890" spans="1:12" x14ac:dyDescent="0.25">
      <c r="A16890">
        <f>rawdata!A17027</f>
        <v>100</v>
      </c>
      <c r="B16890">
        <f>rawdata!B17027</f>
        <v>3828112277</v>
      </c>
      <c r="C16890">
        <f>rawdata!C17027</f>
        <v>312</v>
      </c>
      <c r="D16890">
        <f>rawdata!D17027</f>
        <v>22</v>
      </c>
      <c r="E16890">
        <f>rawdata!E17027</f>
        <v>1</v>
      </c>
      <c r="F16890">
        <f>rawdata!F17027</f>
        <v>1.69</v>
      </c>
      <c r="G16890">
        <f>rawdata!G17027</f>
        <v>0</v>
      </c>
      <c r="H16890">
        <f>rawdata!H17027</f>
        <v>50.76</v>
      </c>
      <c r="I16890">
        <f>rawdata!I17027</f>
        <v>1</v>
      </c>
      <c r="J16890" s="3">
        <f t="shared" si="789"/>
        <v>37.18</v>
      </c>
      <c r="K16890" s="3">
        <f t="shared" si="790"/>
        <v>18.872567999999998</v>
      </c>
      <c r="L16890">
        <f t="shared" si="791"/>
        <v>1995</v>
      </c>
    </row>
    <row r="16891" spans="1:12" x14ac:dyDescent="0.25">
      <c r="A16891">
        <f>rawdata!A17028</f>
        <v>100</v>
      </c>
      <c r="B16891">
        <f>rawdata!B17028</f>
        <v>3828112289</v>
      </c>
      <c r="C16891">
        <f>rawdata!C17028</f>
        <v>312</v>
      </c>
      <c r="D16891">
        <f>rawdata!D17028</f>
        <v>5</v>
      </c>
      <c r="E16891">
        <f>rawdata!E17028</f>
        <v>1</v>
      </c>
      <c r="F16891">
        <f>rawdata!F17028</f>
        <v>2.4900000000000002</v>
      </c>
      <c r="G16891">
        <f>rawdata!G17028</f>
        <v>0</v>
      </c>
      <c r="H16891">
        <f>rawdata!H17028</f>
        <v>37.549999999999997</v>
      </c>
      <c r="I16891">
        <f>rawdata!I17028</f>
        <v>1</v>
      </c>
      <c r="J16891" s="3">
        <f t="shared" si="789"/>
        <v>12.450000000000001</v>
      </c>
      <c r="K16891" s="3">
        <f t="shared" si="790"/>
        <v>4.6749749999999999</v>
      </c>
      <c r="L16891">
        <f t="shared" si="791"/>
        <v>1995</v>
      </c>
    </row>
    <row r="16892" spans="1:12" x14ac:dyDescent="0.25">
      <c r="A16892">
        <f>rawdata!A17029</f>
        <v>100</v>
      </c>
      <c r="B16892">
        <f>rawdata!B17029</f>
        <v>3828112409</v>
      </c>
      <c r="C16892">
        <f>rawdata!C17029</f>
        <v>312</v>
      </c>
      <c r="D16892">
        <f>rawdata!D17029</f>
        <v>39</v>
      </c>
      <c r="E16892">
        <f>rawdata!E17029</f>
        <v>1</v>
      </c>
      <c r="F16892">
        <f>rawdata!F17029</f>
        <v>0.99</v>
      </c>
      <c r="G16892">
        <f>rawdata!G17029</f>
        <v>0</v>
      </c>
      <c r="H16892">
        <f>rawdata!H17029</f>
        <v>31.81</v>
      </c>
      <c r="I16892">
        <f>rawdata!I17029</f>
        <v>1</v>
      </c>
      <c r="J16892" s="3">
        <f t="shared" si="789"/>
        <v>38.61</v>
      </c>
      <c r="K16892" s="3">
        <f t="shared" si="790"/>
        <v>12.281841</v>
      </c>
      <c r="L16892">
        <f t="shared" si="791"/>
        <v>1995</v>
      </c>
    </row>
    <row r="16893" spans="1:12" x14ac:dyDescent="0.25">
      <c r="A16893">
        <f>rawdata!A17030</f>
        <v>100</v>
      </c>
      <c r="B16893">
        <f>rawdata!B17030</f>
        <v>4400000516</v>
      </c>
      <c r="C16893">
        <f>rawdata!C17030</f>
        <v>312</v>
      </c>
      <c r="D16893">
        <f>rawdata!D17030</f>
        <v>12</v>
      </c>
      <c r="E16893">
        <f>rawdata!E17030</f>
        <v>1</v>
      </c>
      <c r="F16893">
        <f>rawdata!F17030</f>
        <v>2.82</v>
      </c>
      <c r="G16893">
        <f>rawdata!G17030</f>
        <v>0</v>
      </c>
      <c r="H16893">
        <f>rawdata!H17030</f>
        <v>21.61</v>
      </c>
      <c r="I16893">
        <f>rawdata!I17030</f>
        <v>1</v>
      </c>
      <c r="J16893" s="3">
        <f t="shared" si="789"/>
        <v>33.839999999999996</v>
      </c>
      <c r="K16893" s="3">
        <f t="shared" si="790"/>
        <v>7.3128239999999991</v>
      </c>
      <c r="L16893">
        <f t="shared" si="791"/>
        <v>1995</v>
      </c>
    </row>
    <row r="16894" spans="1:12" x14ac:dyDescent="0.25">
      <c r="A16894">
        <f>rawdata!A17031</f>
        <v>100</v>
      </c>
      <c r="B16894">
        <f>rawdata!B17031</f>
        <v>4400000527</v>
      </c>
      <c r="C16894">
        <f>rawdata!C17031</f>
        <v>312</v>
      </c>
      <c r="D16894">
        <f>rawdata!D17031</f>
        <v>19</v>
      </c>
      <c r="E16894">
        <f>rawdata!E17031</f>
        <v>1</v>
      </c>
      <c r="F16894">
        <f>rawdata!F17031</f>
        <v>3.05</v>
      </c>
      <c r="G16894">
        <f>rawdata!G17031</f>
        <v>0</v>
      </c>
      <c r="H16894">
        <f>rawdata!H17031</f>
        <v>31.37</v>
      </c>
      <c r="I16894">
        <f>rawdata!I17031</f>
        <v>1</v>
      </c>
      <c r="J16894" s="3">
        <f t="shared" si="789"/>
        <v>57.949999999999996</v>
      </c>
      <c r="K16894" s="3">
        <f t="shared" si="790"/>
        <v>18.178915</v>
      </c>
      <c r="L16894">
        <f t="shared" si="791"/>
        <v>1995</v>
      </c>
    </row>
    <row r="16895" spans="1:12" x14ac:dyDescent="0.25">
      <c r="A16895">
        <f>rawdata!A17032</f>
        <v>100</v>
      </c>
      <c r="B16895">
        <f>rawdata!B17032</f>
        <v>4400000551</v>
      </c>
      <c r="C16895">
        <f>rawdata!C17032</f>
        <v>312</v>
      </c>
      <c r="D16895">
        <f>rawdata!D17032</f>
        <v>70</v>
      </c>
      <c r="E16895">
        <f>rawdata!E17032</f>
        <v>1</v>
      </c>
      <c r="F16895">
        <f>rawdata!F17032</f>
        <v>2.9</v>
      </c>
      <c r="G16895" t="str">
        <f>rawdata!G17032</f>
        <v>B</v>
      </c>
      <c r="H16895">
        <f>rawdata!H17032</f>
        <v>27.82</v>
      </c>
      <c r="I16895">
        <f>rawdata!I17032</f>
        <v>1</v>
      </c>
      <c r="J16895" s="3">
        <f t="shared" si="789"/>
        <v>203</v>
      </c>
      <c r="K16895" s="3">
        <f t="shared" si="790"/>
        <v>56.474600000000002</v>
      </c>
      <c r="L16895">
        <f t="shared" si="791"/>
        <v>1995</v>
      </c>
    </row>
    <row r="16896" spans="1:12" x14ac:dyDescent="0.25">
      <c r="A16896">
        <f>rawdata!A17033</f>
        <v>100</v>
      </c>
      <c r="B16896">
        <f>rawdata!B17033</f>
        <v>4400000655</v>
      </c>
      <c r="C16896">
        <f>rawdata!C17033</f>
        <v>312</v>
      </c>
      <c r="D16896">
        <f>rawdata!D17033</f>
        <v>50</v>
      </c>
      <c r="E16896">
        <f>rawdata!E17033</f>
        <v>1</v>
      </c>
      <c r="F16896">
        <f>rawdata!F17033</f>
        <v>1.89</v>
      </c>
      <c r="G16896">
        <f>rawdata!G17033</f>
        <v>0</v>
      </c>
      <c r="H16896">
        <f>rawdata!H17033</f>
        <v>9.18</v>
      </c>
      <c r="I16896">
        <f>rawdata!I17033</f>
        <v>1</v>
      </c>
      <c r="J16896" s="3">
        <f t="shared" si="789"/>
        <v>94.5</v>
      </c>
      <c r="K16896" s="3">
        <f t="shared" si="790"/>
        <v>8.6751000000000005</v>
      </c>
      <c r="L16896">
        <f t="shared" si="791"/>
        <v>1995</v>
      </c>
    </row>
    <row r="16897" spans="1:12" x14ac:dyDescent="0.25">
      <c r="A16897">
        <f>rawdata!A17034</f>
        <v>100</v>
      </c>
      <c r="B16897">
        <f>rawdata!B17034</f>
        <v>4400000720</v>
      </c>
      <c r="C16897">
        <f>rawdata!C17034</f>
        <v>312</v>
      </c>
      <c r="D16897">
        <f>rawdata!D17034</f>
        <v>351</v>
      </c>
      <c r="E16897">
        <f>rawdata!E17034</f>
        <v>1</v>
      </c>
      <c r="F16897">
        <f>rawdata!F17034</f>
        <v>1.86</v>
      </c>
      <c r="G16897">
        <f>rawdata!G17034</f>
        <v>0</v>
      </c>
      <c r="H16897">
        <f>rawdata!H17034</f>
        <v>7.98</v>
      </c>
      <c r="I16897">
        <f>rawdata!I17034</f>
        <v>1</v>
      </c>
      <c r="J16897" s="3">
        <f t="shared" si="789"/>
        <v>652.86</v>
      </c>
      <c r="K16897" s="3">
        <f t="shared" si="790"/>
        <v>52.098228000000006</v>
      </c>
      <c r="L16897">
        <f t="shared" si="791"/>
        <v>1995</v>
      </c>
    </row>
    <row r="16898" spans="1:12" x14ac:dyDescent="0.25">
      <c r="A16898">
        <f>rawdata!A17035</f>
        <v>100</v>
      </c>
      <c r="B16898">
        <f>rawdata!B17035</f>
        <v>4400003721</v>
      </c>
      <c r="C16898">
        <f>rawdata!C17035</f>
        <v>312</v>
      </c>
      <c r="D16898">
        <f>rawdata!D17035</f>
        <v>18</v>
      </c>
      <c r="E16898">
        <f>rawdata!E17035</f>
        <v>1</v>
      </c>
      <c r="F16898">
        <f>rawdata!F17035</f>
        <v>2.6</v>
      </c>
      <c r="G16898" t="str">
        <f>rawdata!G17035</f>
        <v>B</v>
      </c>
      <c r="H16898">
        <f>rawdata!H17035</f>
        <v>28.03</v>
      </c>
      <c r="I16898">
        <f>rawdata!I17035</f>
        <v>1</v>
      </c>
      <c r="J16898" s="3">
        <f t="shared" ref="J16898:J16961" si="792">D16898*F16898/E16898</f>
        <v>46.800000000000004</v>
      </c>
      <c r="K16898" s="3">
        <f t="shared" ref="K16898:K16961" si="793">J16898*H16898/100</f>
        <v>13.118040000000001</v>
      </c>
      <c r="L16898">
        <f t="shared" ref="L16898:L16961" si="794">IF(C16898&lt;=172,1992,IF(C16898&lt;=225,1993,IF(C16898&lt;=277,1994,IF(C16898&lt;=329,1995,IF(C16898&lt;=381,1996,1997)))))</f>
        <v>1995</v>
      </c>
    </row>
    <row r="16899" spans="1:12" x14ac:dyDescent="0.25">
      <c r="A16899">
        <f>rawdata!A17036</f>
        <v>100</v>
      </c>
      <c r="B16899">
        <f>rawdata!B17036</f>
        <v>4400003732</v>
      </c>
      <c r="C16899">
        <f>rawdata!C17036</f>
        <v>312</v>
      </c>
      <c r="D16899">
        <f>rawdata!D17036</f>
        <v>12</v>
      </c>
      <c r="E16899">
        <f>rawdata!E17036</f>
        <v>1</v>
      </c>
      <c r="F16899">
        <f>rawdata!F17036</f>
        <v>2.9</v>
      </c>
      <c r="G16899" t="str">
        <f>rawdata!G17036</f>
        <v>B</v>
      </c>
      <c r="H16899">
        <f>rawdata!H17036</f>
        <v>27.82</v>
      </c>
      <c r="I16899">
        <f>rawdata!I17036</f>
        <v>1</v>
      </c>
      <c r="J16899" s="3">
        <f t="shared" si="792"/>
        <v>34.799999999999997</v>
      </c>
      <c r="K16899" s="3">
        <f t="shared" si="793"/>
        <v>9.6813599999999997</v>
      </c>
      <c r="L16899">
        <f t="shared" si="794"/>
        <v>1995</v>
      </c>
    </row>
    <row r="16900" spans="1:12" x14ac:dyDescent="0.25">
      <c r="A16900">
        <f>rawdata!A17037</f>
        <v>100</v>
      </c>
      <c r="B16900">
        <f>rawdata!B17037</f>
        <v>4400004713</v>
      </c>
      <c r="C16900">
        <f>rawdata!C17037</f>
        <v>312</v>
      </c>
      <c r="D16900">
        <f>rawdata!D17037</f>
        <v>20</v>
      </c>
      <c r="E16900">
        <f>rawdata!E17037</f>
        <v>1</v>
      </c>
      <c r="F16900">
        <f>rawdata!F17037</f>
        <v>3.05</v>
      </c>
      <c r="G16900">
        <f>rawdata!G17037</f>
        <v>0</v>
      </c>
      <c r="H16900">
        <f>rawdata!H17037</f>
        <v>27.44</v>
      </c>
      <c r="I16900">
        <f>rawdata!I17037</f>
        <v>1</v>
      </c>
      <c r="J16900" s="3">
        <f t="shared" si="792"/>
        <v>61</v>
      </c>
      <c r="K16900" s="3">
        <f t="shared" si="793"/>
        <v>16.738400000000002</v>
      </c>
      <c r="L16900">
        <f t="shared" si="794"/>
        <v>1995</v>
      </c>
    </row>
    <row r="16901" spans="1:12" x14ac:dyDescent="0.25">
      <c r="A16901">
        <f>rawdata!A17038</f>
        <v>100</v>
      </c>
      <c r="B16901">
        <f>rawdata!B17038</f>
        <v>4400004898</v>
      </c>
      <c r="C16901">
        <f>rawdata!C17038</f>
        <v>312</v>
      </c>
      <c r="D16901">
        <f>rawdata!D17038</f>
        <v>10</v>
      </c>
      <c r="E16901">
        <f>rawdata!E17038</f>
        <v>1</v>
      </c>
      <c r="F16901">
        <f>rawdata!F17038</f>
        <v>2.9</v>
      </c>
      <c r="G16901" t="str">
        <f>rawdata!G17038</f>
        <v>B</v>
      </c>
      <c r="H16901">
        <f>rawdata!H17038</f>
        <v>22.72</v>
      </c>
      <c r="I16901">
        <f>rawdata!I17038</f>
        <v>1</v>
      </c>
      <c r="J16901" s="3">
        <f t="shared" si="792"/>
        <v>29</v>
      </c>
      <c r="K16901" s="3">
        <f t="shared" si="793"/>
        <v>6.5888</v>
      </c>
      <c r="L16901">
        <f t="shared" si="794"/>
        <v>1995</v>
      </c>
    </row>
    <row r="16902" spans="1:12" x14ac:dyDescent="0.25">
      <c r="A16902">
        <f>rawdata!A17039</f>
        <v>100</v>
      </c>
      <c r="B16902">
        <f>rawdata!B17039</f>
        <v>7974600016</v>
      </c>
      <c r="C16902">
        <f>rawdata!C17039</f>
        <v>312</v>
      </c>
      <c r="D16902">
        <f>rawdata!D17039</f>
        <v>25</v>
      </c>
      <c r="E16902">
        <f>rawdata!E17039</f>
        <v>1</v>
      </c>
      <c r="F16902">
        <f>rawdata!F17039</f>
        <v>1.89</v>
      </c>
      <c r="G16902">
        <f>rawdata!G17039</f>
        <v>0</v>
      </c>
      <c r="H16902">
        <f>rawdata!H17039</f>
        <v>30.37</v>
      </c>
      <c r="I16902">
        <f>rawdata!I17039</f>
        <v>1</v>
      </c>
      <c r="J16902" s="3">
        <f t="shared" si="792"/>
        <v>47.25</v>
      </c>
      <c r="K16902" s="3">
        <f t="shared" si="793"/>
        <v>14.349825000000001</v>
      </c>
      <c r="L16902">
        <f t="shared" si="794"/>
        <v>1995</v>
      </c>
    </row>
    <row r="16903" spans="1:12" x14ac:dyDescent="0.25">
      <c r="A16903">
        <f>rawdata!A17040</f>
        <v>2</v>
      </c>
      <c r="B16903">
        <f>rawdata!B17040</f>
        <v>1470001100</v>
      </c>
      <c r="C16903">
        <f>rawdata!C17040</f>
        <v>313</v>
      </c>
      <c r="D16903">
        <f>rawdata!D17040</f>
        <v>35</v>
      </c>
      <c r="E16903">
        <f>rawdata!E17040</f>
        <v>1</v>
      </c>
      <c r="F16903">
        <f>rawdata!F17040</f>
        <v>1.76</v>
      </c>
      <c r="G16903">
        <f>rawdata!G17040</f>
        <v>0</v>
      </c>
      <c r="H16903">
        <f>rawdata!H17040</f>
        <v>54.65</v>
      </c>
      <c r="I16903">
        <f>rawdata!I17040</f>
        <v>1</v>
      </c>
      <c r="J16903" s="3">
        <f t="shared" si="792"/>
        <v>61.6</v>
      </c>
      <c r="K16903" s="3">
        <f t="shared" si="793"/>
        <v>33.664400000000001</v>
      </c>
      <c r="L16903">
        <f t="shared" si="794"/>
        <v>1995</v>
      </c>
    </row>
    <row r="16904" spans="1:12" x14ac:dyDescent="0.25">
      <c r="A16904">
        <f>rawdata!A17041</f>
        <v>2</v>
      </c>
      <c r="B16904">
        <f>rawdata!B17041</f>
        <v>1470001110</v>
      </c>
      <c r="C16904">
        <f>rawdata!C17041</f>
        <v>313</v>
      </c>
      <c r="D16904">
        <f>rawdata!D17041</f>
        <v>18</v>
      </c>
      <c r="E16904">
        <f>rawdata!E17041</f>
        <v>1</v>
      </c>
      <c r="F16904">
        <f>rawdata!F17041</f>
        <v>2.69</v>
      </c>
      <c r="G16904">
        <f>rawdata!G17041</f>
        <v>0</v>
      </c>
      <c r="H16904">
        <f>rawdata!H17041</f>
        <v>26.02</v>
      </c>
      <c r="I16904">
        <f>rawdata!I17041</f>
        <v>1</v>
      </c>
      <c r="J16904" s="3">
        <f t="shared" si="792"/>
        <v>48.42</v>
      </c>
      <c r="K16904" s="3">
        <f t="shared" si="793"/>
        <v>12.598884</v>
      </c>
      <c r="L16904">
        <f t="shared" si="794"/>
        <v>1995</v>
      </c>
    </row>
    <row r="16905" spans="1:12" x14ac:dyDescent="0.25">
      <c r="A16905">
        <f>rawdata!A17042</f>
        <v>2</v>
      </c>
      <c r="B16905">
        <f>rawdata!B17042</f>
        <v>3010016584</v>
      </c>
      <c r="C16905">
        <f>rawdata!C17042</f>
        <v>313</v>
      </c>
      <c r="D16905">
        <f>rawdata!D17042</f>
        <v>5</v>
      </c>
      <c r="E16905">
        <f>rawdata!E17042</f>
        <v>1</v>
      </c>
      <c r="F16905">
        <f>rawdata!F17042</f>
        <v>3.05</v>
      </c>
      <c r="G16905">
        <f>rawdata!G17042</f>
        <v>0</v>
      </c>
      <c r="H16905">
        <f>rawdata!H17042</f>
        <v>27.54</v>
      </c>
      <c r="I16905">
        <f>rawdata!I17042</f>
        <v>1</v>
      </c>
      <c r="J16905" s="3">
        <f t="shared" si="792"/>
        <v>15.25</v>
      </c>
      <c r="K16905" s="3">
        <f t="shared" si="793"/>
        <v>4.1998500000000005</v>
      </c>
      <c r="L16905">
        <f t="shared" si="794"/>
        <v>1995</v>
      </c>
    </row>
    <row r="16906" spans="1:12" x14ac:dyDescent="0.25">
      <c r="A16906">
        <f>rawdata!A17043</f>
        <v>2</v>
      </c>
      <c r="B16906">
        <f>rawdata!B17043</f>
        <v>3010021196</v>
      </c>
      <c r="C16906">
        <f>rawdata!C17043</f>
        <v>313</v>
      </c>
      <c r="D16906">
        <f>rawdata!D17043</f>
        <v>1</v>
      </c>
      <c r="E16906">
        <f>rawdata!E17043</f>
        <v>1</v>
      </c>
      <c r="F16906">
        <f>rawdata!F17043</f>
        <v>3.05</v>
      </c>
      <c r="G16906">
        <f>rawdata!G17043</f>
        <v>0</v>
      </c>
      <c r="H16906">
        <f>rawdata!H17043</f>
        <v>27.54</v>
      </c>
      <c r="I16906">
        <f>rawdata!I17043</f>
        <v>1</v>
      </c>
      <c r="J16906" s="3">
        <f t="shared" si="792"/>
        <v>3.05</v>
      </c>
      <c r="K16906" s="3">
        <f t="shared" si="793"/>
        <v>0.83996999999999988</v>
      </c>
      <c r="L16906">
        <f t="shared" si="794"/>
        <v>1995</v>
      </c>
    </row>
    <row r="16907" spans="1:12" x14ac:dyDescent="0.25">
      <c r="A16907">
        <f>rawdata!A17044</f>
        <v>2</v>
      </c>
      <c r="B16907">
        <f>rawdata!B17044</f>
        <v>3828112263</v>
      </c>
      <c r="C16907">
        <f>rawdata!C17044</f>
        <v>313</v>
      </c>
      <c r="D16907">
        <f>rawdata!D17044</f>
        <v>11</v>
      </c>
      <c r="E16907">
        <f>rawdata!E17044</f>
        <v>1</v>
      </c>
      <c r="F16907">
        <f>rawdata!F17044</f>
        <v>0.99</v>
      </c>
      <c r="G16907">
        <f>rawdata!G17044</f>
        <v>0</v>
      </c>
      <c r="H16907">
        <f>rawdata!H17044</f>
        <v>28.36</v>
      </c>
      <c r="I16907">
        <f>rawdata!I17044</f>
        <v>1</v>
      </c>
      <c r="J16907" s="3">
        <f t="shared" si="792"/>
        <v>10.89</v>
      </c>
      <c r="K16907" s="3">
        <f t="shared" si="793"/>
        <v>3.0884039999999997</v>
      </c>
      <c r="L16907">
        <f t="shared" si="794"/>
        <v>1995</v>
      </c>
    </row>
    <row r="16908" spans="1:12" x14ac:dyDescent="0.25">
      <c r="A16908">
        <f>rawdata!A17045</f>
        <v>2</v>
      </c>
      <c r="B16908">
        <f>rawdata!B17045</f>
        <v>3828112267</v>
      </c>
      <c r="C16908">
        <f>rawdata!C17045</f>
        <v>313</v>
      </c>
      <c r="D16908">
        <f>rawdata!D17045</f>
        <v>6</v>
      </c>
      <c r="E16908">
        <f>rawdata!E17045</f>
        <v>1</v>
      </c>
      <c r="F16908">
        <f>rawdata!F17045</f>
        <v>0.99</v>
      </c>
      <c r="G16908">
        <f>rawdata!G17045</f>
        <v>0</v>
      </c>
      <c r="H16908">
        <f>rawdata!H17045</f>
        <v>28.45</v>
      </c>
      <c r="I16908">
        <f>rawdata!I17045</f>
        <v>1</v>
      </c>
      <c r="J16908" s="3">
        <f t="shared" si="792"/>
        <v>5.9399999999999995</v>
      </c>
      <c r="K16908" s="3">
        <f t="shared" si="793"/>
        <v>1.6899299999999999</v>
      </c>
      <c r="L16908">
        <f t="shared" si="794"/>
        <v>1995</v>
      </c>
    </row>
    <row r="16909" spans="1:12" x14ac:dyDescent="0.25">
      <c r="A16909">
        <f>rawdata!A17046</f>
        <v>2</v>
      </c>
      <c r="B16909">
        <f>rawdata!B17046</f>
        <v>3828112271</v>
      </c>
      <c r="C16909">
        <f>rawdata!C17046</f>
        <v>313</v>
      </c>
      <c r="D16909">
        <f>rawdata!D17046</f>
        <v>9</v>
      </c>
      <c r="E16909">
        <f>rawdata!E17046</f>
        <v>1</v>
      </c>
      <c r="F16909">
        <f>rawdata!F17046</f>
        <v>0.99</v>
      </c>
      <c r="G16909">
        <f>rawdata!G17046</f>
        <v>0</v>
      </c>
      <c r="H16909">
        <f>rawdata!H17046</f>
        <v>27.74</v>
      </c>
      <c r="I16909">
        <f>rawdata!I17046</f>
        <v>1</v>
      </c>
      <c r="J16909" s="3">
        <f t="shared" si="792"/>
        <v>8.91</v>
      </c>
      <c r="K16909" s="3">
        <f t="shared" si="793"/>
        <v>2.4716339999999999</v>
      </c>
      <c r="L16909">
        <f t="shared" si="794"/>
        <v>1995</v>
      </c>
    </row>
    <row r="16910" spans="1:12" x14ac:dyDescent="0.25">
      <c r="A16910">
        <f>rawdata!A17047</f>
        <v>2</v>
      </c>
      <c r="B16910">
        <f>rawdata!B17047</f>
        <v>3828112277</v>
      </c>
      <c r="C16910">
        <f>rawdata!C17047</f>
        <v>313</v>
      </c>
      <c r="D16910">
        <f>rawdata!D17047</f>
        <v>11</v>
      </c>
      <c r="E16910">
        <f>rawdata!E17047</f>
        <v>1</v>
      </c>
      <c r="F16910">
        <f>rawdata!F17047</f>
        <v>1.69</v>
      </c>
      <c r="G16910">
        <f>rawdata!G17047</f>
        <v>0</v>
      </c>
      <c r="H16910">
        <f>rawdata!H17047</f>
        <v>50.66</v>
      </c>
      <c r="I16910">
        <f>rawdata!I17047</f>
        <v>1</v>
      </c>
      <c r="J16910" s="3">
        <f t="shared" si="792"/>
        <v>18.59</v>
      </c>
      <c r="K16910" s="3">
        <f t="shared" si="793"/>
        <v>9.4176939999999991</v>
      </c>
      <c r="L16910">
        <f t="shared" si="794"/>
        <v>1995</v>
      </c>
    </row>
    <row r="16911" spans="1:12" x14ac:dyDescent="0.25">
      <c r="A16911">
        <f>rawdata!A17048</f>
        <v>2</v>
      </c>
      <c r="B16911">
        <f>rawdata!B17048</f>
        <v>3828112289</v>
      </c>
      <c r="C16911">
        <f>rawdata!C17048</f>
        <v>313</v>
      </c>
      <c r="D16911">
        <f>rawdata!D17048</f>
        <v>6</v>
      </c>
      <c r="E16911">
        <f>rawdata!E17048</f>
        <v>1</v>
      </c>
      <c r="F16911">
        <f>rawdata!F17048</f>
        <v>2.4900000000000002</v>
      </c>
      <c r="G16911">
        <f>rawdata!G17048</f>
        <v>0</v>
      </c>
      <c r="H16911">
        <f>rawdata!H17048</f>
        <v>37.51</v>
      </c>
      <c r="I16911">
        <f>rawdata!I17048</f>
        <v>1</v>
      </c>
      <c r="J16911" s="3">
        <f t="shared" si="792"/>
        <v>14.940000000000001</v>
      </c>
      <c r="K16911" s="3">
        <f t="shared" si="793"/>
        <v>5.6039940000000001</v>
      </c>
      <c r="L16911">
        <f t="shared" si="794"/>
        <v>1995</v>
      </c>
    </row>
    <row r="16912" spans="1:12" x14ac:dyDescent="0.25">
      <c r="A16912">
        <f>rawdata!A17049</f>
        <v>2</v>
      </c>
      <c r="B16912">
        <f>rawdata!B17049</f>
        <v>3828112409</v>
      </c>
      <c r="C16912">
        <f>rawdata!C17049</f>
        <v>313</v>
      </c>
      <c r="D16912">
        <f>rawdata!D17049</f>
        <v>12</v>
      </c>
      <c r="E16912">
        <f>rawdata!E17049</f>
        <v>1</v>
      </c>
      <c r="F16912">
        <f>rawdata!F17049</f>
        <v>0.99</v>
      </c>
      <c r="G16912">
        <f>rawdata!G17049</f>
        <v>0</v>
      </c>
      <c r="H16912">
        <f>rawdata!H17049</f>
        <v>27.65</v>
      </c>
      <c r="I16912">
        <f>rawdata!I17049</f>
        <v>1</v>
      </c>
      <c r="J16912" s="3">
        <f t="shared" si="792"/>
        <v>11.879999999999999</v>
      </c>
      <c r="K16912" s="3">
        <f t="shared" si="793"/>
        <v>3.2848199999999999</v>
      </c>
      <c r="L16912">
        <f t="shared" si="794"/>
        <v>1995</v>
      </c>
    </row>
    <row r="16913" spans="1:12" x14ac:dyDescent="0.25">
      <c r="A16913">
        <f>rawdata!A17050</f>
        <v>2</v>
      </c>
      <c r="B16913">
        <f>rawdata!B17050</f>
        <v>4400000516</v>
      </c>
      <c r="C16913">
        <f>rawdata!C17050</f>
        <v>313</v>
      </c>
      <c r="D16913">
        <f>rawdata!D17050</f>
        <v>11</v>
      </c>
      <c r="E16913">
        <f>rawdata!E17050</f>
        <v>1</v>
      </c>
      <c r="F16913">
        <f>rawdata!F17050</f>
        <v>3.05</v>
      </c>
      <c r="G16913">
        <f>rawdata!G17050</f>
        <v>0</v>
      </c>
      <c r="H16913">
        <f>rawdata!H17050</f>
        <v>27.44</v>
      </c>
      <c r="I16913">
        <f>rawdata!I17050</f>
        <v>1</v>
      </c>
      <c r="J16913" s="3">
        <f t="shared" si="792"/>
        <v>33.549999999999997</v>
      </c>
      <c r="K16913" s="3">
        <f t="shared" si="793"/>
        <v>9.2061200000000003</v>
      </c>
      <c r="L16913">
        <f t="shared" si="794"/>
        <v>1995</v>
      </c>
    </row>
    <row r="16914" spans="1:12" x14ac:dyDescent="0.25">
      <c r="A16914">
        <f>rawdata!A17051</f>
        <v>2</v>
      </c>
      <c r="B16914">
        <f>rawdata!B17051</f>
        <v>4400000527</v>
      </c>
      <c r="C16914">
        <f>rawdata!C17051</f>
        <v>313</v>
      </c>
      <c r="D16914">
        <f>rawdata!D17051</f>
        <v>11</v>
      </c>
      <c r="E16914">
        <f>rawdata!E17051</f>
        <v>1</v>
      </c>
      <c r="F16914">
        <f>rawdata!F17051</f>
        <v>3.05</v>
      </c>
      <c r="G16914">
        <f>rawdata!G17051</f>
        <v>0</v>
      </c>
      <c r="H16914">
        <f>rawdata!H17051</f>
        <v>31.37</v>
      </c>
      <c r="I16914">
        <f>rawdata!I17051</f>
        <v>1</v>
      </c>
      <c r="J16914" s="3">
        <f t="shared" si="792"/>
        <v>33.549999999999997</v>
      </c>
      <c r="K16914" s="3">
        <f t="shared" si="793"/>
        <v>10.524634999999998</v>
      </c>
      <c r="L16914">
        <f t="shared" si="794"/>
        <v>1995</v>
      </c>
    </row>
    <row r="16915" spans="1:12" x14ac:dyDescent="0.25">
      <c r="A16915">
        <f>rawdata!A17052</f>
        <v>2</v>
      </c>
      <c r="B16915">
        <f>rawdata!B17052</f>
        <v>4400000551</v>
      </c>
      <c r="C16915">
        <f>rawdata!C17052</f>
        <v>313</v>
      </c>
      <c r="D16915">
        <f>rawdata!D17052</f>
        <v>33</v>
      </c>
      <c r="E16915">
        <f>rawdata!E17052</f>
        <v>1</v>
      </c>
      <c r="F16915">
        <f>rawdata!F17052</f>
        <v>2.92</v>
      </c>
      <c r="G16915" t="str">
        <f>rawdata!G17052</f>
        <v>B</v>
      </c>
      <c r="H16915">
        <f>rawdata!H17052</f>
        <v>28.36</v>
      </c>
      <c r="I16915">
        <f>rawdata!I17052</f>
        <v>1</v>
      </c>
      <c r="J16915" s="3">
        <f t="shared" si="792"/>
        <v>96.36</v>
      </c>
      <c r="K16915" s="3">
        <f t="shared" si="793"/>
        <v>27.327696</v>
      </c>
      <c r="L16915">
        <f t="shared" si="794"/>
        <v>1995</v>
      </c>
    </row>
    <row r="16916" spans="1:12" x14ac:dyDescent="0.25">
      <c r="A16916">
        <f>rawdata!A17053</f>
        <v>2</v>
      </c>
      <c r="B16916">
        <f>rawdata!B17053</f>
        <v>4400000655</v>
      </c>
      <c r="C16916">
        <f>rawdata!C17053</f>
        <v>313</v>
      </c>
      <c r="D16916">
        <f>rawdata!D17053</f>
        <v>12</v>
      </c>
      <c r="E16916">
        <f>rawdata!E17053</f>
        <v>1</v>
      </c>
      <c r="F16916">
        <f>rawdata!F17053</f>
        <v>2.68</v>
      </c>
      <c r="G16916">
        <f>rawdata!G17053</f>
        <v>0</v>
      </c>
      <c r="H16916">
        <f>rawdata!H17053</f>
        <v>28.27</v>
      </c>
      <c r="I16916">
        <f>rawdata!I17053</f>
        <v>1</v>
      </c>
      <c r="J16916" s="3">
        <f t="shared" si="792"/>
        <v>32.160000000000004</v>
      </c>
      <c r="K16916" s="3">
        <f t="shared" si="793"/>
        <v>9.0916320000000006</v>
      </c>
      <c r="L16916">
        <f t="shared" si="794"/>
        <v>1995</v>
      </c>
    </row>
    <row r="16917" spans="1:12" x14ac:dyDescent="0.25">
      <c r="A16917">
        <f>rawdata!A17054</f>
        <v>2</v>
      </c>
      <c r="B16917">
        <f>rawdata!B17054</f>
        <v>4400000720</v>
      </c>
      <c r="C16917">
        <f>rawdata!C17054</f>
        <v>313</v>
      </c>
      <c r="D16917">
        <f>rawdata!D17054</f>
        <v>58</v>
      </c>
      <c r="E16917">
        <f>rawdata!E17054</f>
        <v>1</v>
      </c>
      <c r="F16917">
        <f>rawdata!F17054</f>
        <v>2.39</v>
      </c>
      <c r="G16917">
        <f>rawdata!G17054</f>
        <v>0</v>
      </c>
      <c r="H16917">
        <f>rawdata!H17054</f>
        <v>22.42</v>
      </c>
      <c r="I16917">
        <f>rawdata!I17054</f>
        <v>1</v>
      </c>
      <c r="J16917" s="3">
        <f t="shared" si="792"/>
        <v>138.62</v>
      </c>
      <c r="K16917" s="3">
        <f t="shared" si="793"/>
        <v>31.078604000000006</v>
      </c>
      <c r="L16917">
        <f t="shared" si="794"/>
        <v>1995</v>
      </c>
    </row>
    <row r="16918" spans="1:12" x14ac:dyDescent="0.25">
      <c r="A16918">
        <f>rawdata!A17055</f>
        <v>2</v>
      </c>
      <c r="B16918">
        <f>rawdata!B17055</f>
        <v>4400003721</v>
      </c>
      <c r="C16918">
        <f>rawdata!C17055</f>
        <v>313</v>
      </c>
      <c r="D16918">
        <f>rawdata!D17055</f>
        <v>6</v>
      </c>
      <c r="E16918">
        <f>rawdata!E17055</f>
        <v>1</v>
      </c>
      <c r="F16918">
        <f>rawdata!F17055</f>
        <v>2.61</v>
      </c>
      <c r="G16918" t="str">
        <f>rawdata!G17055</f>
        <v>B</v>
      </c>
      <c r="H16918">
        <f>rawdata!H17055</f>
        <v>28.45</v>
      </c>
      <c r="I16918">
        <f>rawdata!I17055</f>
        <v>1</v>
      </c>
      <c r="J16918" s="3">
        <f t="shared" si="792"/>
        <v>15.66</v>
      </c>
      <c r="K16918" s="3">
        <f t="shared" si="793"/>
        <v>4.4552699999999996</v>
      </c>
      <c r="L16918">
        <f t="shared" si="794"/>
        <v>1995</v>
      </c>
    </row>
    <row r="16919" spans="1:12" x14ac:dyDescent="0.25">
      <c r="A16919">
        <f>rawdata!A17056</f>
        <v>2</v>
      </c>
      <c r="B16919">
        <f>rawdata!B17056</f>
        <v>4400003732</v>
      </c>
      <c r="C16919">
        <f>rawdata!C17056</f>
        <v>313</v>
      </c>
      <c r="D16919">
        <f>rawdata!D17056</f>
        <v>6</v>
      </c>
      <c r="E16919">
        <f>rawdata!E17056</f>
        <v>1</v>
      </c>
      <c r="F16919">
        <f>rawdata!F17056</f>
        <v>2.91</v>
      </c>
      <c r="G16919" t="str">
        <f>rawdata!G17056</f>
        <v>B</v>
      </c>
      <c r="H16919">
        <f>rawdata!H17056</f>
        <v>28.19</v>
      </c>
      <c r="I16919">
        <f>rawdata!I17056</f>
        <v>1</v>
      </c>
      <c r="J16919" s="3">
        <f t="shared" si="792"/>
        <v>17.46</v>
      </c>
      <c r="K16919" s="3">
        <f t="shared" si="793"/>
        <v>4.9219740000000005</v>
      </c>
      <c r="L16919">
        <f t="shared" si="794"/>
        <v>1995</v>
      </c>
    </row>
    <row r="16920" spans="1:12" x14ac:dyDescent="0.25">
      <c r="A16920">
        <f>rawdata!A17057</f>
        <v>2</v>
      </c>
      <c r="B16920">
        <f>rawdata!B17057</f>
        <v>4400004713</v>
      </c>
      <c r="C16920">
        <f>rawdata!C17057</f>
        <v>313</v>
      </c>
      <c r="D16920">
        <f>rawdata!D17057</f>
        <v>11</v>
      </c>
      <c r="E16920">
        <f>rawdata!E17057</f>
        <v>1</v>
      </c>
      <c r="F16920">
        <f>rawdata!F17057</f>
        <v>3.05</v>
      </c>
      <c r="G16920">
        <f>rawdata!G17057</f>
        <v>0</v>
      </c>
      <c r="H16920">
        <f>rawdata!H17057</f>
        <v>27.44</v>
      </c>
      <c r="I16920">
        <f>rawdata!I17057</f>
        <v>1</v>
      </c>
      <c r="J16920" s="3">
        <f t="shared" si="792"/>
        <v>33.549999999999997</v>
      </c>
      <c r="K16920" s="3">
        <f t="shared" si="793"/>
        <v>9.2061200000000003</v>
      </c>
      <c r="L16920">
        <f t="shared" si="794"/>
        <v>1995</v>
      </c>
    </row>
    <row r="16921" spans="1:12" x14ac:dyDescent="0.25">
      <c r="A16921">
        <f>rawdata!A17058</f>
        <v>2</v>
      </c>
      <c r="B16921">
        <f>rawdata!B17058</f>
        <v>4400004898</v>
      </c>
      <c r="C16921">
        <f>rawdata!C17058</f>
        <v>313</v>
      </c>
      <c r="D16921">
        <f>rawdata!D17058</f>
        <v>6</v>
      </c>
      <c r="E16921">
        <f>rawdata!E17058</f>
        <v>1</v>
      </c>
      <c r="F16921">
        <f>rawdata!F17058</f>
        <v>2.9</v>
      </c>
      <c r="G16921" t="str">
        <f>rawdata!G17058</f>
        <v>B</v>
      </c>
      <c r="H16921">
        <f>rawdata!H17058</f>
        <v>22.72</v>
      </c>
      <c r="I16921">
        <f>rawdata!I17058</f>
        <v>1</v>
      </c>
      <c r="J16921" s="3">
        <f t="shared" si="792"/>
        <v>17.399999999999999</v>
      </c>
      <c r="K16921" s="3">
        <f t="shared" si="793"/>
        <v>3.9532799999999999</v>
      </c>
      <c r="L16921">
        <f t="shared" si="794"/>
        <v>1995</v>
      </c>
    </row>
    <row r="16922" spans="1:12" x14ac:dyDescent="0.25">
      <c r="A16922">
        <f>rawdata!A17059</f>
        <v>2</v>
      </c>
      <c r="B16922">
        <f>rawdata!B17059</f>
        <v>7974600016</v>
      </c>
      <c r="C16922">
        <f>rawdata!C17059</f>
        <v>313</v>
      </c>
      <c r="D16922">
        <f>rawdata!D17059</f>
        <v>20</v>
      </c>
      <c r="E16922">
        <f>rawdata!E17059</f>
        <v>1</v>
      </c>
      <c r="F16922">
        <f>rawdata!F17059</f>
        <v>1.89</v>
      </c>
      <c r="G16922">
        <f>rawdata!G17059</f>
        <v>0</v>
      </c>
      <c r="H16922">
        <f>rawdata!H17059</f>
        <v>30.37</v>
      </c>
      <c r="I16922">
        <f>rawdata!I17059</f>
        <v>1</v>
      </c>
      <c r="J16922" s="3">
        <f t="shared" si="792"/>
        <v>37.799999999999997</v>
      </c>
      <c r="K16922" s="3">
        <f t="shared" si="793"/>
        <v>11.479859999999999</v>
      </c>
      <c r="L16922">
        <f t="shared" si="794"/>
        <v>1995</v>
      </c>
    </row>
    <row r="16923" spans="1:12" x14ac:dyDescent="0.25">
      <c r="A16923">
        <f>rawdata!A17060</f>
        <v>12</v>
      </c>
      <c r="B16923">
        <f>rawdata!B17060</f>
        <v>1470001100</v>
      </c>
      <c r="C16923">
        <f>rawdata!C17060</f>
        <v>313</v>
      </c>
      <c r="D16923">
        <f>rawdata!D17060</f>
        <v>16</v>
      </c>
      <c r="E16923">
        <f>rawdata!E17060</f>
        <v>1</v>
      </c>
      <c r="F16923">
        <f>rawdata!F17060</f>
        <v>1.79</v>
      </c>
      <c r="G16923">
        <f>rawdata!G17060</f>
        <v>0</v>
      </c>
      <c r="H16923">
        <f>rawdata!H17060</f>
        <v>55.3</v>
      </c>
      <c r="I16923">
        <f>rawdata!I17060</f>
        <v>1</v>
      </c>
      <c r="J16923" s="3">
        <f t="shared" si="792"/>
        <v>28.64</v>
      </c>
      <c r="K16923" s="3">
        <f t="shared" si="793"/>
        <v>15.837919999999999</v>
      </c>
      <c r="L16923">
        <f t="shared" si="794"/>
        <v>1995</v>
      </c>
    </row>
    <row r="16924" spans="1:12" x14ac:dyDescent="0.25">
      <c r="A16924">
        <f>rawdata!A17061</f>
        <v>12</v>
      </c>
      <c r="B16924">
        <f>rawdata!B17061</f>
        <v>1470001110</v>
      </c>
      <c r="C16924">
        <f>rawdata!C17061</f>
        <v>313</v>
      </c>
      <c r="D16924">
        <f>rawdata!D17061</f>
        <v>10</v>
      </c>
      <c r="E16924">
        <f>rawdata!E17061</f>
        <v>1</v>
      </c>
      <c r="F16924">
        <f>rawdata!F17061</f>
        <v>2.69</v>
      </c>
      <c r="G16924">
        <f>rawdata!G17061</f>
        <v>0</v>
      </c>
      <c r="H16924">
        <f>rawdata!H17061</f>
        <v>26.02</v>
      </c>
      <c r="I16924">
        <f>rawdata!I17061</f>
        <v>1</v>
      </c>
      <c r="J16924" s="3">
        <f t="shared" si="792"/>
        <v>26.9</v>
      </c>
      <c r="K16924" s="3">
        <f t="shared" si="793"/>
        <v>6.9993799999999995</v>
      </c>
      <c r="L16924">
        <f t="shared" si="794"/>
        <v>1995</v>
      </c>
    </row>
    <row r="16925" spans="1:12" x14ac:dyDescent="0.25">
      <c r="A16925">
        <f>rawdata!A17062</f>
        <v>12</v>
      </c>
      <c r="B16925">
        <f>rawdata!B17062</f>
        <v>3010016584</v>
      </c>
      <c r="C16925">
        <f>rawdata!C17062</f>
        <v>313</v>
      </c>
      <c r="D16925">
        <f>rawdata!D17062</f>
        <v>8</v>
      </c>
      <c r="E16925">
        <f>rawdata!E17062</f>
        <v>1</v>
      </c>
      <c r="F16925">
        <f>rawdata!F17062</f>
        <v>3.05</v>
      </c>
      <c r="G16925">
        <f>rawdata!G17062</f>
        <v>0</v>
      </c>
      <c r="H16925">
        <f>rawdata!H17062</f>
        <v>27.54</v>
      </c>
      <c r="I16925">
        <f>rawdata!I17062</f>
        <v>1</v>
      </c>
      <c r="J16925" s="3">
        <f t="shared" si="792"/>
        <v>24.4</v>
      </c>
      <c r="K16925" s="3">
        <f t="shared" si="793"/>
        <v>6.7197599999999991</v>
      </c>
      <c r="L16925">
        <f t="shared" si="794"/>
        <v>1995</v>
      </c>
    </row>
    <row r="16926" spans="1:12" x14ac:dyDescent="0.25">
      <c r="A16926">
        <f>rawdata!A17063</f>
        <v>12</v>
      </c>
      <c r="B16926">
        <f>rawdata!B17063</f>
        <v>3010021196</v>
      </c>
      <c r="C16926">
        <f>rawdata!C17063</f>
        <v>313</v>
      </c>
      <c r="D16926">
        <f>rawdata!D17063</f>
        <v>2</v>
      </c>
      <c r="E16926">
        <f>rawdata!E17063</f>
        <v>1</v>
      </c>
      <c r="F16926">
        <f>rawdata!F17063</f>
        <v>3.05</v>
      </c>
      <c r="G16926">
        <f>rawdata!G17063</f>
        <v>0</v>
      </c>
      <c r="H16926">
        <f>rawdata!H17063</f>
        <v>27.54</v>
      </c>
      <c r="I16926">
        <f>rawdata!I17063</f>
        <v>1</v>
      </c>
      <c r="J16926" s="3">
        <f t="shared" si="792"/>
        <v>6.1</v>
      </c>
      <c r="K16926" s="3">
        <f t="shared" si="793"/>
        <v>1.6799399999999998</v>
      </c>
      <c r="L16926">
        <f t="shared" si="794"/>
        <v>1995</v>
      </c>
    </row>
    <row r="16927" spans="1:12" x14ac:dyDescent="0.25">
      <c r="A16927">
        <f>rawdata!A17064</f>
        <v>12</v>
      </c>
      <c r="B16927">
        <f>rawdata!B17064</f>
        <v>3828112263</v>
      </c>
      <c r="C16927">
        <f>rawdata!C17064</f>
        <v>313</v>
      </c>
      <c r="D16927">
        <f>rawdata!D17064</f>
        <v>97</v>
      </c>
      <c r="E16927">
        <f>rawdata!E17064</f>
        <v>1</v>
      </c>
      <c r="F16927">
        <f>rawdata!F17064</f>
        <v>0.99</v>
      </c>
      <c r="G16927">
        <f>rawdata!G17064</f>
        <v>0</v>
      </c>
      <c r="H16927">
        <f>rawdata!H17064</f>
        <v>27.2</v>
      </c>
      <c r="I16927">
        <f>rawdata!I17064</f>
        <v>1</v>
      </c>
      <c r="J16927" s="3">
        <f t="shared" si="792"/>
        <v>96.03</v>
      </c>
      <c r="K16927" s="3">
        <f t="shared" si="793"/>
        <v>26.120160000000002</v>
      </c>
      <c r="L16927">
        <f t="shared" si="794"/>
        <v>1995</v>
      </c>
    </row>
    <row r="16928" spans="1:12" x14ac:dyDescent="0.25">
      <c r="A16928">
        <f>rawdata!A17065</f>
        <v>12</v>
      </c>
      <c r="B16928">
        <f>rawdata!B17065</f>
        <v>3828112267</v>
      </c>
      <c r="C16928">
        <f>rawdata!C17065</f>
        <v>313</v>
      </c>
      <c r="D16928">
        <f>rawdata!D17065</f>
        <v>102</v>
      </c>
      <c r="E16928">
        <f>rawdata!E17065</f>
        <v>1</v>
      </c>
      <c r="F16928">
        <f>rawdata!F17065</f>
        <v>0.99</v>
      </c>
      <c r="G16928">
        <f>rawdata!G17065</f>
        <v>0</v>
      </c>
      <c r="H16928">
        <f>rawdata!H17065</f>
        <v>27.8</v>
      </c>
      <c r="I16928">
        <f>rawdata!I17065</f>
        <v>1</v>
      </c>
      <c r="J16928" s="3">
        <f t="shared" si="792"/>
        <v>100.98</v>
      </c>
      <c r="K16928" s="3">
        <f t="shared" si="793"/>
        <v>28.07244</v>
      </c>
      <c r="L16928">
        <f t="shared" si="794"/>
        <v>1995</v>
      </c>
    </row>
    <row r="16929" spans="1:12" x14ac:dyDescent="0.25">
      <c r="A16929">
        <f>rawdata!A17066</f>
        <v>12</v>
      </c>
      <c r="B16929">
        <f>rawdata!B17066</f>
        <v>3828112271</v>
      </c>
      <c r="C16929">
        <f>rawdata!C17066</f>
        <v>313</v>
      </c>
      <c r="D16929">
        <f>rawdata!D17066</f>
        <v>88</v>
      </c>
      <c r="E16929">
        <f>rawdata!E17066</f>
        <v>1</v>
      </c>
      <c r="F16929">
        <f>rawdata!F17066</f>
        <v>0.99</v>
      </c>
      <c r="G16929">
        <f>rawdata!G17066</f>
        <v>0</v>
      </c>
      <c r="H16929">
        <f>rawdata!H17066</f>
        <v>27.24</v>
      </c>
      <c r="I16929">
        <f>rawdata!I17066</f>
        <v>1</v>
      </c>
      <c r="J16929" s="3">
        <f t="shared" si="792"/>
        <v>87.12</v>
      </c>
      <c r="K16929" s="3">
        <f t="shared" si="793"/>
        <v>23.731487999999999</v>
      </c>
      <c r="L16929">
        <f t="shared" si="794"/>
        <v>1995</v>
      </c>
    </row>
    <row r="16930" spans="1:12" x14ac:dyDescent="0.25">
      <c r="A16930">
        <f>rawdata!A17067</f>
        <v>12</v>
      </c>
      <c r="B16930">
        <f>rawdata!B17067</f>
        <v>3828112277</v>
      </c>
      <c r="C16930">
        <f>rawdata!C17067</f>
        <v>313</v>
      </c>
      <c r="D16930">
        <f>rawdata!D17067</f>
        <v>12</v>
      </c>
      <c r="E16930">
        <f>rawdata!E17067</f>
        <v>1</v>
      </c>
      <c r="F16930">
        <f>rawdata!F17067</f>
        <v>1.69</v>
      </c>
      <c r="G16930">
        <f>rawdata!G17067</f>
        <v>0</v>
      </c>
      <c r="H16930">
        <f>rawdata!H17067</f>
        <v>50.69</v>
      </c>
      <c r="I16930">
        <f>rawdata!I17067</f>
        <v>1</v>
      </c>
      <c r="J16930" s="3">
        <f t="shared" si="792"/>
        <v>20.28</v>
      </c>
      <c r="K16930" s="3">
        <f t="shared" si="793"/>
        <v>10.279932000000001</v>
      </c>
      <c r="L16930">
        <f t="shared" si="794"/>
        <v>1995</v>
      </c>
    </row>
    <row r="16931" spans="1:12" x14ac:dyDescent="0.25">
      <c r="A16931">
        <f>rawdata!A17068</f>
        <v>12</v>
      </c>
      <c r="B16931">
        <f>rawdata!B17068</f>
        <v>3828112289</v>
      </c>
      <c r="C16931">
        <f>rawdata!C17068</f>
        <v>313</v>
      </c>
      <c r="D16931">
        <f>rawdata!D17068</f>
        <v>3</v>
      </c>
      <c r="E16931">
        <f>rawdata!E17068</f>
        <v>1</v>
      </c>
      <c r="F16931">
        <f>rawdata!F17068</f>
        <v>2.4900000000000002</v>
      </c>
      <c r="G16931">
        <f>rawdata!G17068</f>
        <v>0</v>
      </c>
      <c r="H16931">
        <f>rawdata!H17068</f>
        <v>37.520000000000003</v>
      </c>
      <c r="I16931">
        <f>rawdata!I17068</f>
        <v>1</v>
      </c>
      <c r="J16931" s="3">
        <f t="shared" si="792"/>
        <v>7.4700000000000006</v>
      </c>
      <c r="K16931" s="3">
        <f t="shared" si="793"/>
        <v>2.8027440000000006</v>
      </c>
      <c r="L16931">
        <f t="shared" si="794"/>
        <v>1995</v>
      </c>
    </row>
    <row r="16932" spans="1:12" x14ac:dyDescent="0.25">
      <c r="A16932">
        <f>rawdata!A17069</f>
        <v>12</v>
      </c>
      <c r="B16932">
        <f>rawdata!B17069</f>
        <v>3828112409</v>
      </c>
      <c r="C16932">
        <f>rawdata!C17069</f>
        <v>313</v>
      </c>
      <c r="D16932">
        <f>rawdata!D17069</f>
        <v>125</v>
      </c>
      <c r="E16932">
        <f>rawdata!E17069</f>
        <v>1</v>
      </c>
      <c r="F16932">
        <f>rawdata!F17069</f>
        <v>0.99</v>
      </c>
      <c r="G16932">
        <f>rawdata!G17069</f>
        <v>0</v>
      </c>
      <c r="H16932">
        <f>rawdata!H17069</f>
        <v>26.84</v>
      </c>
      <c r="I16932">
        <f>rawdata!I17069</f>
        <v>1</v>
      </c>
      <c r="J16932" s="3">
        <f t="shared" si="792"/>
        <v>123.75</v>
      </c>
      <c r="K16932" s="3">
        <f t="shared" si="793"/>
        <v>33.214500000000001</v>
      </c>
      <c r="L16932">
        <f t="shared" si="794"/>
        <v>1995</v>
      </c>
    </row>
    <row r="16933" spans="1:12" x14ac:dyDescent="0.25">
      <c r="A16933">
        <f>rawdata!A17070</f>
        <v>12</v>
      </c>
      <c r="B16933">
        <f>rawdata!B17070</f>
        <v>4400000516</v>
      </c>
      <c r="C16933">
        <f>rawdata!C17070</f>
        <v>313</v>
      </c>
      <c r="D16933">
        <f>rawdata!D17070</f>
        <v>0</v>
      </c>
      <c r="E16933">
        <f>rawdata!E17070</f>
        <v>1</v>
      </c>
      <c r="F16933">
        <f>rawdata!F17070</f>
        <v>0</v>
      </c>
      <c r="G16933">
        <f>rawdata!G17070</f>
        <v>0</v>
      </c>
      <c r="H16933">
        <f>rawdata!H17070</f>
        <v>0</v>
      </c>
      <c r="I16933">
        <f>rawdata!I17070</f>
        <v>1</v>
      </c>
      <c r="J16933" s="3">
        <f t="shared" si="792"/>
        <v>0</v>
      </c>
      <c r="K16933" s="3">
        <f t="shared" si="793"/>
        <v>0</v>
      </c>
      <c r="L16933">
        <f t="shared" si="794"/>
        <v>1995</v>
      </c>
    </row>
    <row r="16934" spans="1:12" x14ac:dyDescent="0.25">
      <c r="A16934">
        <f>rawdata!A17071</f>
        <v>12</v>
      </c>
      <c r="B16934">
        <f>rawdata!B17071</f>
        <v>4400000527</v>
      </c>
      <c r="C16934">
        <f>rawdata!C17071</f>
        <v>313</v>
      </c>
      <c r="D16934">
        <f>rawdata!D17071</f>
        <v>18</v>
      </c>
      <c r="E16934">
        <f>rawdata!E17071</f>
        <v>1</v>
      </c>
      <c r="F16934">
        <f>rawdata!F17071</f>
        <v>3.05</v>
      </c>
      <c r="G16934">
        <f>rawdata!G17071</f>
        <v>0</v>
      </c>
      <c r="H16934">
        <f>rawdata!H17071</f>
        <v>31.37</v>
      </c>
      <c r="I16934">
        <f>rawdata!I17071</f>
        <v>1</v>
      </c>
      <c r="J16934" s="3">
        <f t="shared" si="792"/>
        <v>54.9</v>
      </c>
      <c r="K16934" s="3">
        <f t="shared" si="793"/>
        <v>17.22213</v>
      </c>
      <c r="L16934">
        <f t="shared" si="794"/>
        <v>1995</v>
      </c>
    </row>
    <row r="16935" spans="1:12" x14ac:dyDescent="0.25">
      <c r="A16935">
        <f>rawdata!A17072</f>
        <v>12</v>
      </c>
      <c r="B16935">
        <f>rawdata!B17072</f>
        <v>4400000551</v>
      </c>
      <c r="C16935">
        <f>rawdata!C17072</f>
        <v>313</v>
      </c>
      <c r="D16935">
        <f>rawdata!D17072</f>
        <v>40</v>
      </c>
      <c r="E16935">
        <f>rawdata!E17072</f>
        <v>1</v>
      </c>
      <c r="F16935">
        <f>rawdata!F17072</f>
        <v>2.91</v>
      </c>
      <c r="G16935" t="str">
        <f>rawdata!G17072</f>
        <v>B</v>
      </c>
      <c r="H16935">
        <f>rawdata!H17072</f>
        <v>28.21</v>
      </c>
      <c r="I16935">
        <f>rawdata!I17072</f>
        <v>1</v>
      </c>
      <c r="J16935" s="3">
        <f t="shared" si="792"/>
        <v>116.4</v>
      </c>
      <c r="K16935" s="3">
        <f t="shared" si="793"/>
        <v>32.836440000000003</v>
      </c>
      <c r="L16935">
        <f t="shared" si="794"/>
        <v>1995</v>
      </c>
    </row>
    <row r="16936" spans="1:12" x14ac:dyDescent="0.25">
      <c r="A16936">
        <f>rawdata!A17073</f>
        <v>12</v>
      </c>
      <c r="B16936">
        <f>rawdata!B17073</f>
        <v>4400000655</v>
      </c>
      <c r="C16936">
        <f>rawdata!C17073</f>
        <v>313</v>
      </c>
      <c r="D16936">
        <f>rawdata!D17073</f>
        <v>6</v>
      </c>
      <c r="E16936">
        <f>rawdata!E17073</f>
        <v>1</v>
      </c>
      <c r="F16936">
        <f>rawdata!F17073</f>
        <v>2.82</v>
      </c>
      <c r="G16936">
        <f>rawdata!G17073</f>
        <v>0</v>
      </c>
      <c r="H16936">
        <f>rawdata!H17073</f>
        <v>28.27</v>
      </c>
      <c r="I16936">
        <f>rawdata!I17073</f>
        <v>1</v>
      </c>
      <c r="J16936" s="3">
        <f t="shared" si="792"/>
        <v>16.919999999999998</v>
      </c>
      <c r="K16936" s="3">
        <f t="shared" si="793"/>
        <v>4.7832839999999992</v>
      </c>
      <c r="L16936">
        <f t="shared" si="794"/>
        <v>1995</v>
      </c>
    </row>
    <row r="16937" spans="1:12" x14ac:dyDescent="0.25">
      <c r="A16937">
        <f>rawdata!A17074</f>
        <v>12</v>
      </c>
      <c r="B16937">
        <f>rawdata!B17074</f>
        <v>4400000720</v>
      </c>
      <c r="C16937">
        <f>rawdata!C17074</f>
        <v>313</v>
      </c>
      <c r="D16937">
        <f>rawdata!D17074</f>
        <v>30</v>
      </c>
      <c r="E16937">
        <f>rawdata!E17074</f>
        <v>1</v>
      </c>
      <c r="F16937">
        <f>rawdata!F17074</f>
        <v>3.1</v>
      </c>
      <c r="G16937">
        <f>rawdata!G17074</f>
        <v>0</v>
      </c>
      <c r="H16937">
        <f>rawdata!H17074</f>
        <v>36.78</v>
      </c>
      <c r="I16937">
        <f>rawdata!I17074</f>
        <v>1</v>
      </c>
      <c r="J16937" s="3">
        <f t="shared" si="792"/>
        <v>93</v>
      </c>
      <c r="K16937" s="3">
        <f t="shared" si="793"/>
        <v>34.205399999999997</v>
      </c>
      <c r="L16937">
        <f t="shared" si="794"/>
        <v>1995</v>
      </c>
    </row>
    <row r="16938" spans="1:12" x14ac:dyDescent="0.25">
      <c r="A16938">
        <f>rawdata!A17075</f>
        <v>12</v>
      </c>
      <c r="B16938">
        <f>rawdata!B17075</f>
        <v>4400003721</v>
      </c>
      <c r="C16938">
        <f>rawdata!C17075</f>
        <v>313</v>
      </c>
      <c r="D16938">
        <f>rawdata!D17075</f>
        <v>11</v>
      </c>
      <c r="E16938">
        <f>rawdata!E17075</f>
        <v>1</v>
      </c>
      <c r="F16938">
        <f>rawdata!F17075</f>
        <v>2.61</v>
      </c>
      <c r="G16938" t="str">
        <f>rawdata!G17075</f>
        <v>B</v>
      </c>
      <c r="H16938">
        <f>rawdata!H17075</f>
        <v>28.48</v>
      </c>
      <c r="I16938">
        <f>rawdata!I17075</f>
        <v>1</v>
      </c>
      <c r="J16938" s="3">
        <f t="shared" si="792"/>
        <v>28.709999999999997</v>
      </c>
      <c r="K16938" s="3">
        <f t="shared" si="793"/>
        <v>8.1766079999999981</v>
      </c>
      <c r="L16938">
        <f t="shared" si="794"/>
        <v>1995</v>
      </c>
    </row>
    <row r="16939" spans="1:12" x14ac:dyDescent="0.25">
      <c r="A16939">
        <f>rawdata!A17076</f>
        <v>12</v>
      </c>
      <c r="B16939">
        <f>rawdata!B17076</f>
        <v>4400003732</v>
      </c>
      <c r="C16939">
        <f>rawdata!C17076</f>
        <v>313</v>
      </c>
      <c r="D16939">
        <f>rawdata!D17076</f>
        <v>8</v>
      </c>
      <c r="E16939">
        <f>rawdata!E17076</f>
        <v>1</v>
      </c>
      <c r="F16939">
        <f>rawdata!F17076</f>
        <v>2.9</v>
      </c>
      <c r="G16939" t="str">
        <f>rawdata!G17076</f>
        <v>B</v>
      </c>
      <c r="H16939">
        <f>rawdata!H17076</f>
        <v>27.82</v>
      </c>
      <c r="I16939">
        <f>rawdata!I17076</f>
        <v>1</v>
      </c>
      <c r="J16939" s="3">
        <f t="shared" si="792"/>
        <v>23.2</v>
      </c>
      <c r="K16939" s="3">
        <f t="shared" si="793"/>
        <v>6.4542399999999995</v>
      </c>
      <c r="L16939">
        <f t="shared" si="794"/>
        <v>1995</v>
      </c>
    </row>
    <row r="16940" spans="1:12" x14ac:dyDescent="0.25">
      <c r="A16940">
        <f>rawdata!A17077</f>
        <v>12</v>
      </c>
      <c r="B16940">
        <f>rawdata!B17077</f>
        <v>4400004713</v>
      </c>
      <c r="C16940">
        <f>rawdata!C17077</f>
        <v>313</v>
      </c>
      <c r="D16940">
        <f>rawdata!D17077</f>
        <v>16</v>
      </c>
      <c r="E16940">
        <f>rawdata!E17077</f>
        <v>1</v>
      </c>
      <c r="F16940">
        <f>rawdata!F17077</f>
        <v>3.05</v>
      </c>
      <c r="G16940">
        <f>rawdata!G17077</f>
        <v>0</v>
      </c>
      <c r="H16940">
        <f>rawdata!H17077</f>
        <v>27.44</v>
      </c>
      <c r="I16940">
        <f>rawdata!I17077</f>
        <v>1</v>
      </c>
      <c r="J16940" s="3">
        <f t="shared" si="792"/>
        <v>48.8</v>
      </c>
      <c r="K16940" s="3">
        <f t="shared" si="793"/>
        <v>13.390719999999998</v>
      </c>
      <c r="L16940">
        <f t="shared" si="794"/>
        <v>1995</v>
      </c>
    </row>
    <row r="16941" spans="1:12" x14ac:dyDescent="0.25">
      <c r="A16941">
        <f>rawdata!A17078</f>
        <v>12</v>
      </c>
      <c r="B16941">
        <f>rawdata!B17078</f>
        <v>4400004898</v>
      </c>
      <c r="C16941">
        <f>rawdata!C17078</f>
        <v>313</v>
      </c>
      <c r="D16941">
        <f>rawdata!D17078</f>
        <v>10</v>
      </c>
      <c r="E16941">
        <f>rawdata!E17078</f>
        <v>1</v>
      </c>
      <c r="F16941">
        <f>rawdata!F17078</f>
        <v>2.92</v>
      </c>
      <c r="G16941" t="str">
        <f>rawdata!G17078</f>
        <v>B</v>
      </c>
      <c r="H16941">
        <f>rawdata!H17078</f>
        <v>23.43</v>
      </c>
      <c r="I16941">
        <f>rawdata!I17078</f>
        <v>1</v>
      </c>
      <c r="J16941" s="3">
        <f t="shared" si="792"/>
        <v>29.2</v>
      </c>
      <c r="K16941" s="3">
        <f t="shared" si="793"/>
        <v>6.8415599999999994</v>
      </c>
      <c r="L16941">
        <f t="shared" si="794"/>
        <v>1995</v>
      </c>
    </row>
    <row r="16942" spans="1:12" x14ac:dyDescent="0.25">
      <c r="A16942">
        <f>rawdata!A17079</f>
        <v>12</v>
      </c>
      <c r="B16942">
        <f>rawdata!B17079</f>
        <v>7974600016</v>
      </c>
      <c r="C16942">
        <f>rawdata!C17079</f>
        <v>313</v>
      </c>
      <c r="D16942">
        <f>rawdata!D17079</f>
        <v>20</v>
      </c>
      <c r="E16942">
        <f>rawdata!E17079</f>
        <v>1</v>
      </c>
      <c r="F16942">
        <f>rawdata!F17079</f>
        <v>1.89</v>
      </c>
      <c r="G16942">
        <f>rawdata!G17079</f>
        <v>0</v>
      </c>
      <c r="H16942">
        <f>rawdata!H17079</f>
        <v>30.37</v>
      </c>
      <c r="I16942">
        <f>rawdata!I17079</f>
        <v>1</v>
      </c>
      <c r="J16942" s="3">
        <f t="shared" si="792"/>
        <v>37.799999999999997</v>
      </c>
      <c r="K16942" s="3">
        <f t="shared" si="793"/>
        <v>11.479859999999999</v>
      </c>
      <c r="L16942">
        <f t="shared" si="794"/>
        <v>1995</v>
      </c>
    </row>
    <row r="16943" spans="1:12" x14ac:dyDescent="0.25">
      <c r="A16943">
        <f>rawdata!A17080</f>
        <v>75</v>
      </c>
      <c r="B16943">
        <f>rawdata!B17080</f>
        <v>1470001100</v>
      </c>
      <c r="C16943">
        <f>rawdata!C17080</f>
        <v>313</v>
      </c>
      <c r="D16943">
        <f>rawdata!D17080</f>
        <v>14</v>
      </c>
      <c r="E16943">
        <f>rawdata!E17080</f>
        <v>1</v>
      </c>
      <c r="F16943">
        <f>rawdata!F17080</f>
        <v>1.79</v>
      </c>
      <c r="G16943">
        <f>rawdata!G17080</f>
        <v>0</v>
      </c>
      <c r="H16943">
        <f>rawdata!H17080</f>
        <v>55.3</v>
      </c>
      <c r="I16943">
        <f>rawdata!I17080</f>
        <v>1</v>
      </c>
      <c r="J16943" s="3">
        <f t="shared" si="792"/>
        <v>25.060000000000002</v>
      </c>
      <c r="K16943" s="3">
        <f t="shared" si="793"/>
        <v>13.858179999999999</v>
      </c>
      <c r="L16943">
        <f t="shared" si="794"/>
        <v>1995</v>
      </c>
    </row>
    <row r="16944" spans="1:12" x14ac:dyDescent="0.25">
      <c r="A16944">
        <f>rawdata!A17081</f>
        <v>75</v>
      </c>
      <c r="B16944">
        <f>rawdata!B17081</f>
        <v>1470001110</v>
      </c>
      <c r="C16944">
        <f>rawdata!C17081</f>
        <v>313</v>
      </c>
      <c r="D16944">
        <f>rawdata!D17081</f>
        <v>9</v>
      </c>
      <c r="E16944">
        <f>rawdata!E17081</f>
        <v>1</v>
      </c>
      <c r="F16944">
        <f>rawdata!F17081</f>
        <v>2.69</v>
      </c>
      <c r="G16944">
        <f>rawdata!G17081</f>
        <v>0</v>
      </c>
      <c r="H16944">
        <f>rawdata!H17081</f>
        <v>26.02</v>
      </c>
      <c r="I16944">
        <f>rawdata!I17081</f>
        <v>1</v>
      </c>
      <c r="J16944" s="3">
        <f t="shared" si="792"/>
        <v>24.21</v>
      </c>
      <c r="K16944" s="3">
        <f t="shared" si="793"/>
        <v>6.299442</v>
      </c>
      <c r="L16944">
        <f t="shared" si="794"/>
        <v>1995</v>
      </c>
    </row>
    <row r="16945" spans="1:12" x14ac:dyDescent="0.25">
      <c r="A16945">
        <f>rawdata!A17082</f>
        <v>75</v>
      </c>
      <c r="B16945">
        <f>rawdata!B17082</f>
        <v>3010016584</v>
      </c>
      <c r="C16945">
        <f>rawdata!C17082</f>
        <v>313</v>
      </c>
      <c r="D16945">
        <f>rawdata!D17082</f>
        <v>10</v>
      </c>
      <c r="E16945">
        <f>rawdata!E17082</f>
        <v>1</v>
      </c>
      <c r="F16945">
        <f>rawdata!F17082</f>
        <v>3.05</v>
      </c>
      <c r="G16945">
        <f>rawdata!G17082</f>
        <v>0</v>
      </c>
      <c r="H16945">
        <f>rawdata!H17082</f>
        <v>27.54</v>
      </c>
      <c r="I16945">
        <f>rawdata!I17082</f>
        <v>1</v>
      </c>
      <c r="J16945" s="3">
        <f t="shared" si="792"/>
        <v>30.5</v>
      </c>
      <c r="K16945" s="3">
        <f t="shared" si="793"/>
        <v>8.3997000000000011</v>
      </c>
      <c r="L16945">
        <f t="shared" si="794"/>
        <v>1995</v>
      </c>
    </row>
    <row r="16946" spans="1:12" x14ac:dyDescent="0.25">
      <c r="A16946">
        <f>rawdata!A17083</f>
        <v>75</v>
      </c>
      <c r="B16946">
        <f>rawdata!B17083</f>
        <v>3010021196</v>
      </c>
      <c r="C16946">
        <f>rawdata!C17083</f>
        <v>313</v>
      </c>
      <c r="D16946">
        <f>rawdata!D17083</f>
        <v>6</v>
      </c>
      <c r="E16946">
        <f>rawdata!E17083</f>
        <v>1</v>
      </c>
      <c r="F16946">
        <f>rawdata!F17083</f>
        <v>3.05</v>
      </c>
      <c r="G16946">
        <f>rawdata!G17083</f>
        <v>0</v>
      </c>
      <c r="H16946">
        <f>rawdata!H17083</f>
        <v>27.54</v>
      </c>
      <c r="I16946">
        <f>rawdata!I17083</f>
        <v>1</v>
      </c>
      <c r="J16946" s="3">
        <f t="shared" si="792"/>
        <v>18.299999999999997</v>
      </c>
      <c r="K16946" s="3">
        <f t="shared" si="793"/>
        <v>5.0398199999999989</v>
      </c>
      <c r="L16946">
        <f t="shared" si="794"/>
        <v>1995</v>
      </c>
    </row>
    <row r="16947" spans="1:12" x14ac:dyDescent="0.25">
      <c r="A16947">
        <f>rawdata!A17084</f>
        <v>75</v>
      </c>
      <c r="B16947">
        <f>rawdata!B17084</f>
        <v>3828112263</v>
      </c>
      <c r="C16947">
        <f>rawdata!C17084</f>
        <v>313</v>
      </c>
      <c r="D16947">
        <f>rawdata!D17084</f>
        <v>17</v>
      </c>
      <c r="E16947">
        <f>rawdata!E17084</f>
        <v>1</v>
      </c>
      <c r="F16947">
        <f>rawdata!F17084</f>
        <v>0.99</v>
      </c>
      <c r="G16947">
        <f>rawdata!G17084</f>
        <v>0</v>
      </c>
      <c r="H16947">
        <f>rawdata!H17084</f>
        <v>27.64</v>
      </c>
      <c r="I16947">
        <f>rawdata!I17084</f>
        <v>1</v>
      </c>
      <c r="J16947" s="3">
        <f t="shared" si="792"/>
        <v>16.829999999999998</v>
      </c>
      <c r="K16947" s="3">
        <f t="shared" si="793"/>
        <v>4.6518119999999996</v>
      </c>
      <c r="L16947">
        <f t="shared" si="794"/>
        <v>1995</v>
      </c>
    </row>
    <row r="16948" spans="1:12" x14ac:dyDescent="0.25">
      <c r="A16948">
        <f>rawdata!A17085</f>
        <v>75</v>
      </c>
      <c r="B16948">
        <f>rawdata!B17085</f>
        <v>3828112267</v>
      </c>
      <c r="C16948">
        <f>rawdata!C17085</f>
        <v>313</v>
      </c>
      <c r="D16948">
        <f>rawdata!D17085</f>
        <v>11</v>
      </c>
      <c r="E16948">
        <f>rawdata!E17085</f>
        <v>1</v>
      </c>
      <c r="F16948">
        <f>rawdata!F17085</f>
        <v>0.99</v>
      </c>
      <c r="G16948">
        <f>rawdata!G17085</f>
        <v>0</v>
      </c>
      <c r="H16948">
        <f>rawdata!H17085</f>
        <v>27.82</v>
      </c>
      <c r="I16948">
        <f>rawdata!I17085</f>
        <v>1</v>
      </c>
      <c r="J16948" s="3">
        <f t="shared" si="792"/>
        <v>10.89</v>
      </c>
      <c r="K16948" s="3">
        <f t="shared" si="793"/>
        <v>3.0295980000000005</v>
      </c>
      <c r="L16948">
        <f t="shared" si="794"/>
        <v>1995</v>
      </c>
    </row>
    <row r="16949" spans="1:12" x14ac:dyDescent="0.25">
      <c r="A16949">
        <f>rawdata!A17086</f>
        <v>75</v>
      </c>
      <c r="B16949">
        <f>rawdata!B17086</f>
        <v>3828112271</v>
      </c>
      <c r="C16949">
        <f>rawdata!C17086</f>
        <v>313</v>
      </c>
      <c r="D16949">
        <f>rawdata!D17086</f>
        <v>28</v>
      </c>
      <c r="E16949">
        <f>rawdata!E17086</f>
        <v>1</v>
      </c>
      <c r="F16949">
        <f>rawdata!F17086</f>
        <v>0.99</v>
      </c>
      <c r="G16949">
        <f>rawdata!G17086</f>
        <v>0</v>
      </c>
      <c r="H16949">
        <f>rawdata!H17086</f>
        <v>27.5</v>
      </c>
      <c r="I16949">
        <f>rawdata!I17086</f>
        <v>1</v>
      </c>
      <c r="J16949" s="3">
        <f t="shared" si="792"/>
        <v>27.72</v>
      </c>
      <c r="K16949" s="3">
        <f t="shared" si="793"/>
        <v>7.6229999999999993</v>
      </c>
      <c r="L16949">
        <f t="shared" si="794"/>
        <v>1995</v>
      </c>
    </row>
    <row r="16950" spans="1:12" x14ac:dyDescent="0.25">
      <c r="A16950">
        <f>rawdata!A17087</f>
        <v>75</v>
      </c>
      <c r="B16950">
        <f>rawdata!B17087</f>
        <v>3828112277</v>
      </c>
      <c r="C16950">
        <f>rawdata!C17087</f>
        <v>313</v>
      </c>
      <c r="D16950">
        <f>rawdata!D17087</f>
        <v>9</v>
      </c>
      <c r="E16950">
        <f>rawdata!E17087</f>
        <v>1</v>
      </c>
      <c r="F16950">
        <f>rawdata!F17087</f>
        <v>1.69</v>
      </c>
      <c r="G16950">
        <f>rawdata!G17087</f>
        <v>0</v>
      </c>
      <c r="H16950">
        <f>rawdata!H17087</f>
        <v>50.66</v>
      </c>
      <c r="I16950">
        <f>rawdata!I17087</f>
        <v>1</v>
      </c>
      <c r="J16950" s="3">
        <f t="shared" si="792"/>
        <v>15.209999999999999</v>
      </c>
      <c r="K16950" s="3">
        <f t="shared" si="793"/>
        <v>7.705385999999999</v>
      </c>
      <c r="L16950">
        <f t="shared" si="794"/>
        <v>1995</v>
      </c>
    </row>
    <row r="16951" spans="1:12" x14ac:dyDescent="0.25">
      <c r="A16951">
        <f>rawdata!A17088</f>
        <v>75</v>
      </c>
      <c r="B16951">
        <f>rawdata!B17088</f>
        <v>3828112289</v>
      </c>
      <c r="C16951">
        <f>rawdata!C17088</f>
        <v>313</v>
      </c>
      <c r="D16951">
        <f>rawdata!D17088</f>
        <v>5</v>
      </c>
      <c r="E16951">
        <f>rawdata!E17088</f>
        <v>1</v>
      </c>
      <c r="F16951">
        <f>rawdata!F17088</f>
        <v>2.4900000000000002</v>
      </c>
      <c r="G16951">
        <f>rawdata!G17088</f>
        <v>0</v>
      </c>
      <c r="H16951">
        <f>rawdata!H17088</f>
        <v>37.53</v>
      </c>
      <c r="I16951">
        <f>rawdata!I17088</f>
        <v>1</v>
      </c>
      <c r="J16951" s="3">
        <f t="shared" si="792"/>
        <v>12.450000000000001</v>
      </c>
      <c r="K16951" s="3">
        <f t="shared" si="793"/>
        <v>4.672485</v>
      </c>
      <c r="L16951">
        <f t="shared" si="794"/>
        <v>1995</v>
      </c>
    </row>
    <row r="16952" spans="1:12" x14ac:dyDescent="0.25">
      <c r="A16952">
        <f>rawdata!A17089</f>
        <v>75</v>
      </c>
      <c r="B16952">
        <f>rawdata!B17089</f>
        <v>3828112409</v>
      </c>
      <c r="C16952">
        <f>rawdata!C17089</f>
        <v>313</v>
      </c>
      <c r="D16952">
        <f>rawdata!D17089</f>
        <v>33</v>
      </c>
      <c r="E16952">
        <f>rawdata!E17089</f>
        <v>1</v>
      </c>
      <c r="F16952">
        <f>rawdata!F17089</f>
        <v>0.99</v>
      </c>
      <c r="G16952">
        <f>rawdata!G17089</f>
        <v>0</v>
      </c>
      <c r="H16952">
        <f>rawdata!H17089</f>
        <v>27.6</v>
      </c>
      <c r="I16952">
        <f>rawdata!I17089</f>
        <v>1</v>
      </c>
      <c r="J16952" s="3">
        <f t="shared" si="792"/>
        <v>32.67</v>
      </c>
      <c r="K16952" s="3">
        <f t="shared" si="793"/>
        <v>9.0169200000000007</v>
      </c>
      <c r="L16952">
        <f t="shared" si="794"/>
        <v>1995</v>
      </c>
    </row>
    <row r="16953" spans="1:12" x14ac:dyDescent="0.25">
      <c r="A16953">
        <f>rawdata!A17090</f>
        <v>75</v>
      </c>
      <c r="B16953">
        <f>rawdata!B17090</f>
        <v>4400000516</v>
      </c>
      <c r="C16953">
        <f>rawdata!C17090</f>
        <v>313</v>
      </c>
      <c r="D16953">
        <f>rawdata!D17090</f>
        <v>14</v>
      </c>
      <c r="E16953">
        <f>rawdata!E17090</f>
        <v>1</v>
      </c>
      <c r="F16953">
        <f>rawdata!F17090</f>
        <v>3.05</v>
      </c>
      <c r="G16953">
        <f>rawdata!G17090</f>
        <v>0</v>
      </c>
      <c r="H16953">
        <f>rawdata!H17090</f>
        <v>27.44</v>
      </c>
      <c r="I16953">
        <f>rawdata!I17090</f>
        <v>1</v>
      </c>
      <c r="J16953" s="3">
        <f t="shared" si="792"/>
        <v>42.699999999999996</v>
      </c>
      <c r="K16953" s="3">
        <f t="shared" si="793"/>
        <v>11.716879999999998</v>
      </c>
      <c r="L16953">
        <f t="shared" si="794"/>
        <v>1995</v>
      </c>
    </row>
    <row r="16954" spans="1:12" x14ac:dyDescent="0.25">
      <c r="A16954">
        <f>rawdata!A17091</f>
        <v>75</v>
      </c>
      <c r="B16954">
        <f>rawdata!B17091</f>
        <v>4400000527</v>
      </c>
      <c r="C16954">
        <f>rawdata!C17091</f>
        <v>313</v>
      </c>
      <c r="D16954">
        <f>rawdata!D17091</f>
        <v>12</v>
      </c>
      <c r="E16954">
        <f>rawdata!E17091</f>
        <v>1</v>
      </c>
      <c r="F16954">
        <f>rawdata!F17091</f>
        <v>3.05</v>
      </c>
      <c r="G16954">
        <f>rawdata!G17091</f>
        <v>0</v>
      </c>
      <c r="H16954">
        <f>rawdata!H17091</f>
        <v>31.37</v>
      </c>
      <c r="I16954">
        <f>rawdata!I17091</f>
        <v>1</v>
      </c>
      <c r="J16954" s="3">
        <f t="shared" si="792"/>
        <v>36.599999999999994</v>
      </c>
      <c r="K16954" s="3">
        <f t="shared" si="793"/>
        <v>11.481419999999998</v>
      </c>
      <c r="L16954">
        <f t="shared" si="794"/>
        <v>1995</v>
      </c>
    </row>
    <row r="16955" spans="1:12" x14ac:dyDescent="0.25">
      <c r="A16955">
        <f>rawdata!A17092</f>
        <v>75</v>
      </c>
      <c r="B16955">
        <f>rawdata!B17092</f>
        <v>4400000551</v>
      </c>
      <c r="C16955">
        <f>rawdata!C17092</f>
        <v>313</v>
      </c>
      <c r="D16955">
        <f>rawdata!D17092</f>
        <v>25</v>
      </c>
      <c r="E16955">
        <f>rawdata!E17092</f>
        <v>1</v>
      </c>
      <c r="F16955">
        <f>rawdata!F17092</f>
        <v>2.91</v>
      </c>
      <c r="G16955" t="str">
        <f>rawdata!G17092</f>
        <v>B</v>
      </c>
      <c r="H16955">
        <f>rawdata!H17092</f>
        <v>28.27</v>
      </c>
      <c r="I16955">
        <f>rawdata!I17092</f>
        <v>1</v>
      </c>
      <c r="J16955" s="3">
        <f t="shared" si="792"/>
        <v>72.75</v>
      </c>
      <c r="K16955" s="3">
        <f t="shared" si="793"/>
        <v>20.566424999999999</v>
      </c>
      <c r="L16955">
        <f t="shared" si="794"/>
        <v>1995</v>
      </c>
    </row>
    <row r="16956" spans="1:12" x14ac:dyDescent="0.25">
      <c r="A16956">
        <f>rawdata!A17093</f>
        <v>75</v>
      </c>
      <c r="B16956">
        <f>rawdata!B17093</f>
        <v>4400000655</v>
      </c>
      <c r="C16956">
        <f>rawdata!C17093</f>
        <v>313</v>
      </c>
      <c r="D16956">
        <f>rawdata!D17093</f>
        <v>2</v>
      </c>
      <c r="E16956">
        <f>rawdata!E17093</f>
        <v>1</v>
      </c>
      <c r="F16956">
        <f>rawdata!F17093</f>
        <v>3.39</v>
      </c>
      <c r="G16956">
        <f>rawdata!G17093</f>
        <v>0</v>
      </c>
      <c r="H16956">
        <f>rawdata!H17093</f>
        <v>31.26</v>
      </c>
      <c r="I16956">
        <f>rawdata!I17093</f>
        <v>1</v>
      </c>
      <c r="J16956" s="3">
        <f t="shared" si="792"/>
        <v>6.78</v>
      </c>
      <c r="K16956" s="3">
        <f t="shared" si="793"/>
        <v>2.1194280000000001</v>
      </c>
      <c r="L16956">
        <f t="shared" si="794"/>
        <v>1995</v>
      </c>
    </row>
    <row r="16957" spans="1:12" x14ac:dyDescent="0.25">
      <c r="A16957">
        <f>rawdata!A17094</f>
        <v>75</v>
      </c>
      <c r="B16957">
        <f>rawdata!B17094</f>
        <v>4400000720</v>
      </c>
      <c r="C16957">
        <f>rawdata!C17094</f>
        <v>313</v>
      </c>
      <c r="D16957">
        <f>rawdata!D17094</f>
        <v>47</v>
      </c>
      <c r="E16957">
        <f>rawdata!E17094</f>
        <v>1</v>
      </c>
      <c r="F16957">
        <f>rawdata!F17094</f>
        <v>1.83</v>
      </c>
      <c r="G16957">
        <f>rawdata!G17094</f>
        <v>0</v>
      </c>
      <c r="H16957">
        <f>rawdata!H17094</f>
        <v>5.54</v>
      </c>
      <c r="I16957">
        <f>rawdata!I17094</f>
        <v>1</v>
      </c>
      <c r="J16957" s="3">
        <f t="shared" si="792"/>
        <v>86.01</v>
      </c>
      <c r="K16957" s="3">
        <f t="shared" si="793"/>
        <v>4.7649540000000004</v>
      </c>
      <c r="L16957">
        <f t="shared" si="794"/>
        <v>1995</v>
      </c>
    </row>
    <row r="16958" spans="1:12" x14ac:dyDescent="0.25">
      <c r="A16958">
        <f>rawdata!A17095</f>
        <v>75</v>
      </c>
      <c r="B16958">
        <f>rawdata!B17095</f>
        <v>4400003721</v>
      </c>
      <c r="C16958">
        <f>rawdata!C17095</f>
        <v>313</v>
      </c>
      <c r="D16958">
        <f>rawdata!D17095</f>
        <v>12</v>
      </c>
      <c r="E16958">
        <f>rawdata!E17095</f>
        <v>1</v>
      </c>
      <c r="F16958">
        <f>rawdata!F17095</f>
        <v>2.6</v>
      </c>
      <c r="G16958" t="str">
        <f>rawdata!G17095</f>
        <v>B</v>
      </c>
      <c r="H16958">
        <f>rawdata!H17095</f>
        <v>28.03</v>
      </c>
      <c r="I16958">
        <f>rawdata!I17095</f>
        <v>1</v>
      </c>
      <c r="J16958" s="3">
        <f t="shared" si="792"/>
        <v>31.200000000000003</v>
      </c>
      <c r="K16958" s="3">
        <f t="shared" si="793"/>
        <v>8.7453600000000016</v>
      </c>
      <c r="L16958">
        <f t="shared" si="794"/>
        <v>1995</v>
      </c>
    </row>
    <row r="16959" spans="1:12" x14ac:dyDescent="0.25">
      <c r="A16959">
        <f>rawdata!A17096</f>
        <v>75</v>
      </c>
      <c r="B16959">
        <f>rawdata!B17096</f>
        <v>4400003732</v>
      </c>
      <c r="C16959">
        <f>rawdata!C17096</f>
        <v>313</v>
      </c>
      <c r="D16959">
        <f>rawdata!D17096</f>
        <v>5</v>
      </c>
      <c r="E16959">
        <f>rawdata!E17096</f>
        <v>1</v>
      </c>
      <c r="F16959">
        <f>rawdata!F17096</f>
        <v>2.9</v>
      </c>
      <c r="G16959" t="str">
        <f>rawdata!G17096</f>
        <v>B</v>
      </c>
      <c r="H16959">
        <f>rawdata!H17096</f>
        <v>27.82</v>
      </c>
      <c r="I16959">
        <f>rawdata!I17096</f>
        <v>1</v>
      </c>
      <c r="J16959" s="3">
        <f t="shared" si="792"/>
        <v>14.5</v>
      </c>
      <c r="K16959" s="3">
        <f t="shared" si="793"/>
        <v>4.0339</v>
      </c>
      <c r="L16959">
        <f t="shared" si="794"/>
        <v>1995</v>
      </c>
    </row>
    <row r="16960" spans="1:12" x14ac:dyDescent="0.25">
      <c r="A16960">
        <f>rawdata!A17097</f>
        <v>75</v>
      </c>
      <c r="B16960">
        <f>rawdata!B17097</f>
        <v>4400004713</v>
      </c>
      <c r="C16960">
        <f>rawdata!C17097</f>
        <v>313</v>
      </c>
      <c r="D16960">
        <f>rawdata!D17097</f>
        <v>15</v>
      </c>
      <c r="E16960">
        <f>rawdata!E17097</f>
        <v>1</v>
      </c>
      <c r="F16960">
        <f>rawdata!F17097</f>
        <v>3.05</v>
      </c>
      <c r="G16960">
        <f>rawdata!G17097</f>
        <v>0</v>
      </c>
      <c r="H16960">
        <f>rawdata!H17097</f>
        <v>27.44</v>
      </c>
      <c r="I16960">
        <f>rawdata!I17097</f>
        <v>1</v>
      </c>
      <c r="J16960" s="3">
        <f t="shared" si="792"/>
        <v>45.75</v>
      </c>
      <c r="K16960" s="3">
        <f t="shared" si="793"/>
        <v>12.553800000000001</v>
      </c>
      <c r="L16960">
        <f t="shared" si="794"/>
        <v>1995</v>
      </c>
    </row>
    <row r="16961" spans="1:12" x14ac:dyDescent="0.25">
      <c r="A16961">
        <f>rawdata!A17098</f>
        <v>75</v>
      </c>
      <c r="B16961">
        <f>rawdata!B17098</f>
        <v>4400004898</v>
      </c>
      <c r="C16961">
        <f>rawdata!C17098</f>
        <v>313</v>
      </c>
      <c r="D16961">
        <f>rawdata!D17098</f>
        <v>6</v>
      </c>
      <c r="E16961">
        <f>rawdata!E17098</f>
        <v>1</v>
      </c>
      <c r="F16961">
        <f>rawdata!F17098</f>
        <v>2.91</v>
      </c>
      <c r="G16961" t="str">
        <f>rawdata!G17098</f>
        <v>B</v>
      </c>
      <c r="H16961">
        <f>rawdata!H17098</f>
        <v>23.12</v>
      </c>
      <c r="I16961">
        <f>rawdata!I17098</f>
        <v>1</v>
      </c>
      <c r="J16961" s="3">
        <f t="shared" si="792"/>
        <v>17.46</v>
      </c>
      <c r="K16961" s="3">
        <f t="shared" si="793"/>
        <v>4.0367519999999999</v>
      </c>
      <c r="L16961">
        <f t="shared" si="794"/>
        <v>1995</v>
      </c>
    </row>
    <row r="16962" spans="1:12" x14ac:dyDescent="0.25">
      <c r="A16962">
        <f>rawdata!A17099</f>
        <v>75</v>
      </c>
      <c r="B16962">
        <f>rawdata!B17099</f>
        <v>7974600016</v>
      </c>
      <c r="C16962">
        <f>rawdata!C17099</f>
        <v>313</v>
      </c>
      <c r="D16962">
        <f>rawdata!D17099</f>
        <v>23</v>
      </c>
      <c r="E16962">
        <f>rawdata!E17099</f>
        <v>1</v>
      </c>
      <c r="F16962">
        <f>rawdata!F17099</f>
        <v>1.89</v>
      </c>
      <c r="G16962">
        <f>rawdata!G17099</f>
        <v>0</v>
      </c>
      <c r="H16962">
        <f>rawdata!H17099</f>
        <v>30.37</v>
      </c>
      <c r="I16962">
        <f>rawdata!I17099</f>
        <v>1</v>
      </c>
      <c r="J16962" s="3">
        <f t="shared" ref="J16962:J17025" si="795">D16962*F16962/E16962</f>
        <v>43.47</v>
      </c>
      <c r="K16962" s="3">
        <f t="shared" ref="K16962:K17025" si="796">J16962*H16962/100</f>
        <v>13.201839</v>
      </c>
      <c r="L16962">
        <f t="shared" ref="L16962:L17025" si="797">IF(C16962&lt;=172,1992,IF(C16962&lt;=225,1993,IF(C16962&lt;=277,1994,IF(C16962&lt;=329,1995,IF(C16962&lt;=381,1996,1997)))))</f>
        <v>1995</v>
      </c>
    </row>
    <row r="16963" spans="1:12" x14ac:dyDescent="0.25">
      <c r="A16963">
        <f>rawdata!A17100</f>
        <v>100</v>
      </c>
      <c r="B16963">
        <f>rawdata!B17100</f>
        <v>1470001100</v>
      </c>
      <c r="C16963">
        <f>rawdata!C17100</f>
        <v>313</v>
      </c>
      <c r="D16963">
        <f>rawdata!D17100</f>
        <v>26</v>
      </c>
      <c r="E16963">
        <f>rawdata!E17100</f>
        <v>1</v>
      </c>
      <c r="F16963">
        <f>rawdata!F17100</f>
        <v>1.72</v>
      </c>
      <c r="G16963">
        <f>rawdata!G17100</f>
        <v>0</v>
      </c>
      <c r="H16963">
        <f>rawdata!H17100</f>
        <v>53.5</v>
      </c>
      <c r="I16963">
        <f>rawdata!I17100</f>
        <v>1</v>
      </c>
      <c r="J16963" s="3">
        <f t="shared" si="795"/>
        <v>44.72</v>
      </c>
      <c r="K16963" s="3">
        <f t="shared" si="796"/>
        <v>23.9252</v>
      </c>
      <c r="L16963">
        <f t="shared" si="797"/>
        <v>1995</v>
      </c>
    </row>
    <row r="16964" spans="1:12" x14ac:dyDescent="0.25">
      <c r="A16964">
        <f>rawdata!A17101</f>
        <v>100</v>
      </c>
      <c r="B16964">
        <f>rawdata!B17101</f>
        <v>1470001110</v>
      </c>
      <c r="C16964">
        <f>rawdata!C17101</f>
        <v>313</v>
      </c>
      <c r="D16964">
        <f>rawdata!D17101</f>
        <v>27</v>
      </c>
      <c r="E16964">
        <f>rawdata!E17101</f>
        <v>1</v>
      </c>
      <c r="F16964">
        <f>rawdata!F17101</f>
        <v>2.69</v>
      </c>
      <c r="G16964">
        <f>rawdata!G17101</f>
        <v>0</v>
      </c>
      <c r="H16964">
        <f>rawdata!H17101</f>
        <v>26.02</v>
      </c>
      <c r="I16964">
        <f>rawdata!I17101</f>
        <v>1</v>
      </c>
      <c r="J16964" s="3">
        <f t="shared" si="795"/>
        <v>72.63</v>
      </c>
      <c r="K16964" s="3">
        <f t="shared" si="796"/>
        <v>18.898326000000001</v>
      </c>
      <c r="L16964">
        <f t="shared" si="797"/>
        <v>1995</v>
      </c>
    </row>
    <row r="16965" spans="1:12" x14ac:dyDescent="0.25">
      <c r="A16965">
        <f>rawdata!A17102</f>
        <v>100</v>
      </c>
      <c r="B16965">
        <f>rawdata!B17102</f>
        <v>3010016584</v>
      </c>
      <c r="C16965">
        <f>rawdata!C17102</f>
        <v>313</v>
      </c>
      <c r="D16965">
        <f>rawdata!D17102</f>
        <v>8</v>
      </c>
      <c r="E16965">
        <f>rawdata!E17102</f>
        <v>1</v>
      </c>
      <c r="F16965">
        <f>rawdata!F17102</f>
        <v>3.05</v>
      </c>
      <c r="G16965">
        <f>rawdata!G17102</f>
        <v>0</v>
      </c>
      <c r="H16965">
        <f>rawdata!H17102</f>
        <v>27.54</v>
      </c>
      <c r="I16965">
        <f>rawdata!I17102</f>
        <v>1</v>
      </c>
      <c r="J16965" s="3">
        <f t="shared" si="795"/>
        <v>24.4</v>
      </c>
      <c r="K16965" s="3">
        <f t="shared" si="796"/>
        <v>6.7197599999999991</v>
      </c>
      <c r="L16965">
        <f t="shared" si="797"/>
        <v>1995</v>
      </c>
    </row>
    <row r="16966" spans="1:12" x14ac:dyDescent="0.25">
      <c r="A16966">
        <f>rawdata!A17103</f>
        <v>100</v>
      </c>
      <c r="B16966">
        <f>rawdata!B17103</f>
        <v>3010021196</v>
      </c>
      <c r="C16966">
        <f>rawdata!C17103</f>
        <v>313</v>
      </c>
      <c r="D16966">
        <f>rawdata!D17103</f>
        <v>5</v>
      </c>
      <c r="E16966">
        <f>rawdata!E17103</f>
        <v>1</v>
      </c>
      <c r="F16966">
        <f>rawdata!F17103</f>
        <v>3.05</v>
      </c>
      <c r="G16966">
        <f>rawdata!G17103</f>
        <v>0</v>
      </c>
      <c r="H16966">
        <f>rawdata!H17103</f>
        <v>27.54</v>
      </c>
      <c r="I16966">
        <f>rawdata!I17103</f>
        <v>1</v>
      </c>
      <c r="J16966" s="3">
        <f t="shared" si="795"/>
        <v>15.25</v>
      </c>
      <c r="K16966" s="3">
        <f t="shared" si="796"/>
        <v>4.1998500000000005</v>
      </c>
      <c r="L16966">
        <f t="shared" si="797"/>
        <v>1995</v>
      </c>
    </row>
    <row r="16967" spans="1:12" x14ac:dyDescent="0.25">
      <c r="A16967">
        <f>rawdata!A17104</f>
        <v>100</v>
      </c>
      <c r="B16967">
        <f>rawdata!B17104</f>
        <v>3828112263</v>
      </c>
      <c r="C16967">
        <f>rawdata!C17104</f>
        <v>313</v>
      </c>
      <c r="D16967">
        <f>rawdata!D17104</f>
        <v>33</v>
      </c>
      <c r="E16967">
        <f>rawdata!E17104</f>
        <v>1</v>
      </c>
      <c r="F16967">
        <f>rawdata!F17104</f>
        <v>0.99</v>
      </c>
      <c r="G16967">
        <f>rawdata!G17104</f>
        <v>0</v>
      </c>
      <c r="H16967">
        <f>rawdata!H17104</f>
        <v>27.66</v>
      </c>
      <c r="I16967">
        <f>rawdata!I17104</f>
        <v>1</v>
      </c>
      <c r="J16967" s="3">
        <f t="shared" si="795"/>
        <v>32.67</v>
      </c>
      <c r="K16967" s="3">
        <f t="shared" si="796"/>
        <v>9.0365220000000015</v>
      </c>
      <c r="L16967">
        <f t="shared" si="797"/>
        <v>1995</v>
      </c>
    </row>
    <row r="16968" spans="1:12" x14ac:dyDescent="0.25">
      <c r="A16968">
        <f>rawdata!A17105</f>
        <v>100</v>
      </c>
      <c r="B16968">
        <f>rawdata!B17105</f>
        <v>3828112267</v>
      </c>
      <c r="C16968">
        <f>rawdata!C17105</f>
        <v>313</v>
      </c>
      <c r="D16968">
        <f>rawdata!D17105</f>
        <v>46</v>
      </c>
      <c r="E16968">
        <f>rawdata!E17105</f>
        <v>1</v>
      </c>
      <c r="F16968">
        <f>rawdata!F17105</f>
        <v>0.99</v>
      </c>
      <c r="G16968">
        <f>rawdata!G17105</f>
        <v>0</v>
      </c>
      <c r="H16968">
        <f>rawdata!H17105</f>
        <v>27.7</v>
      </c>
      <c r="I16968">
        <f>rawdata!I17105</f>
        <v>1</v>
      </c>
      <c r="J16968" s="3">
        <f t="shared" si="795"/>
        <v>45.54</v>
      </c>
      <c r="K16968" s="3">
        <f t="shared" si="796"/>
        <v>12.614579999999998</v>
      </c>
      <c r="L16968">
        <f t="shared" si="797"/>
        <v>1995</v>
      </c>
    </row>
    <row r="16969" spans="1:12" x14ac:dyDescent="0.25">
      <c r="A16969">
        <f>rawdata!A17106</f>
        <v>100</v>
      </c>
      <c r="B16969">
        <f>rawdata!B17106</f>
        <v>3828112271</v>
      </c>
      <c r="C16969">
        <f>rawdata!C17106</f>
        <v>313</v>
      </c>
      <c r="D16969">
        <f>rawdata!D17106</f>
        <v>51</v>
      </c>
      <c r="E16969">
        <f>rawdata!E17106</f>
        <v>1</v>
      </c>
      <c r="F16969">
        <f>rawdata!F17106</f>
        <v>0.99</v>
      </c>
      <c r="G16969">
        <f>rawdata!G17106</f>
        <v>0</v>
      </c>
      <c r="H16969">
        <f>rawdata!H17106</f>
        <v>27.48</v>
      </c>
      <c r="I16969">
        <f>rawdata!I17106</f>
        <v>1</v>
      </c>
      <c r="J16969" s="3">
        <f t="shared" si="795"/>
        <v>50.49</v>
      </c>
      <c r="K16969" s="3">
        <f t="shared" si="796"/>
        <v>13.874652000000001</v>
      </c>
      <c r="L16969">
        <f t="shared" si="797"/>
        <v>1995</v>
      </c>
    </row>
    <row r="16970" spans="1:12" x14ac:dyDescent="0.25">
      <c r="A16970">
        <f>rawdata!A17107</f>
        <v>100</v>
      </c>
      <c r="B16970">
        <f>rawdata!B17107</f>
        <v>3828112277</v>
      </c>
      <c r="C16970">
        <f>rawdata!C17107</f>
        <v>313</v>
      </c>
      <c r="D16970">
        <f>rawdata!D17107</f>
        <v>16</v>
      </c>
      <c r="E16970">
        <f>rawdata!E17107</f>
        <v>1</v>
      </c>
      <c r="F16970">
        <f>rawdata!F17107</f>
        <v>1.69</v>
      </c>
      <c r="G16970">
        <f>rawdata!G17107</f>
        <v>0</v>
      </c>
      <c r="H16970">
        <f>rawdata!H17107</f>
        <v>50.66</v>
      </c>
      <c r="I16970">
        <f>rawdata!I17107</f>
        <v>1</v>
      </c>
      <c r="J16970" s="3">
        <f t="shared" si="795"/>
        <v>27.04</v>
      </c>
      <c r="K16970" s="3">
        <f t="shared" si="796"/>
        <v>13.698464</v>
      </c>
      <c r="L16970">
        <f t="shared" si="797"/>
        <v>1995</v>
      </c>
    </row>
    <row r="16971" spans="1:12" x14ac:dyDescent="0.25">
      <c r="A16971">
        <f>rawdata!A17108</f>
        <v>100</v>
      </c>
      <c r="B16971">
        <f>rawdata!B17108</f>
        <v>3828112289</v>
      </c>
      <c r="C16971">
        <f>rawdata!C17108</f>
        <v>313</v>
      </c>
      <c r="D16971">
        <f>rawdata!D17108</f>
        <v>8</v>
      </c>
      <c r="E16971">
        <f>rawdata!E17108</f>
        <v>1</v>
      </c>
      <c r="F16971">
        <f>rawdata!F17108</f>
        <v>2.4900000000000002</v>
      </c>
      <c r="G16971">
        <f>rawdata!G17108</f>
        <v>0</v>
      </c>
      <c r="H16971">
        <f>rawdata!H17108</f>
        <v>37.53</v>
      </c>
      <c r="I16971">
        <f>rawdata!I17108</f>
        <v>1</v>
      </c>
      <c r="J16971" s="3">
        <f t="shared" si="795"/>
        <v>19.920000000000002</v>
      </c>
      <c r="K16971" s="3">
        <f t="shared" si="796"/>
        <v>7.4759760000000002</v>
      </c>
      <c r="L16971">
        <f t="shared" si="797"/>
        <v>1995</v>
      </c>
    </row>
    <row r="16972" spans="1:12" x14ac:dyDescent="0.25">
      <c r="A16972">
        <f>rawdata!A17109</f>
        <v>100</v>
      </c>
      <c r="B16972">
        <f>rawdata!B17109</f>
        <v>3828112409</v>
      </c>
      <c r="C16972">
        <f>rawdata!C17109</f>
        <v>313</v>
      </c>
      <c r="D16972">
        <f>rawdata!D17109</f>
        <v>50</v>
      </c>
      <c r="E16972">
        <f>rawdata!E17109</f>
        <v>1</v>
      </c>
      <c r="F16972">
        <f>rawdata!F17109</f>
        <v>0.99</v>
      </c>
      <c r="G16972">
        <f>rawdata!G17109</f>
        <v>0</v>
      </c>
      <c r="H16972">
        <f>rawdata!H17109</f>
        <v>27.26</v>
      </c>
      <c r="I16972">
        <f>rawdata!I17109</f>
        <v>1</v>
      </c>
      <c r="J16972" s="3">
        <f t="shared" si="795"/>
        <v>49.5</v>
      </c>
      <c r="K16972" s="3">
        <f t="shared" si="796"/>
        <v>13.4937</v>
      </c>
      <c r="L16972">
        <f t="shared" si="797"/>
        <v>1995</v>
      </c>
    </row>
    <row r="16973" spans="1:12" x14ac:dyDescent="0.25">
      <c r="A16973">
        <f>rawdata!A17110</f>
        <v>100</v>
      </c>
      <c r="B16973">
        <f>rawdata!B17110</f>
        <v>4400000516</v>
      </c>
      <c r="C16973">
        <f>rawdata!C17110</f>
        <v>313</v>
      </c>
      <c r="D16973">
        <f>rawdata!D17110</f>
        <v>18</v>
      </c>
      <c r="E16973">
        <f>rawdata!E17110</f>
        <v>1</v>
      </c>
      <c r="F16973">
        <f>rawdata!F17110</f>
        <v>3.05</v>
      </c>
      <c r="G16973">
        <f>rawdata!G17110</f>
        <v>0</v>
      </c>
      <c r="H16973">
        <f>rawdata!H17110</f>
        <v>27.44</v>
      </c>
      <c r="I16973">
        <f>rawdata!I17110</f>
        <v>1</v>
      </c>
      <c r="J16973" s="3">
        <f t="shared" si="795"/>
        <v>54.9</v>
      </c>
      <c r="K16973" s="3">
        <f t="shared" si="796"/>
        <v>15.064560000000002</v>
      </c>
      <c r="L16973">
        <f t="shared" si="797"/>
        <v>1995</v>
      </c>
    </row>
    <row r="16974" spans="1:12" x14ac:dyDescent="0.25">
      <c r="A16974">
        <f>rawdata!A17111</f>
        <v>100</v>
      </c>
      <c r="B16974">
        <f>rawdata!B17111</f>
        <v>4400000527</v>
      </c>
      <c r="C16974">
        <f>rawdata!C17111</f>
        <v>313</v>
      </c>
      <c r="D16974">
        <f>rawdata!D17111</f>
        <v>9</v>
      </c>
      <c r="E16974">
        <f>rawdata!E17111</f>
        <v>1</v>
      </c>
      <c r="F16974">
        <f>rawdata!F17111</f>
        <v>3.05</v>
      </c>
      <c r="G16974">
        <f>rawdata!G17111</f>
        <v>0</v>
      </c>
      <c r="H16974">
        <f>rawdata!H17111</f>
        <v>31.37</v>
      </c>
      <c r="I16974">
        <f>rawdata!I17111</f>
        <v>1</v>
      </c>
      <c r="J16974" s="3">
        <f t="shared" si="795"/>
        <v>27.45</v>
      </c>
      <c r="K16974" s="3">
        <f t="shared" si="796"/>
        <v>8.611065</v>
      </c>
      <c r="L16974">
        <f t="shared" si="797"/>
        <v>1995</v>
      </c>
    </row>
    <row r="16975" spans="1:12" x14ac:dyDescent="0.25">
      <c r="A16975">
        <f>rawdata!A17112</f>
        <v>100</v>
      </c>
      <c r="B16975">
        <f>rawdata!B17112</f>
        <v>4400000551</v>
      </c>
      <c r="C16975">
        <f>rawdata!C17112</f>
        <v>313</v>
      </c>
      <c r="D16975">
        <f>rawdata!D17112</f>
        <v>77</v>
      </c>
      <c r="E16975">
        <f>rawdata!E17112</f>
        <v>1</v>
      </c>
      <c r="F16975">
        <f>rawdata!F17112</f>
        <v>2.91</v>
      </c>
      <c r="G16975" t="str">
        <f>rawdata!G17112</f>
        <v>B</v>
      </c>
      <c r="H16975">
        <f>rawdata!H17112</f>
        <v>28.26</v>
      </c>
      <c r="I16975">
        <f>rawdata!I17112</f>
        <v>1</v>
      </c>
      <c r="J16975" s="3">
        <f t="shared" si="795"/>
        <v>224.07000000000002</v>
      </c>
      <c r="K16975" s="3">
        <f t="shared" si="796"/>
        <v>63.322182000000012</v>
      </c>
      <c r="L16975">
        <f t="shared" si="797"/>
        <v>1995</v>
      </c>
    </row>
    <row r="16976" spans="1:12" x14ac:dyDescent="0.25">
      <c r="A16976">
        <f>rawdata!A17113</f>
        <v>100</v>
      </c>
      <c r="B16976">
        <f>rawdata!B17113</f>
        <v>4400000655</v>
      </c>
      <c r="C16976">
        <f>rawdata!C17113</f>
        <v>313</v>
      </c>
      <c r="D16976">
        <f>rawdata!D17113</f>
        <v>7</v>
      </c>
      <c r="E16976">
        <f>rawdata!E17113</f>
        <v>1</v>
      </c>
      <c r="F16976">
        <f>rawdata!F17113</f>
        <v>2.9</v>
      </c>
      <c r="G16976">
        <f>rawdata!G17113</f>
        <v>0</v>
      </c>
      <c r="H16976">
        <f>rawdata!H17113</f>
        <v>34.770000000000003</v>
      </c>
      <c r="I16976">
        <f>rawdata!I17113</f>
        <v>1</v>
      </c>
      <c r="J16976" s="3">
        <f t="shared" si="795"/>
        <v>20.3</v>
      </c>
      <c r="K16976" s="3">
        <f t="shared" si="796"/>
        <v>7.0583100000000014</v>
      </c>
      <c r="L16976">
        <f t="shared" si="797"/>
        <v>1995</v>
      </c>
    </row>
    <row r="16977" spans="1:12" x14ac:dyDescent="0.25">
      <c r="A16977">
        <f>rawdata!A17114</f>
        <v>100</v>
      </c>
      <c r="B16977">
        <f>rawdata!B17114</f>
        <v>4400000720</v>
      </c>
      <c r="C16977">
        <f>rawdata!C17114</f>
        <v>313</v>
      </c>
      <c r="D16977">
        <f>rawdata!D17114</f>
        <v>59</v>
      </c>
      <c r="E16977">
        <f>rawdata!E17114</f>
        <v>1</v>
      </c>
      <c r="F16977">
        <f>rawdata!F17114</f>
        <v>2.41</v>
      </c>
      <c r="G16977">
        <f>rawdata!G17114</f>
        <v>0</v>
      </c>
      <c r="H16977">
        <f>rawdata!H17114</f>
        <v>23.49</v>
      </c>
      <c r="I16977">
        <f>rawdata!I17114</f>
        <v>1</v>
      </c>
      <c r="J16977" s="3">
        <f t="shared" si="795"/>
        <v>142.19</v>
      </c>
      <c r="K16977" s="3">
        <f t="shared" si="796"/>
        <v>33.400430999999998</v>
      </c>
      <c r="L16977">
        <f t="shared" si="797"/>
        <v>1995</v>
      </c>
    </row>
    <row r="16978" spans="1:12" x14ac:dyDescent="0.25">
      <c r="A16978">
        <f>rawdata!A17115</f>
        <v>100</v>
      </c>
      <c r="B16978">
        <f>rawdata!B17115</f>
        <v>4400003721</v>
      </c>
      <c r="C16978">
        <f>rawdata!C17115</f>
        <v>313</v>
      </c>
      <c r="D16978">
        <f>rawdata!D17115</f>
        <v>23</v>
      </c>
      <c r="E16978">
        <f>rawdata!E17115</f>
        <v>1</v>
      </c>
      <c r="F16978">
        <f>rawdata!F17115</f>
        <v>2.61</v>
      </c>
      <c r="G16978" t="str">
        <f>rawdata!G17115</f>
        <v>B</v>
      </c>
      <c r="H16978">
        <f>rawdata!H17115</f>
        <v>28.46</v>
      </c>
      <c r="I16978">
        <f>rawdata!I17115</f>
        <v>1</v>
      </c>
      <c r="J16978" s="3">
        <f t="shared" si="795"/>
        <v>60.029999999999994</v>
      </c>
      <c r="K16978" s="3">
        <f t="shared" si="796"/>
        <v>17.084537999999998</v>
      </c>
      <c r="L16978">
        <f t="shared" si="797"/>
        <v>1995</v>
      </c>
    </row>
    <row r="16979" spans="1:12" x14ac:dyDescent="0.25">
      <c r="A16979">
        <f>rawdata!A17116</f>
        <v>100</v>
      </c>
      <c r="B16979">
        <f>rawdata!B17116</f>
        <v>4400003732</v>
      </c>
      <c r="C16979">
        <f>rawdata!C17116</f>
        <v>313</v>
      </c>
      <c r="D16979">
        <f>rawdata!D17116</f>
        <v>17</v>
      </c>
      <c r="E16979">
        <f>rawdata!E17116</f>
        <v>1</v>
      </c>
      <c r="F16979">
        <f>rawdata!F17116</f>
        <v>2.91</v>
      </c>
      <c r="G16979" t="str">
        <f>rawdata!G17116</f>
        <v>B</v>
      </c>
      <c r="H16979">
        <f>rawdata!H17116</f>
        <v>28.09</v>
      </c>
      <c r="I16979">
        <f>rawdata!I17116</f>
        <v>1</v>
      </c>
      <c r="J16979" s="3">
        <f t="shared" si="795"/>
        <v>49.47</v>
      </c>
      <c r="K16979" s="3">
        <f t="shared" si="796"/>
        <v>13.896122999999999</v>
      </c>
      <c r="L16979">
        <f t="shared" si="797"/>
        <v>1995</v>
      </c>
    </row>
    <row r="16980" spans="1:12" x14ac:dyDescent="0.25">
      <c r="A16980">
        <f>rawdata!A17117</f>
        <v>100</v>
      </c>
      <c r="B16980">
        <f>rawdata!B17117</f>
        <v>4400004713</v>
      </c>
      <c r="C16980">
        <f>rawdata!C17117</f>
        <v>313</v>
      </c>
      <c r="D16980">
        <f>rawdata!D17117</f>
        <v>16</v>
      </c>
      <c r="E16980">
        <f>rawdata!E17117</f>
        <v>1</v>
      </c>
      <c r="F16980">
        <f>rawdata!F17117</f>
        <v>3.05</v>
      </c>
      <c r="G16980">
        <f>rawdata!G17117</f>
        <v>0</v>
      </c>
      <c r="H16980">
        <f>rawdata!H17117</f>
        <v>27.44</v>
      </c>
      <c r="I16980">
        <f>rawdata!I17117</f>
        <v>1</v>
      </c>
      <c r="J16980" s="3">
        <f t="shared" si="795"/>
        <v>48.8</v>
      </c>
      <c r="K16980" s="3">
        <f t="shared" si="796"/>
        <v>13.390719999999998</v>
      </c>
      <c r="L16980">
        <f t="shared" si="797"/>
        <v>1995</v>
      </c>
    </row>
    <row r="16981" spans="1:12" x14ac:dyDescent="0.25">
      <c r="A16981">
        <f>rawdata!A17118</f>
        <v>100</v>
      </c>
      <c r="B16981">
        <f>rawdata!B17118</f>
        <v>4400004898</v>
      </c>
      <c r="C16981">
        <f>rawdata!C17118</f>
        <v>313</v>
      </c>
      <c r="D16981">
        <f>rawdata!D17118</f>
        <v>7</v>
      </c>
      <c r="E16981">
        <f>rawdata!E17118</f>
        <v>1</v>
      </c>
      <c r="F16981">
        <f>rawdata!F17118</f>
        <v>2.9</v>
      </c>
      <c r="G16981" t="str">
        <f>rawdata!G17118</f>
        <v>B</v>
      </c>
      <c r="H16981">
        <f>rawdata!H17118</f>
        <v>22.72</v>
      </c>
      <c r="I16981">
        <f>rawdata!I17118</f>
        <v>1</v>
      </c>
      <c r="J16981" s="3">
        <f t="shared" si="795"/>
        <v>20.3</v>
      </c>
      <c r="K16981" s="3">
        <f t="shared" si="796"/>
        <v>4.6121600000000003</v>
      </c>
      <c r="L16981">
        <f t="shared" si="797"/>
        <v>1995</v>
      </c>
    </row>
    <row r="16982" spans="1:12" x14ac:dyDescent="0.25">
      <c r="A16982">
        <f>rawdata!A17119</f>
        <v>100</v>
      </c>
      <c r="B16982">
        <f>rawdata!B17119</f>
        <v>7974600016</v>
      </c>
      <c r="C16982">
        <f>rawdata!C17119</f>
        <v>313</v>
      </c>
      <c r="D16982">
        <f>rawdata!D17119</f>
        <v>25</v>
      </c>
      <c r="E16982">
        <f>rawdata!E17119</f>
        <v>1</v>
      </c>
      <c r="F16982">
        <f>rawdata!F17119</f>
        <v>1.89</v>
      </c>
      <c r="G16982">
        <f>rawdata!G17119</f>
        <v>0</v>
      </c>
      <c r="H16982">
        <f>rawdata!H17119</f>
        <v>30.37</v>
      </c>
      <c r="I16982">
        <f>rawdata!I17119</f>
        <v>1</v>
      </c>
      <c r="J16982" s="3">
        <f t="shared" si="795"/>
        <v>47.25</v>
      </c>
      <c r="K16982" s="3">
        <f t="shared" si="796"/>
        <v>14.349825000000001</v>
      </c>
      <c r="L16982">
        <f t="shared" si="797"/>
        <v>1995</v>
      </c>
    </row>
    <row r="16983" spans="1:12" x14ac:dyDescent="0.25">
      <c r="A16983">
        <f>rawdata!A17120</f>
        <v>2</v>
      </c>
      <c r="B16983">
        <f>rawdata!B17120</f>
        <v>1470001100</v>
      </c>
      <c r="C16983">
        <f>rawdata!C17120</f>
        <v>314</v>
      </c>
      <c r="D16983">
        <f>rawdata!D17120</f>
        <v>10</v>
      </c>
      <c r="E16983">
        <f>rawdata!E17120</f>
        <v>1</v>
      </c>
      <c r="F16983">
        <f>rawdata!F17120</f>
        <v>1.79</v>
      </c>
      <c r="G16983">
        <f>rawdata!G17120</f>
        <v>0</v>
      </c>
      <c r="H16983">
        <f>rawdata!H17120</f>
        <v>43.57</v>
      </c>
      <c r="I16983">
        <f>rawdata!I17120</f>
        <v>1</v>
      </c>
      <c r="J16983" s="3">
        <f t="shared" si="795"/>
        <v>17.899999999999999</v>
      </c>
      <c r="K16983" s="3">
        <f t="shared" si="796"/>
        <v>7.7990299999999992</v>
      </c>
      <c r="L16983">
        <f t="shared" si="797"/>
        <v>1995</v>
      </c>
    </row>
    <row r="16984" spans="1:12" x14ac:dyDescent="0.25">
      <c r="A16984">
        <f>rawdata!A17121</f>
        <v>2</v>
      </c>
      <c r="B16984">
        <f>rawdata!B17121</f>
        <v>1470001110</v>
      </c>
      <c r="C16984">
        <f>rawdata!C17121</f>
        <v>314</v>
      </c>
      <c r="D16984">
        <f>rawdata!D17121</f>
        <v>11</v>
      </c>
      <c r="E16984">
        <f>rawdata!E17121</f>
        <v>1</v>
      </c>
      <c r="F16984">
        <f>rawdata!F17121</f>
        <v>2.69</v>
      </c>
      <c r="G16984">
        <f>rawdata!G17121</f>
        <v>0</v>
      </c>
      <c r="H16984">
        <f>rawdata!H17121</f>
        <v>26.02</v>
      </c>
      <c r="I16984">
        <f>rawdata!I17121</f>
        <v>1</v>
      </c>
      <c r="J16984" s="3">
        <f t="shared" si="795"/>
        <v>29.59</v>
      </c>
      <c r="K16984" s="3">
        <f t="shared" si="796"/>
        <v>7.6993179999999999</v>
      </c>
      <c r="L16984">
        <f t="shared" si="797"/>
        <v>1995</v>
      </c>
    </row>
    <row r="16985" spans="1:12" x14ac:dyDescent="0.25">
      <c r="A16985">
        <f>rawdata!A17122</f>
        <v>2</v>
      </c>
      <c r="B16985">
        <f>rawdata!B17122</f>
        <v>3010016584</v>
      </c>
      <c r="C16985">
        <f>rawdata!C17122</f>
        <v>314</v>
      </c>
      <c r="D16985">
        <f>rawdata!D17122</f>
        <v>1</v>
      </c>
      <c r="E16985">
        <f>rawdata!E17122</f>
        <v>1</v>
      </c>
      <c r="F16985">
        <f>rawdata!F17122</f>
        <v>3.05</v>
      </c>
      <c r="G16985">
        <f>rawdata!G17122</f>
        <v>0</v>
      </c>
      <c r="H16985">
        <f>rawdata!H17122</f>
        <v>27.54</v>
      </c>
      <c r="I16985">
        <f>rawdata!I17122</f>
        <v>1</v>
      </c>
      <c r="J16985" s="3">
        <f t="shared" si="795"/>
        <v>3.05</v>
      </c>
      <c r="K16985" s="3">
        <f t="shared" si="796"/>
        <v>0.83996999999999988</v>
      </c>
      <c r="L16985">
        <f t="shared" si="797"/>
        <v>1995</v>
      </c>
    </row>
    <row r="16986" spans="1:12" x14ac:dyDescent="0.25">
      <c r="A16986">
        <f>rawdata!A17123</f>
        <v>2</v>
      </c>
      <c r="B16986">
        <f>rawdata!B17123</f>
        <v>3010021196</v>
      </c>
      <c r="C16986">
        <f>rawdata!C17123</f>
        <v>314</v>
      </c>
      <c r="D16986">
        <f>rawdata!D17123</f>
        <v>4</v>
      </c>
      <c r="E16986">
        <f>rawdata!E17123</f>
        <v>1</v>
      </c>
      <c r="F16986">
        <f>rawdata!F17123</f>
        <v>3.05</v>
      </c>
      <c r="G16986">
        <f>rawdata!G17123</f>
        <v>0</v>
      </c>
      <c r="H16986">
        <f>rawdata!H17123</f>
        <v>27.54</v>
      </c>
      <c r="I16986">
        <f>rawdata!I17123</f>
        <v>1</v>
      </c>
      <c r="J16986" s="3">
        <f t="shared" si="795"/>
        <v>12.2</v>
      </c>
      <c r="K16986" s="3">
        <f t="shared" si="796"/>
        <v>3.3598799999999995</v>
      </c>
      <c r="L16986">
        <f t="shared" si="797"/>
        <v>1995</v>
      </c>
    </row>
    <row r="16987" spans="1:12" x14ac:dyDescent="0.25">
      <c r="A16987">
        <f>rawdata!A17124</f>
        <v>2</v>
      </c>
      <c r="B16987">
        <f>rawdata!B17124</f>
        <v>3828112263</v>
      </c>
      <c r="C16987">
        <f>rawdata!C17124</f>
        <v>314</v>
      </c>
      <c r="D16987">
        <f>rawdata!D17124</f>
        <v>12</v>
      </c>
      <c r="E16987">
        <f>rawdata!E17124</f>
        <v>1</v>
      </c>
      <c r="F16987">
        <f>rawdata!F17124</f>
        <v>0.74</v>
      </c>
      <c r="G16987" t="str">
        <f>rawdata!G17124</f>
        <v>S</v>
      </c>
      <c r="H16987">
        <f>rawdata!H17124</f>
        <v>3.19</v>
      </c>
      <c r="I16987">
        <f>rawdata!I17124</f>
        <v>1</v>
      </c>
      <c r="J16987" s="3">
        <f t="shared" si="795"/>
        <v>8.879999999999999</v>
      </c>
      <c r="K16987" s="3">
        <f t="shared" si="796"/>
        <v>0.28327199999999997</v>
      </c>
      <c r="L16987">
        <f t="shared" si="797"/>
        <v>1995</v>
      </c>
    </row>
    <row r="16988" spans="1:12" x14ac:dyDescent="0.25">
      <c r="A16988">
        <f>rawdata!A17125</f>
        <v>2</v>
      </c>
      <c r="B16988">
        <f>rawdata!B17125</f>
        <v>3828112267</v>
      </c>
      <c r="C16988">
        <f>rawdata!C17125</f>
        <v>314</v>
      </c>
      <c r="D16988">
        <f>rawdata!D17125</f>
        <v>16</v>
      </c>
      <c r="E16988">
        <f>rawdata!E17125</f>
        <v>1</v>
      </c>
      <c r="F16988">
        <f>rawdata!F17125</f>
        <v>0.74</v>
      </c>
      <c r="G16988" t="str">
        <f>rawdata!G17125</f>
        <v>S</v>
      </c>
      <c r="H16988">
        <f>rawdata!H17125</f>
        <v>4.12</v>
      </c>
      <c r="I16988">
        <f>rawdata!I17125</f>
        <v>1</v>
      </c>
      <c r="J16988" s="3">
        <f t="shared" si="795"/>
        <v>11.84</v>
      </c>
      <c r="K16988" s="3">
        <f t="shared" si="796"/>
        <v>0.48780800000000002</v>
      </c>
      <c r="L16988">
        <f t="shared" si="797"/>
        <v>1995</v>
      </c>
    </row>
    <row r="16989" spans="1:12" x14ac:dyDescent="0.25">
      <c r="A16989">
        <f>rawdata!A17126</f>
        <v>2</v>
      </c>
      <c r="B16989">
        <f>rawdata!B17126</f>
        <v>3828112271</v>
      </c>
      <c r="C16989">
        <f>rawdata!C17126</f>
        <v>314</v>
      </c>
      <c r="D16989">
        <f>rawdata!D17126</f>
        <v>13</v>
      </c>
      <c r="E16989">
        <f>rawdata!E17126</f>
        <v>1</v>
      </c>
      <c r="F16989">
        <f>rawdata!F17126</f>
        <v>0.74</v>
      </c>
      <c r="G16989" t="str">
        <f>rawdata!G17126</f>
        <v>S</v>
      </c>
      <c r="H16989">
        <f>rawdata!H17126</f>
        <v>3.05</v>
      </c>
      <c r="I16989">
        <f>rawdata!I17126</f>
        <v>1</v>
      </c>
      <c r="J16989" s="3">
        <f t="shared" si="795"/>
        <v>9.6199999999999992</v>
      </c>
      <c r="K16989" s="3">
        <f t="shared" si="796"/>
        <v>0.29340999999999995</v>
      </c>
      <c r="L16989">
        <f t="shared" si="797"/>
        <v>1995</v>
      </c>
    </row>
    <row r="16990" spans="1:12" x14ac:dyDescent="0.25">
      <c r="A16990">
        <f>rawdata!A17127</f>
        <v>2</v>
      </c>
      <c r="B16990">
        <f>rawdata!B17127</f>
        <v>3828112277</v>
      </c>
      <c r="C16990">
        <f>rawdata!C17127</f>
        <v>314</v>
      </c>
      <c r="D16990">
        <f>rawdata!D17127</f>
        <v>16</v>
      </c>
      <c r="E16990">
        <f>rawdata!E17127</f>
        <v>1</v>
      </c>
      <c r="F16990">
        <f>rawdata!F17127</f>
        <v>1.19</v>
      </c>
      <c r="G16990" t="str">
        <f>rawdata!G17127</f>
        <v>S</v>
      </c>
      <c r="H16990">
        <f>rawdata!H17127</f>
        <v>29.74</v>
      </c>
      <c r="I16990">
        <f>rawdata!I17127</f>
        <v>1</v>
      </c>
      <c r="J16990" s="3">
        <f t="shared" si="795"/>
        <v>19.04</v>
      </c>
      <c r="K16990" s="3">
        <f t="shared" si="796"/>
        <v>5.662496</v>
      </c>
      <c r="L16990">
        <f t="shared" si="797"/>
        <v>1995</v>
      </c>
    </row>
    <row r="16991" spans="1:12" x14ac:dyDescent="0.25">
      <c r="A16991">
        <f>rawdata!A17128</f>
        <v>2</v>
      </c>
      <c r="B16991">
        <f>rawdata!B17128</f>
        <v>3828112289</v>
      </c>
      <c r="C16991">
        <f>rawdata!C17128</f>
        <v>314</v>
      </c>
      <c r="D16991">
        <f>rawdata!D17128</f>
        <v>7</v>
      </c>
      <c r="E16991">
        <f>rawdata!E17128</f>
        <v>1</v>
      </c>
      <c r="F16991">
        <f>rawdata!F17128</f>
        <v>1.86</v>
      </c>
      <c r="G16991" t="str">
        <f>rawdata!G17128</f>
        <v>S</v>
      </c>
      <c r="H16991">
        <f>rawdata!H17128</f>
        <v>16.34</v>
      </c>
      <c r="I16991">
        <f>rawdata!I17128</f>
        <v>1</v>
      </c>
      <c r="J16991" s="3">
        <f t="shared" si="795"/>
        <v>13.020000000000001</v>
      </c>
      <c r="K16991" s="3">
        <f t="shared" si="796"/>
        <v>2.1274679999999999</v>
      </c>
      <c r="L16991">
        <f t="shared" si="797"/>
        <v>1995</v>
      </c>
    </row>
    <row r="16992" spans="1:12" x14ac:dyDescent="0.25">
      <c r="A16992">
        <f>rawdata!A17129</f>
        <v>2</v>
      </c>
      <c r="B16992">
        <f>rawdata!B17129</f>
        <v>3828112409</v>
      </c>
      <c r="C16992">
        <f>rawdata!C17129</f>
        <v>314</v>
      </c>
      <c r="D16992">
        <f>rawdata!D17129</f>
        <v>25</v>
      </c>
      <c r="E16992">
        <f>rawdata!E17129</f>
        <v>1</v>
      </c>
      <c r="F16992">
        <f>rawdata!F17129</f>
        <v>0.75</v>
      </c>
      <c r="G16992" t="str">
        <f>rawdata!G17129</f>
        <v>S</v>
      </c>
      <c r="H16992">
        <f>rawdata!H17129</f>
        <v>4.58</v>
      </c>
      <c r="I16992">
        <f>rawdata!I17129</f>
        <v>1</v>
      </c>
      <c r="J16992" s="3">
        <f t="shared" si="795"/>
        <v>18.75</v>
      </c>
      <c r="K16992" s="3">
        <f t="shared" si="796"/>
        <v>0.85875000000000001</v>
      </c>
      <c r="L16992">
        <f t="shared" si="797"/>
        <v>1995</v>
      </c>
    </row>
    <row r="16993" spans="1:12" x14ac:dyDescent="0.25">
      <c r="A16993">
        <f>rawdata!A17130</f>
        <v>2</v>
      </c>
      <c r="B16993">
        <f>rawdata!B17130</f>
        <v>4400000516</v>
      </c>
      <c r="C16993">
        <f>rawdata!C17130</f>
        <v>314</v>
      </c>
      <c r="D16993">
        <f>rawdata!D17130</f>
        <v>20</v>
      </c>
      <c r="E16993">
        <f>rawdata!E17130</f>
        <v>1</v>
      </c>
      <c r="F16993">
        <f>rawdata!F17130</f>
        <v>3.05</v>
      </c>
      <c r="G16993">
        <f>rawdata!G17130</f>
        <v>0</v>
      </c>
      <c r="H16993">
        <f>rawdata!H17130</f>
        <v>27.44</v>
      </c>
      <c r="I16993">
        <f>rawdata!I17130</f>
        <v>1</v>
      </c>
      <c r="J16993" s="3">
        <f t="shared" si="795"/>
        <v>61</v>
      </c>
      <c r="K16993" s="3">
        <f t="shared" si="796"/>
        <v>16.738400000000002</v>
      </c>
      <c r="L16993">
        <f t="shared" si="797"/>
        <v>1995</v>
      </c>
    </row>
    <row r="16994" spans="1:12" x14ac:dyDescent="0.25">
      <c r="A16994">
        <f>rawdata!A17131</f>
        <v>2</v>
      </c>
      <c r="B16994">
        <f>rawdata!B17131</f>
        <v>4400000527</v>
      </c>
      <c r="C16994">
        <f>rawdata!C17131</f>
        <v>314</v>
      </c>
      <c r="D16994">
        <f>rawdata!D17131</f>
        <v>21</v>
      </c>
      <c r="E16994">
        <f>rawdata!E17131</f>
        <v>1</v>
      </c>
      <c r="F16994">
        <f>rawdata!F17131</f>
        <v>2.5</v>
      </c>
      <c r="G16994" t="str">
        <f>rawdata!G17131</f>
        <v>S</v>
      </c>
      <c r="H16994">
        <f>rawdata!H17131</f>
        <v>16.28</v>
      </c>
      <c r="I16994">
        <f>rawdata!I17131</f>
        <v>1</v>
      </c>
      <c r="J16994" s="3">
        <f t="shared" si="795"/>
        <v>52.5</v>
      </c>
      <c r="K16994" s="3">
        <f t="shared" si="796"/>
        <v>8.5470000000000006</v>
      </c>
      <c r="L16994">
        <f t="shared" si="797"/>
        <v>1995</v>
      </c>
    </row>
    <row r="16995" spans="1:12" x14ac:dyDescent="0.25">
      <c r="A16995">
        <f>rawdata!A17132</f>
        <v>2</v>
      </c>
      <c r="B16995">
        <f>rawdata!B17132</f>
        <v>4400000551</v>
      </c>
      <c r="C16995">
        <f>rawdata!C17132</f>
        <v>314</v>
      </c>
      <c r="D16995">
        <f>rawdata!D17132</f>
        <v>37</v>
      </c>
      <c r="E16995">
        <f>rawdata!E17132</f>
        <v>1</v>
      </c>
      <c r="F16995">
        <f>rawdata!F17132</f>
        <v>2.99</v>
      </c>
      <c r="G16995">
        <f>rawdata!G17132</f>
        <v>0</v>
      </c>
      <c r="H16995">
        <f>rawdata!H17132</f>
        <v>30</v>
      </c>
      <c r="I16995">
        <f>rawdata!I17132</f>
        <v>1</v>
      </c>
      <c r="J16995" s="3">
        <f t="shared" si="795"/>
        <v>110.63000000000001</v>
      </c>
      <c r="K16995" s="3">
        <f t="shared" si="796"/>
        <v>33.189</v>
      </c>
      <c r="L16995">
        <f t="shared" si="797"/>
        <v>1995</v>
      </c>
    </row>
    <row r="16996" spans="1:12" x14ac:dyDescent="0.25">
      <c r="A16996">
        <f>rawdata!A17133</f>
        <v>2</v>
      </c>
      <c r="B16996">
        <f>rawdata!B17133</f>
        <v>4400000655</v>
      </c>
      <c r="C16996">
        <f>rawdata!C17133</f>
        <v>314</v>
      </c>
      <c r="D16996">
        <f>rawdata!D17133</f>
        <v>4</v>
      </c>
      <c r="E16996">
        <f>rawdata!E17133</f>
        <v>1</v>
      </c>
      <c r="F16996">
        <f>rawdata!F17133</f>
        <v>3.39</v>
      </c>
      <c r="G16996">
        <f>rawdata!G17133</f>
        <v>0</v>
      </c>
      <c r="H16996">
        <f>rawdata!H17133</f>
        <v>31.26</v>
      </c>
      <c r="I16996">
        <f>rawdata!I17133</f>
        <v>1</v>
      </c>
      <c r="J16996" s="3">
        <f t="shared" si="795"/>
        <v>13.56</v>
      </c>
      <c r="K16996" s="3">
        <f t="shared" si="796"/>
        <v>4.2388560000000002</v>
      </c>
      <c r="L16996">
        <f t="shared" si="797"/>
        <v>1995</v>
      </c>
    </row>
    <row r="16997" spans="1:12" x14ac:dyDescent="0.25">
      <c r="A16997">
        <f>rawdata!A17134</f>
        <v>2</v>
      </c>
      <c r="B16997">
        <f>rawdata!B17134</f>
        <v>4400000720</v>
      </c>
      <c r="C16997">
        <f>rawdata!C17134</f>
        <v>314</v>
      </c>
      <c r="D16997">
        <f>rawdata!D17134</f>
        <v>19</v>
      </c>
      <c r="E16997">
        <f>rawdata!E17134</f>
        <v>1</v>
      </c>
      <c r="F16997">
        <f>rawdata!F17134</f>
        <v>3.39</v>
      </c>
      <c r="G16997">
        <f>rawdata!G17134</f>
        <v>0</v>
      </c>
      <c r="H16997">
        <f>rawdata!H17134</f>
        <v>31.26</v>
      </c>
      <c r="I16997">
        <f>rawdata!I17134</f>
        <v>1</v>
      </c>
      <c r="J16997" s="3">
        <f t="shared" si="795"/>
        <v>64.41</v>
      </c>
      <c r="K16997" s="3">
        <f t="shared" si="796"/>
        <v>20.134566</v>
      </c>
      <c r="L16997">
        <f t="shared" si="797"/>
        <v>1995</v>
      </c>
    </row>
    <row r="16998" spans="1:12" x14ac:dyDescent="0.25">
      <c r="A16998">
        <f>rawdata!A17135</f>
        <v>2</v>
      </c>
      <c r="B16998">
        <f>rawdata!B17135</f>
        <v>4400003721</v>
      </c>
      <c r="C16998">
        <f>rawdata!C17135</f>
        <v>314</v>
      </c>
      <c r="D16998">
        <f>rawdata!D17135</f>
        <v>13</v>
      </c>
      <c r="E16998">
        <f>rawdata!E17135</f>
        <v>1</v>
      </c>
      <c r="F16998">
        <f>rawdata!F17135</f>
        <v>2.69</v>
      </c>
      <c r="G16998">
        <f>rawdata!G17135</f>
        <v>0</v>
      </c>
      <c r="H16998">
        <f>rawdata!H17135</f>
        <v>30.44</v>
      </c>
      <c r="I16998">
        <f>rawdata!I17135</f>
        <v>1</v>
      </c>
      <c r="J16998" s="3">
        <f t="shared" si="795"/>
        <v>34.97</v>
      </c>
      <c r="K16998" s="3">
        <f t="shared" si="796"/>
        <v>10.644867999999999</v>
      </c>
      <c r="L16998">
        <f t="shared" si="797"/>
        <v>1995</v>
      </c>
    </row>
    <row r="16999" spans="1:12" x14ac:dyDescent="0.25">
      <c r="A16999">
        <f>rawdata!A17136</f>
        <v>2</v>
      </c>
      <c r="B16999">
        <f>rawdata!B17136</f>
        <v>4400003732</v>
      </c>
      <c r="C16999">
        <f>rawdata!C17136</f>
        <v>314</v>
      </c>
      <c r="D16999">
        <f>rawdata!D17136</f>
        <v>7</v>
      </c>
      <c r="E16999">
        <f>rawdata!E17136</f>
        <v>1</v>
      </c>
      <c r="F16999">
        <f>rawdata!F17136</f>
        <v>2.99</v>
      </c>
      <c r="G16999">
        <f>rawdata!G17136</f>
        <v>0</v>
      </c>
      <c r="H16999">
        <f>rawdata!H17136</f>
        <v>30</v>
      </c>
      <c r="I16999">
        <f>rawdata!I17136</f>
        <v>1</v>
      </c>
      <c r="J16999" s="3">
        <f t="shared" si="795"/>
        <v>20.93</v>
      </c>
      <c r="K16999" s="3">
        <f t="shared" si="796"/>
        <v>6.2789999999999999</v>
      </c>
      <c r="L16999">
        <f t="shared" si="797"/>
        <v>1995</v>
      </c>
    </row>
    <row r="17000" spans="1:12" x14ac:dyDescent="0.25">
      <c r="A17000">
        <f>rawdata!A17137</f>
        <v>2</v>
      </c>
      <c r="B17000">
        <f>rawdata!B17137</f>
        <v>4400004713</v>
      </c>
      <c r="C17000">
        <f>rawdata!C17137</f>
        <v>314</v>
      </c>
      <c r="D17000">
        <f>rawdata!D17137</f>
        <v>26</v>
      </c>
      <c r="E17000">
        <f>rawdata!E17137</f>
        <v>1</v>
      </c>
      <c r="F17000">
        <f>rawdata!F17137</f>
        <v>2.5</v>
      </c>
      <c r="G17000" t="str">
        <f>rawdata!G17137</f>
        <v>S</v>
      </c>
      <c r="H17000">
        <f>rawdata!H17137</f>
        <v>11.48</v>
      </c>
      <c r="I17000">
        <f>rawdata!I17137</f>
        <v>1</v>
      </c>
      <c r="J17000" s="3">
        <f t="shared" si="795"/>
        <v>65</v>
      </c>
      <c r="K17000" s="3">
        <f t="shared" si="796"/>
        <v>7.4620000000000006</v>
      </c>
      <c r="L17000">
        <f t="shared" si="797"/>
        <v>1995</v>
      </c>
    </row>
    <row r="17001" spans="1:12" x14ac:dyDescent="0.25">
      <c r="A17001">
        <f>rawdata!A17138</f>
        <v>2</v>
      </c>
      <c r="B17001">
        <f>rawdata!B17138</f>
        <v>4400004898</v>
      </c>
      <c r="C17001">
        <f>rawdata!C17138</f>
        <v>314</v>
      </c>
      <c r="D17001">
        <f>rawdata!D17138</f>
        <v>8</v>
      </c>
      <c r="E17001">
        <f>rawdata!E17138</f>
        <v>1</v>
      </c>
      <c r="F17001">
        <f>rawdata!F17138</f>
        <v>2.99</v>
      </c>
      <c r="G17001">
        <f>rawdata!G17138</f>
        <v>0</v>
      </c>
      <c r="H17001">
        <f>rawdata!H17138</f>
        <v>25.05</v>
      </c>
      <c r="I17001">
        <f>rawdata!I17138</f>
        <v>1</v>
      </c>
      <c r="J17001" s="3">
        <f t="shared" si="795"/>
        <v>23.92</v>
      </c>
      <c r="K17001" s="3">
        <f t="shared" si="796"/>
        <v>5.9919600000000006</v>
      </c>
      <c r="L17001">
        <f t="shared" si="797"/>
        <v>1995</v>
      </c>
    </row>
    <row r="17002" spans="1:12" x14ac:dyDescent="0.25">
      <c r="A17002">
        <f>rawdata!A17139</f>
        <v>2</v>
      </c>
      <c r="B17002">
        <f>rawdata!B17139</f>
        <v>7974600016</v>
      </c>
      <c r="C17002">
        <f>rawdata!C17139</f>
        <v>314</v>
      </c>
      <c r="D17002">
        <f>rawdata!D17139</f>
        <v>20</v>
      </c>
      <c r="E17002">
        <f>rawdata!E17139</f>
        <v>1</v>
      </c>
      <c r="F17002">
        <f>rawdata!F17139</f>
        <v>1.89</v>
      </c>
      <c r="G17002">
        <f>rawdata!G17139</f>
        <v>0</v>
      </c>
      <c r="H17002">
        <f>rawdata!H17139</f>
        <v>30.37</v>
      </c>
      <c r="I17002">
        <f>rawdata!I17139</f>
        <v>1</v>
      </c>
      <c r="J17002" s="3">
        <f t="shared" si="795"/>
        <v>37.799999999999997</v>
      </c>
      <c r="K17002" s="3">
        <f t="shared" si="796"/>
        <v>11.479859999999999</v>
      </c>
      <c r="L17002">
        <f t="shared" si="797"/>
        <v>1995</v>
      </c>
    </row>
    <row r="17003" spans="1:12" x14ac:dyDescent="0.25">
      <c r="A17003">
        <f>rawdata!A17140</f>
        <v>12</v>
      </c>
      <c r="B17003">
        <f>rawdata!B17140</f>
        <v>1470001100</v>
      </c>
      <c r="C17003">
        <f>rawdata!C17140</f>
        <v>314</v>
      </c>
      <c r="D17003">
        <f>rawdata!D17140</f>
        <v>20</v>
      </c>
      <c r="E17003">
        <f>rawdata!E17140</f>
        <v>1</v>
      </c>
      <c r="F17003">
        <f>rawdata!F17140</f>
        <v>1.79</v>
      </c>
      <c r="G17003">
        <f>rawdata!G17140</f>
        <v>0</v>
      </c>
      <c r="H17003">
        <f>rawdata!H17140</f>
        <v>45.04</v>
      </c>
      <c r="I17003">
        <f>rawdata!I17140</f>
        <v>1</v>
      </c>
      <c r="J17003" s="3">
        <f t="shared" si="795"/>
        <v>35.799999999999997</v>
      </c>
      <c r="K17003" s="3">
        <f t="shared" si="796"/>
        <v>16.124319999999997</v>
      </c>
      <c r="L17003">
        <f t="shared" si="797"/>
        <v>1995</v>
      </c>
    </row>
    <row r="17004" spans="1:12" x14ac:dyDescent="0.25">
      <c r="A17004">
        <f>rawdata!A17141</f>
        <v>12</v>
      </c>
      <c r="B17004">
        <f>rawdata!B17141</f>
        <v>1470001110</v>
      </c>
      <c r="C17004">
        <f>rawdata!C17141</f>
        <v>314</v>
      </c>
      <c r="D17004">
        <f>rawdata!D17141</f>
        <v>16</v>
      </c>
      <c r="E17004">
        <f>rawdata!E17141</f>
        <v>1</v>
      </c>
      <c r="F17004">
        <f>rawdata!F17141</f>
        <v>2.69</v>
      </c>
      <c r="G17004">
        <f>rawdata!G17141</f>
        <v>0</v>
      </c>
      <c r="H17004">
        <f>rawdata!H17141</f>
        <v>26.02</v>
      </c>
      <c r="I17004">
        <f>rawdata!I17141</f>
        <v>1</v>
      </c>
      <c r="J17004" s="3">
        <f t="shared" si="795"/>
        <v>43.04</v>
      </c>
      <c r="K17004" s="3">
        <f t="shared" si="796"/>
        <v>11.199007999999999</v>
      </c>
      <c r="L17004">
        <f t="shared" si="797"/>
        <v>1995</v>
      </c>
    </row>
    <row r="17005" spans="1:12" x14ac:dyDescent="0.25">
      <c r="A17005">
        <f>rawdata!A17142</f>
        <v>12</v>
      </c>
      <c r="B17005">
        <f>rawdata!B17142</f>
        <v>3010016584</v>
      </c>
      <c r="C17005">
        <f>rawdata!C17142</f>
        <v>314</v>
      </c>
      <c r="D17005">
        <f>rawdata!D17142</f>
        <v>16</v>
      </c>
      <c r="E17005">
        <f>rawdata!E17142</f>
        <v>1</v>
      </c>
      <c r="F17005">
        <f>rawdata!F17142</f>
        <v>3.05</v>
      </c>
      <c r="G17005">
        <f>rawdata!G17142</f>
        <v>0</v>
      </c>
      <c r="H17005">
        <f>rawdata!H17142</f>
        <v>27.54</v>
      </c>
      <c r="I17005">
        <f>rawdata!I17142</f>
        <v>1</v>
      </c>
      <c r="J17005" s="3">
        <f t="shared" si="795"/>
        <v>48.8</v>
      </c>
      <c r="K17005" s="3">
        <f t="shared" si="796"/>
        <v>13.439519999999998</v>
      </c>
      <c r="L17005">
        <f t="shared" si="797"/>
        <v>1995</v>
      </c>
    </row>
    <row r="17006" spans="1:12" x14ac:dyDescent="0.25">
      <c r="A17006">
        <f>rawdata!A17143</f>
        <v>12</v>
      </c>
      <c r="B17006">
        <f>rawdata!B17143</f>
        <v>3010021196</v>
      </c>
      <c r="C17006">
        <f>rawdata!C17143</f>
        <v>314</v>
      </c>
      <c r="D17006">
        <f>rawdata!D17143</f>
        <v>4</v>
      </c>
      <c r="E17006">
        <f>rawdata!E17143</f>
        <v>1</v>
      </c>
      <c r="F17006">
        <f>rawdata!F17143</f>
        <v>3.05</v>
      </c>
      <c r="G17006">
        <f>rawdata!G17143</f>
        <v>0</v>
      </c>
      <c r="H17006">
        <f>rawdata!H17143</f>
        <v>27.54</v>
      </c>
      <c r="I17006">
        <f>rawdata!I17143</f>
        <v>1</v>
      </c>
      <c r="J17006" s="3">
        <f t="shared" si="795"/>
        <v>12.2</v>
      </c>
      <c r="K17006" s="3">
        <f t="shared" si="796"/>
        <v>3.3598799999999995</v>
      </c>
      <c r="L17006">
        <f t="shared" si="797"/>
        <v>1995</v>
      </c>
    </row>
    <row r="17007" spans="1:12" x14ac:dyDescent="0.25">
      <c r="A17007">
        <f>rawdata!A17144</f>
        <v>12</v>
      </c>
      <c r="B17007">
        <f>rawdata!B17144</f>
        <v>3828112263</v>
      </c>
      <c r="C17007">
        <f>rawdata!C17144</f>
        <v>314</v>
      </c>
      <c r="D17007">
        <f>rawdata!D17144</f>
        <v>117</v>
      </c>
      <c r="E17007">
        <f>rawdata!E17144</f>
        <v>1</v>
      </c>
      <c r="F17007">
        <f>rawdata!F17144</f>
        <v>0.74</v>
      </c>
      <c r="G17007" t="str">
        <f>rawdata!G17144</f>
        <v>S</v>
      </c>
      <c r="H17007">
        <f>rawdata!H17144</f>
        <v>4.09</v>
      </c>
      <c r="I17007">
        <f>rawdata!I17144</f>
        <v>1</v>
      </c>
      <c r="J17007" s="3">
        <f t="shared" si="795"/>
        <v>86.58</v>
      </c>
      <c r="K17007" s="3">
        <f t="shared" si="796"/>
        <v>3.5411219999999997</v>
      </c>
      <c r="L17007">
        <f t="shared" si="797"/>
        <v>1995</v>
      </c>
    </row>
    <row r="17008" spans="1:12" x14ac:dyDescent="0.25">
      <c r="A17008">
        <f>rawdata!A17145</f>
        <v>12</v>
      </c>
      <c r="B17008">
        <f>rawdata!B17145</f>
        <v>3828112267</v>
      </c>
      <c r="C17008">
        <f>rawdata!C17145</f>
        <v>314</v>
      </c>
      <c r="D17008">
        <f>rawdata!D17145</f>
        <v>117</v>
      </c>
      <c r="E17008">
        <f>rawdata!E17145</f>
        <v>1</v>
      </c>
      <c r="F17008">
        <f>rawdata!F17145</f>
        <v>0.75</v>
      </c>
      <c r="G17008" t="str">
        <f>rawdata!G17145</f>
        <v>S</v>
      </c>
      <c r="H17008">
        <f>rawdata!H17145</f>
        <v>5.5</v>
      </c>
      <c r="I17008">
        <f>rawdata!I17145</f>
        <v>1</v>
      </c>
      <c r="J17008" s="3">
        <f t="shared" si="795"/>
        <v>87.75</v>
      </c>
      <c r="K17008" s="3">
        <f t="shared" si="796"/>
        <v>4.8262499999999999</v>
      </c>
      <c r="L17008">
        <f t="shared" si="797"/>
        <v>1995</v>
      </c>
    </row>
    <row r="17009" spans="1:12" x14ac:dyDescent="0.25">
      <c r="A17009">
        <f>rawdata!A17146</f>
        <v>12</v>
      </c>
      <c r="B17009">
        <f>rawdata!B17146</f>
        <v>3828112271</v>
      </c>
      <c r="C17009">
        <f>rawdata!C17146</f>
        <v>314</v>
      </c>
      <c r="D17009">
        <f>rawdata!D17146</f>
        <v>111</v>
      </c>
      <c r="E17009">
        <f>rawdata!E17146</f>
        <v>1</v>
      </c>
      <c r="F17009">
        <f>rawdata!F17146</f>
        <v>0.74</v>
      </c>
      <c r="G17009" t="str">
        <f>rawdata!G17146</f>
        <v>S</v>
      </c>
      <c r="H17009">
        <f>rawdata!H17146</f>
        <v>5.41</v>
      </c>
      <c r="I17009">
        <f>rawdata!I17146</f>
        <v>1</v>
      </c>
      <c r="J17009" s="3">
        <f t="shared" si="795"/>
        <v>82.14</v>
      </c>
      <c r="K17009" s="3">
        <f t="shared" si="796"/>
        <v>4.4437740000000003</v>
      </c>
      <c r="L17009">
        <f t="shared" si="797"/>
        <v>1995</v>
      </c>
    </row>
    <row r="17010" spans="1:12" x14ac:dyDescent="0.25">
      <c r="A17010">
        <f>rawdata!A17147</f>
        <v>12</v>
      </c>
      <c r="B17010">
        <f>rawdata!B17147</f>
        <v>3828112277</v>
      </c>
      <c r="C17010">
        <f>rawdata!C17147</f>
        <v>314</v>
      </c>
      <c r="D17010">
        <f>rawdata!D17147</f>
        <v>17</v>
      </c>
      <c r="E17010">
        <f>rawdata!E17147</f>
        <v>1</v>
      </c>
      <c r="F17010">
        <f>rawdata!F17147</f>
        <v>1.19</v>
      </c>
      <c r="G17010" t="str">
        <f>rawdata!G17147</f>
        <v>S</v>
      </c>
      <c r="H17010">
        <f>rawdata!H17147</f>
        <v>29.74</v>
      </c>
      <c r="I17010">
        <f>rawdata!I17147</f>
        <v>1</v>
      </c>
      <c r="J17010" s="3">
        <f t="shared" si="795"/>
        <v>20.23</v>
      </c>
      <c r="K17010" s="3">
        <f t="shared" si="796"/>
        <v>6.0164019999999994</v>
      </c>
      <c r="L17010">
        <f t="shared" si="797"/>
        <v>1995</v>
      </c>
    </row>
    <row r="17011" spans="1:12" x14ac:dyDescent="0.25">
      <c r="A17011">
        <f>rawdata!A17148</f>
        <v>12</v>
      </c>
      <c r="B17011">
        <f>rawdata!B17148</f>
        <v>3828112289</v>
      </c>
      <c r="C17011">
        <f>rawdata!C17148</f>
        <v>314</v>
      </c>
      <c r="D17011">
        <f>rawdata!D17148</f>
        <v>33</v>
      </c>
      <c r="E17011">
        <f>rawdata!E17148</f>
        <v>1</v>
      </c>
      <c r="F17011">
        <f>rawdata!F17148</f>
        <v>1.86</v>
      </c>
      <c r="G17011" t="str">
        <f>rawdata!G17148</f>
        <v>S</v>
      </c>
      <c r="H17011">
        <f>rawdata!H17148</f>
        <v>16.34</v>
      </c>
      <c r="I17011">
        <f>rawdata!I17148</f>
        <v>1</v>
      </c>
      <c r="J17011" s="3">
        <f t="shared" si="795"/>
        <v>61.38</v>
      </c>
      <c r="K17011" s="3">
        <f t="shared" si="796"/>
        <v>10.029491999999999</v>
      </c>
      <c r="L17011">
        <f t="shared" si="797"/>
        <v>1995</v>
      </c>
    </row>
    <row r="17012" spans="1:12" x14ac:dyDescent="0.25">
      <c r="A17012">
        <f>rawdata!A17149</f>
        <v>12</v>
      </c>
      <c r="B17012">
        <f>rawdata!B17149</f>
        <v>3828112409</v>
      </c>
      <c r="C17012">
        <f>rawdata!C17149</f>
        <v>314</v>
      </c>
      <c r="D17012">
        <f>rawdata!D17149</f>
        <v>160</v>
      </c>
      <c r="E17012">
        <f>rawdata!E17149</f>
        <v>1</v>
      </c>
      <c r="F17012">
        <f>rawdata!F17149</f>
        <v>0.74</v>
      </c>
      <c r="G17012" t="str">
        <f>rawdata!G17149</f>
        <v>S</v>
      </c>
      <c r="H17012">
        <f>rawdata!H17149</f>
        <v>3.65</v>
      </c>
      <c r="I17012">
        <f>rawdata!I17149</f>
        <v>1</v>
      </c>
      <c r="J17012" s="3">
        <f t="shared" si="795"/>
        <v>118.4</v>
      </c>
      <c r="K17012" s="3">
        <f t="shared" si="796"/>
        <v>4.3216000000000001</v>
      </c>
      <c r="L17012">
        <f t="shared" si="797"/>
        <v>1995</v>
      </c>
    </row>
    <row r="17013" spans="1:12" x14ac:dyDescent="0.25">
      <c r="A17013">
        <f>rawdata!A17150</f>
        <v>12</v>
      </c>
      <c r="B17013">
        <f>rawdata!B17150</f>
        <v>4400000516</v>
      </c>
      <c r="C17013">
        <f>rawdata!C17150</f>
        <v>314</v>
      </c>
      <c r="D17013">
        <f>rawdata!D17150</f>
        <v>0</v>
      </c>
      <c r="E17013">
        <f>rawdata!E17150</f>
        <v>1</v>
      </c>
      <c r="F17013">
        <f>rawdata!F17150</f>
        <v>0</v>
      </c>
      <c r="G17013">
        <f>rawdata!G17150</f>
        <v>0</v>
      </c>
      <c r="H17013">
        <f>rawdata!H17150</f>
        <v>0</v>
      </c>
      <c r="I17013">
        <f>rawdata!I17150</f>
        <v>1</v>
      </c>
      <c r="J17013" s="3">
        <f t="shared" si="795"/>
        <v>0</v>
      </c>
      <c r="K17013" s="3">
        <f t="shared" si="796"/>
        <v>0</v>
      </c>
      <c r="L17013">
        <f t="shared" si="797"/>
        <v>1995</v>
      </c>
    </row>
    <row r="17014" spans="1:12" x14ac:dyDescent="0.25">
      <c r="A17014">
        <f>rawdata!A17151</f>
        <v>12</v>
      </c>
      <c r="B17014">
        <f>rawdata!B17151</f>
        <v>4400000527</v>
      </c>
      <c r="C17014">
        <f>rawdata!C17151</f>
        <v>314</v>
      </c>
      <c r="D17014">
        <f>rawdata!D17151</f>
        <v>30</v>
      </c>
      <c r="E17014">
        <f>rawdata!E17151</f>
        <v>1</v>
      </c>
      <c r="F17014">
        <f>rawdata!F17151</f>
        <v>2.5</v>
      </c>
      <c r="G17014" t="str">
        <f>rawdata!G17151</f>
        <v>S</v>
      </c>
      <c r="H17014">
        <f>rawdata!H17151</f>
        <v>16.28</v>
      </c>
      <c r="I17014">
        <f>rawdata!I17151</f>
        <v>1</v>
      </c>
      <c r="J17014" s="3">
        <f t="shared" si="795"/>
        <v>75</v>
      </c>
      <c r="K17014" s="3">
        <f t="shared" si="796"/>
        <v>12.21</v>
      </c>
      <c r="L17014">
        <f t="shared" si="797"/>
        <v>1995</v>
      </c>
    </row>
    <row r="17015" spans="1:12" x14ac:dyDescent="0.25">
      <c r="A17015">
        <f>rawdata!A17152</f>
        <v>12</v>
      </c>
      <c r="B17015">
        <f>rawdata!B17152</f>
        <v>4400000551</v>
      </c>
      <c r="C17015">
        <f>rawdata!C17152</f>
        <v>314</v>
      </c>
      <c r="D17015">
        <f>rawdata!D17152</f>
        <v>34</v>
      </c>
      <c r="E17015">
        <f>rawdata!E17152</f>
        <v>1</v>
      </c>
      <c r="F17015">
        <f>rawdata!F17152</f>
        <v>2.99</v>
      </c>
      <c r="G17015">
        <f>rawdata!G17152</f>
        <v>0</v>
      </c>
      <c r="H17015">
        <f>rawdata!H17152</f>
        <v>30</v>
      </c>
      <c r="I17015">
        <f>rawdata!I17152</f>
        <v>1</v>
      </c>
      <c r="J17015" s="3">
        <f t="shared" si="795"/>
        <v>101.66000000000001</v>
      </c>
      <c r="K17015" s="3">
        <f t="shared" si="796"/>
        <v>30.498000000000001</v>
      </c>
      <c r="L17015">
        <f t="shared" si="797"/>
        <v>1995</v>
      </c>
    </row>
    <row r="17016" spans="1:12" x14ac:dyDescent="0.25">
      <c r="A17016">
        <f>rawdata!A17153</f>
        <v>12</v>
      </c>
      <c r="B17016">
        <f>rawdata!B17153</f>
        <v>4400000655</v>
      </c>
      <c r="C17016">
        <f>rawdata!C17153</f>
        <v>314</v>
      </c>
      <c r="D17016">
        <f>rawdata!D17153</f>
        <v>8</v>
      </c>
      <c r="E17016">
        <f>rawdata!E17153</f>
        <v>1</v>
      </c>
      <c r="F17016">
        <f>rawdata!F17153</f>
        <v>3.39</v>
      </c>
      <c r="G17016">
        <f>rawdata!G17153</f>
        <v>0</v>
      </c>
      <c r="H17016">
        <f>rawdata!H17153</f>
        <v>31.26</v>
      </c>
      <c r="I17016">
        <f>rawdata!I17153</f>
        <v>1</v>
      </c>
      <c r="J17016" s="3">
        <f t="shared" si="795"/>
        <v>27.12</v>
      </c>
      <c r="K17016" s="3">
        <f t="shared" si="796"/>
        <v>8.4777120000000004</v>
      </c>
      <c r="L17016">
        <f t="shared" si="797"/>
        <v>1995</v>
      </c>
    </row>
    <row r="17017" spans="1:12" x14ac:dyDescent="0.25">
      <c r="A17017">
        <f>rawdata!A17154</f>
        <v>12</v>
      </c>
      <c r="B17017">
        <f>rawdata!B17154</f>
        <v>4400000720</v>
      </c>
      <c r="C17017">
        <f>rawdata!C17154</f>
        <v>314</v>
      </c>
      <c r="D17017">
        <f>rawdata!D17154</f>
        <v>38</v>
      </c>
      <c r="E17017">
        <f>rawdata!E17154</f>
        <v>1</v>
      </c>
      <c r="F17017">
        <f>rawdata!F17154</f>
        <v>3.39</v>
      </c>
      <c r="G17017">
        <f>rawdata!G17154</f>
        <v>0</v>
      </c>
      <c r="H17017">
        <f>rawdata!H17154</f>
        <v>31.26</v>
      </c>
      <c r="I17017">
        <f>rawdata!I17154</f>
        <v>1</v>
      </c>
      <c r="J17017" s="3">
        <f t="shared" si="795"/>
        <v>128.82</v>
      </c>
      <c r="K17017" s="3">
        <f t="shared" si="796"/>
        <v>40.269131999999999</v>
      </c>
      <c r="L17017">
        <f t="shared" si="797"/>
        <v>1995</v>
      </c>
    </row>
    <row r="17018" spans="1:12" x14ac:dyDescent="0.25">
      <c r="A17018">
        <f>rawdata!A17155</f>
        <v>12</v>
      </c>
      <c r="B17018">
        <f>rawdata!B17155</f>
        <v>4400003721</v>
      </c>
      <c r="C17018">
        <f>rawdata!C17155</f>
        <v>314</v>
      </c>
      <c r="D17018">
        <f>rawdata!D17155</f>
        <v>11</v>
      </c>
      <c r="E17018">
        <f>rawdata!E17155</f>
        <v>1</v>
      </c>
      <c r="F17018">
        <f>rawdata!F17155</f>
        <v>2.69</v>
      </c>
      <c r="G17018">
        <f>rawdata!G17155</f>
        <v>0</v>
      </c>
      <c r="H17018">
        <f>rawdata!H17155</f>
        <v>30.44</v>
      </c>
      <c r="I17018">
        <f>rawdata!I17155</f>
        <v>1</v>
      </c>
      <c r="J17018" s="3">
        <f t="shared" si="795"/>
        <v>29.59</v>
      </c>
      <c r="K17018" s="3">
        <f t="shared" si="796"/>
        <v>9.0071960000000004</v>
      </c>
      <c r="L17018">
        <f t="shared" si="797"/>
        <v>1995</v>
      </c>
    </row>
    <row r="17019" spans="1:12" x14ac:dyDescent="0.25">
      <c r="A17019">
        <f>rawdata!A17156</f>
        <v>12</v>
      </c>
      <c r="B17019">
        <f>rawdata!B17156</f>
        <v>4400003732</v>
      </c>
      <c r="C17019">
        <f>rawdata!C17156</f>
        <v>314</v>
      </c>
      <c r="D17019">
        <f>rawdata!D17156</f>
        <v>11</v>
      </c>
      <c r="E17019">
        <f>rawdata!E17156</f>
        <v>1</v>
      </c>
      <c r="F17019">
        <f>rawdata!F17156</f>
        <v>2.99</v>
      </c>
      <c r="G17019">
        <f>rawdata!G17156</f>
        <v>0</v>
      </c>
      <c r="H17019">
        <f>rawdata!H17156</f>
        <v>30</v>
      </c>
      <c r="I17019">
        <f>rawdata!I17156</f>
        <v>1</v>
      </c>
      <c r="J17019" s="3">
        <f t="shared" si="795"/>
        <v>32.89</v>
      </c>
      <c r="K17019" s="3">
        <f t="shared" si="796"/>
        <v>9.8670000000000009</v>
      </c>
      <c r="L17019">
        <f t="shared" si="797"/>
        <v>1995</v>
      </c>
    </row>
    <row r="17020" spans="1:12" x14ac:dyDescent="0.25">
      <c r="A17020">
        <f>rawdata!A17157</f>
        <v>12</v>
      </c>
      <c r="B17020">
        <f>rawdata!B17157</f>
        <v>4400004713</v>
      </c>
      <c r="C17020">
        <f>rawdata!C17157</f>
        <v>314</v>
      </c>
      <c r="D17020">
        <f>rawdata!D17157</f>
        <v>66</v>
      </c>
      <c r="E17020">
        <f>rawdata!E17157</f>
        <v>1</v>
      </c>
      <c r="F17020">
        <f>rawdata!F17157</f>
        <v>2.5</v>
      </c>
      <c r="G17020" t="str">
        <f>rawdata!G17157</f>
        <v>S</v>
      </c>
      <c r="H17020">
        <f>rawdata!H17157</f>
        <v>11.48</v>
      </c>
      <c r="I17020">
        <f>rawdata!I17157</f>
        <v>1</v>
      </c>
      <c r="J17020" s="3">
        <f t="shared" si="795"/>
        <v>165</v>
      </c>
      <c r="K17020" s="3">
        <f t="shared" si="796"/>
        <v>18.942</v>
      </c>
      <c r="L17020">
        <f t="shared" si="797"/>
        <v>1995</v>
      </c>
    </row>
    <row r="17021" spans="1:12" x14ac:dyDescent="0.25">
      <c r="A17021">
        <f>rawdata!A17158</f>
        <v>12</v>
      </c>
      <c r="B17021">
        <f>rawdata!B17158</f>
        <v>4400004898</v>
      </c>
      <c r="C17021">
        <f>rawdata!C17158</f>
        <v>314</v>
      </c>
      <c r="D17021">
        <f>rawdata!D17158</f>
        <v>16</v>
      </c>
      <c r="E17021">
        <f>rawdata!E17158</f>
        <v>1</v>
      </c>
      <c r="F17021">
        <f>rawdata!F17158</f>
        <v>2.99</v>
      </c>
      <c r="G17021">
        <f>rawdata!G17158</f>
        <v>0</v>
      </c>
      <c r="H17021">
        <f>rawdata!H17158</f>
        <v>25.05</v>
      </c>
      <c r="I17021">
        <f>rawdata!I17158</f>
        <v>1</v>
      </c>
      <c r="J17021" s="3">
        <f t="shared" si="795"/>
        <v>47.84</v>
      </c>
      <c r="K17021" s="3">
        <f t="shared" si="796"/>
        <v>11.983920000000001</v>
      </c>
      <c r="L17021">
        <f t="shared" si="797"/>
        <v>1995</v>
      </c>
    </row>
    <row r="17022" spans="1:12" x14ac:dyDescent="0.25">
      <c r="A17022">
        <f>rawdata!A17159</f>
        <v>12</v>
      </c>
      <c r="B17022">
        <f>rawdata!B17159</f>
        <v>7974600016</v>
      </c>
      <c r="C17022">
        <f>rawdata!C17159</f>
        <v>314</v>
      </c>
      <c r="D17022">
        <f>rawdata!D17159</f>
        <v>14</v>
      </c>
      <c r="E17022">
        <f>rawdata!E17159</f>
        <v>1</v>
      </c>
      <c r="F17022">
        <f>rawdata!F17159</f>
        <v>1.89</v>
      </c>
      <c r="G17022">
        <f>rawdata!G17159</f>
        <v>0</v>
      </c>
      <c r="H17022">
        <f>rawdata!H17159</f>
        <v>30.37</v>
      </c>
      <c r="I17022">
        <f>rawdata!I17159</f>
        <v>1</v>
      </c>
      <c r="J17022" s="3">
        <f t="shared" si="795"/>
        <v>26.459999999999997</v>
      </c>
      <c r="K17022" s="3">
        <f t="shared" si="796"/>
        <v>8.0359020000000001</v>
      </c>
      <c r="L17022">
        <f t="shared" si="797"/>
        <v>1995</v>
      </c>
    </row>
    <row r="17023" spans="1:12" x14ac:dyDescent="0.25">
      <c r="A17023">
        <f>rawdata!A17160</f>
        <v>75</v>
      </c>
      <c r="B17023">
        <f>rawdata!B17160</f>
        <v>1470001100</v>
      </c>
      <c r="C17023">
        <f>rawdata!C17160</f>
        <v>314</v>
      </c>
      <c r="D17023">
        <f>rawdata!D17160</f>
        <v>12</v>
      </c>
      <c r="E17023">
        <f>rawdata!E17160</f>
        <v>1</v>
      </c>
      <c r="F17023">
        <f>rawdata!F17160</f>
        <v>1.79</v>
      </c>
      <c r="G17023">
        <f>rawdata!G17160</f>
        <v>0</v>
      </c>
      <c r="H17023">
        <f>rawdata!H17160</f>
        <v>45.53</v>
      </c>
      <c r="I17023">
        <f>rawdata!I17160</f>
        <v>1</v>
      </c>
      <c r="J17023" s="3">
        <f t="shared" si="795"/>
        <v>21.48</v>
      </c>
      <c r="K17023" s="3">
        <f t="shared" si="796"/>
        <v>9.7798440000000006</v>
      </c>
      <c r="L17023">
        <f t="shared" si="797"/>
        <v>1995</v>
      </c>
    </row>
    <row r="17024" spans="1:12" x14ac:dyDescent="0.25">
      <c r="A17024">
        <f>rawdata!A17161</f>
        <v>75</v>
      </c>
      <c r="B17024">
        <f>rawdata!B17161</f>
        <v>1470001110</v>
      </c>
      <c r="C17024">
        <f>rawdata!C17161</f>
        <v>314</v>
      </c>
      <c r="D17024">
        <f>rawdata!D17161</f>
        <v>9</v>
      </c>
      <c r="E17024">
        <f>rawdata!E17161</f>
        <v>1</v>
      </c>
      <c r="F17024">
        <f>rawdata!F17161</f>
        <v>2.69</v>
      </c>
      <c r="G17024">
        <f>rawdata!G17161</f>
        <v>0</v>
      </c>
      <c r="H17024">
        <f>rawdata!H17161</f>
        <v>26.02</v>
      </c>
      <c r="I17024">
        <f>rawdata!I17161</f>
        <v>1</v>
      </c>
      <c r="J17024" s="3">
        <f t="shared" si="795"/>
        <v>24.21</v>
      </c>
      <c r="K17024" s="3">
        <f t="shared" si="796"/>
        <v>6.299442</v>
      </c>
      <c r="L17024">
        <f t="shared" si="797"/>
        <v>1995</v>
      </c>
    </row>
    <row r="17025" spans="1:12" x14ac:dyDescent="0.25">
      <c r="A17025">
        <f>rawdata!A17162</f>
        <v>75</v>
      </c>
      <c r="B17025">
        <f>rawdata!B17162</f>
        <v>3010016584</v>
      </c>
      <c r="C17025">
        <f>rawdata!C17162</f>
        <v>314</v>
      </c>
      <c r="D17025">
        <f>rawdata!D17162</f>
        <v>11</v>
      </c>
      <c r="E17025">
        <f>rawdata!E17162</f>
        <v>1</v>
      </c>
      <c r="F17025">
        <f>rawdata!F17162</f>
        <v>3.05</v>
      </c>
      <c r="G17025">
        <f>rawdata!G17162</f>
        <v>0</v>
      </c>
      <c r="H17025">
        <f>rawdata!H17162</f>
        <v>27.54</v>
      </c>
      <c r="I17025">
        <f>rawdata!I17162</f>
        <v>1</v>
      </c>
      <c r="J17025" s="3">
        <f t="shared" si="795"/>
        <v>33.549999999999997</v>
      </c>
      <c r="K17025" s="3">
        <f t="shared" si="796"/>
        <v>9.2396699999999985</v>
      </c>
      <c r="L17025">
        <f t="shared" si="797"/>
        <v>1995</v>
      </c>
    </row>
    <row r="17026" spans="1:12" x14ac:dyDescent="0.25">
      <c r="A17026">
        <f>rawdata!A17163</f>
        <v>75</v>
      </c>
      <c r="B17026">
        <f>rawdata!B17163</f>
        <v>3010021196</v>
      </c>
      <c r="C17026">
        <f>rawdata!C17163</f>
        <v>314</v>
      </c>
      <c r="D17026">
        <f>rawdata!D17163</f>
        <v>6</v>
      </c>
      <c r="E17026">
        <f>rawdata!E17163</f>
        <v>1</v>
      </c>
      <c r="F17026">
        <f>rawdata!F17163</f>
        <v>3.05</v>
      </c>
      <c r="G17026">
        <f>rawdata!G17163</f>
        <v>0</v>
      </c>
      <c r="H17026">
        <f>rawdata!H17163</f>
        <v>27.54</v>
      </c>
      <c r="I17026">
        <f>rawdata!I17163</f>
        <v>1</v>
      </c>
      <c r="J17026" s="3">
        <f t="shared" ref="J17026:J17089" si="798">D17026*F17026/E17026</f>
        <v>18.299999999999997</v>
      </c>
      <c r="K17026" s="3">
        <f t="shared" ref="K17026:K17089" si="799">J17026*H17026/100</f>
        <v>5.0398199999999989</v>
      </c>
      <c r="L17026">
        <f t="shared" ref="L17026:L17089" si="800">IF(C17026&lt;=172,1992,IF(C17026&lt;=225,1993,IF(C17026&lt;=277,1994,IF(C17026&lt;=329,1995,IF(C17026&lt;=381,1996,1997)))))</f>
        <v>1995</v>
      </c>
    </row>
    <row r="17027" spans="1:12" x14ac:dyDescent="0.25">
      <c r="A17027">
        <f>rawdata!A17164</f>
        <v>75</v>
      </c>
      <c r="B17027">
        <f>rawdata!B17164</f>
        <v>3828112263</v>
      </c>
      <c r="C17027">
        <f>rawdata!C17164</f>
        <v>314</v>
      </c>
      <c r="D17027">
        <f>rawdata!D17164</f>
        <v>12</v>
      </c>
      <c r="E17027">
        <f>rawdata!E17164</f>
        <v>1</v>
      </c>
      <c r="F17027">
        <f>rawdata!F17164</f>
        <v>0.74</v>
      </c>
      <c r="G17027" t="str">
        <f>rawdata!G17164</f>
        <v>S</v>
      </c>
      <c r="H17027">
        <f>rawdata!H17164</f>
        <v>2.74</v>
      </c>
      <c r="I17027">
        <f>rawdata!I17164</f>
        <v>1</v>
      </c>
      <c r="J17027" s="3">
        <f t="shared" si="798"/>
        <v>8.879999999999999</v>
      </c>
      <c r="K17027" s="3">
        <f t="shared" si="799"/>
        <v>0.243312</v>
      </c>
      <c r="L17027">
        <f t="shared" si="800"/>
        <v>1995</v>
      </c>
    </row>
    <row r="17028" spans="1:12" x14ac:dyDescent="0.25">
      <c r="A17028">
        <f>rawdata!A17165</f>
        <v>75</v>
      </c>
      <c r="B17028">
        <f>rawdata!B17165</f>
        <v>3828112267</v>
      </c>
      <c r="C17028">
        <f>rawdata!C17165</f>
        <v>314</v>
      </c>
      <c r="D17028">
        <f>rawdata!D17165</f>
        <v>14</v>
      </c>
      <c r="E17028">
        <f>rawdata!E17165</f>
        <v>1</v>
      </c>
      <c r="F17028">
        <f>rawdata!F17165</f>
        <v>0.74</v>
      </c>
      <c r="G17028" t="str">
        <f>rawdata!G17165</f>
        <v>S</v>
      </c>
      <c r="H17028">
        <f>rawdata!H17165</f>
        <v>3.2</v>
      </c>
      <c r="I17028">
        <f>rawdata!I17165</f>
        <v>1</v>
      </c>
      <c r="J17028" s="3">
        <f t="shared" si="798"/>
        <v>10.36</v>
      </c>
      <c r="K17028" s="3">
        <f t="shared" si="799"/>
        <v>0.33152000000000004</v>
      </c>
      <c r="L17028">
        <f t="shared" si="800"/>
        <v>1995</v>
      </c>
    </row>
    <row r="17029" spans="1:12" x14ac:dyDescent="0.25">
      <c r="A17029">
        <f>rawdata!A17166</f>
        <v>75</v>
      </c>
      <c r="B17029">
        <f>rawdata!B17166</f>
        <v>3828112271</v>
      </c>
      <c r="C17029">
        <f>rawdata!C17166</f>
        <v>314</v>
      </c>
      <c r="D17029">
        <f>rawdata!D17166</f>
        <v>23</v>
      </c>
      <c r="E17029">
        <f>rawdata!E17166</f>
        <v>1</v>
      </c>
      <c r="F17029">
        <f>rawdata!F17166</f>
        <v>0.74</v>
      </c>
      <c r="G17029" t="str">
        <f>rawdata!G17166</f>
        <v>S</v>
      </c>
      <c r="H17029">
        <f>rawdata!H17166</f>
        <v>3.49</v>
      </c>
      <c r="I17029">
        <f>rawdata!I17166</f>
        <v>1</v>
      </c>
      <c r="J17029" s="3">
        <f t="shared" si="798"/>
        <v>17.02</v>
      </c>
      <c r="K17029" s="3">
        <f t="shared" si="799"/>
        <v>0.59399800000000003</v>
      </c>
      <c r="L17029">
        <f t="shared" si="800"/>
        <v>1995</v>
      </c>
    </row>
    <row r="17030" spans="1:12" x14ac:dyDescent="0.25">
      <c r="A17030">
        <f>rawdata!A17167</f>
        <v>75</v>
      </c>
      <c r="B17030">
        <f>rawdata!B17167</f>
        <v>3828112277</v>
      </c>
      <c r="C17030">
        <f>rawdata!C17167</f>
        <v>314</v>
      </c>
      <c r="D17030">
        <f>rawdata!D17167</f>
        <v>21</v>
      </c>
      <c r="E17030">
        <f>rawdata!E17167</f>
        <v>1</v>
      </c>
      <c r="F17030">
        <f>rawdata!F17167</f>
        <v>1.19</v>
      </c>
      <c r="G17030" t="str">
        <f>rawdata!G17167</f>
        <v>S</v>
      </c>
      <c r="H17030">
        <f>rawdata!H17167</f>
        <v>29.74</v>
      </c>
      <c r="I17030">
        <f>rawdata!I17167</f>
        <v>1</v>
      </c>
      <c r="J17030" s="3">
        <f t="shared" si="798"/>
        <v>24.99</v>
      </c>
      <c r="K17030" s="3">
        <f t="shared" si="799"/>
        <v>7.4320259999999996</v>
      </c>
      <c r="L17030">
        <f t="shared" si="800"/>
        <v>1995</v>
      </c>
    </row>
    <row r="17031" spans="1:12" x14ac:dyDescent="0.25">
      <c r="A17031">
        <f>rawdata!A17168</f>
        <v>75</v>
      </c>
      <c r="B17031">
        <f>rawdata!B17168</f>
        <v>3828112289</v>
      </c>
      <c r="C17031">
        <f>rawdata!C17168</f>
        <v>314</v>
      </c>
      <c r="D17031">
        <f>rawdata!D17168</f>
        <v>10</v>
      </c>
      <c r="E17031">
        <f>rawdata!E17168</f>
        <v>1</v>
      </c>
      <c r="F17031">
        <f>rawdata!F17168</f>
        <v>1.86</v>
      </c>
      <c r="G17031" t="str">
        <f>rawdata!G17168</f>
        <v>S</v>
      </c>
      <c r="H17031">
        <f>rawdata!H17168</f>
        <v>16.34</v>
      </c>
      <c r="I17031">
        <f>rawdata!I17168</f>
        <v>1</v>
      </c>
      <c r="J17031" s="3">
        <f t="shared" si="798"/>
        <v>18.600000000000001</v>
      </c>
      <c r="K17031" s="3">
        <f t="shared" si="799"/>
        <v>3.0392400000000004</v>
      </c>
      <c r="L17031">
        <f t="shared" si="800"/>
        <v>1995</v>
      </c>
    </row>
    <row r="17032" spans="1:12" x14ac:dyDescent="0.25">
      <c r="A17032">
        <f>rawdata!A17169</f>
        <v>75</v>
      </c>
      <c r="B17032">
        <f>rawdata!B17169</f>
        <v>3828112409</v>
      </c>
      <c r="C17032">
        <f>rawdata!C17169</f>
        <v>314</v>
      </c>
      <c r="D17032">
        <f>rawdata!D17169</f>
        <v>10</v>
      </c>
      <c r="E17032">
        <f>rawdata!E17169</f>
        <v>1</v>
      </c>
      <c r="F17032">
        <f>rawdata!F17169</f>
        <v>0.76</v>
      </c>
      <c r="G17032">
        <f>rawdata!G17169</f>
        <v>0</v>
      </c>
      <c r="H17032">
        <f>rawdata!H17169</f>
        <v>7.18</v>
      </c>
      <c r="I17032">
        <f>rawdata!I17169</f>
        <v>1</v>
      </c>
      <c r="J17032" s="3">
        <f t="shared" si="798"/>
        <v>7.6</v>
      </c>
      <c r="K17032" s="3">
        <f t="shared" si="799"/>
        <v>0.54567999999999994</v>
      </c>
      <c r="L17032">
        <f t="shared" si="800"/>
        <v>1995</v>
      </c>
    </row>
    <row r="17033" spans="1:12" x14ac:dyDescent="0.25">
      <c r="A17033">
        <f>rawdata!A17170</f>
        <v>75</v>
      </c>
      <c r="B17033">
        <f>rawdata!B17170</f>
        <v>4400000516</v>
      </c>
      <c r="C17033">
        <f>rawdata!C17170</f>
        <v>314</v>
      </c>
      <c r="D17033">
        <f>rawdata!D17170</f>
        <v>14</v>
      </c>
      <c r="E17033">
        <f>rawdata!E17170</f>
        <v>1</v>
      </c>
      <c r="F17033">
        <f>rawdata!F17170</f>
        <v>3.05</v>
      </c>
      <c r="G17033">
        <f>rawdata!G17170</f>
        <v>0</v>
      </c>
      <c r="H17033">
        <f>rawdata!H17170</f>
        <v>27.44</v>
      </c>
      <c r="I17033">
        <f>rawdata!I17170</f>
        <v>1</v>
      </c>
      <c r="J17033" s="3">
        <f t="shared" si="798"/>
        <v>42.699999999999996</v>
      </c>
      <c r="K17033" s="3">
        <f t="shared" si="799"/>
        <v>11.716879999999998</v>
      </c>
      <c r="L17033">
        <f t="shared" si="800"/>
        <v>1995</v>
      </c>
    </row>
    <row r="17034" spans="1:12" x14ac:dyDescent="0.25">
      <c r="A17034">
        <f>rawdata!A17171</f>
        <v>75</v>
      </c>
      <c r="B17034">
        <f>rawdata!B17171</f>
        <v>4400000527</v>
      </c>
      <c r="C17034">
        <f>rawdata!C17171</f>
        <v>314</v>
      </c>
      <c r="D17034">
        <f>rawdata!D17171</f>
        <v>27</v>
      </c>
      <c r="E17034">
        <f>rawdata!E17171</f>
        <v>1</v>
      </c>
      <c r="F17034">
        <f>rawdata!F17171</f>
        <v>2.5</v>
      </c>
      <c r="G17034" t="str">
        <f>rawdata!G17171</f>
        <v>S</v>
      </c>
      <c r="H17034">
        <f>rawdata!H17171</f>
        <v>16.28</v>
      </c>
      <c r="I17034">
        <f>rawdata!I17171</f>
        <v>1</v>
      </c>
      <c r="J17034" s="3">
        <f t="shared" si="798"/>
        <v>67.5</v>
      </c>
      <c r="K17034" s="3">
        <f t="shared" si="799"/>
        <v>10.989000000000001</v>
      </c>
      <c r="L17034">
        <f t="shared" si="800"/>
        <v>1995</v>
      </c>
    </row>
    <row r="17035" spans="1:12" x14ac:dyDescent="0.25">
      <c r="A17035">
        <f>rawdata!A17172</f>
        <v>75</v>
      </c>
      <c r="B17035">
        <f>rawdata!B17172</f>
        <v>4400000551</v>
      </c>
      <c r="C17035">
        <f>rawdata!C17172</f>
        <v>314</v>
      </c>
      <c r="D17035">
        <f>rawdata!D17172</f>
        <v>23</v>
      </c>
      <c r="E17035">
        <f>rawdata!E17172</f>
        <v>1</v>
      </c>
      <c r="F17035">
        <f>rawdata!F17172</f>
        <v>2.99</v>
      </c>
      <c r="G17035">
        <f>rawdata!G17172</f>
        <v>0</v>
      </c>
      <c r="H17035">
        <f>rawdata!H17172</f>
        <v>30</v>
      </c>
      <c r="I17035">
        <f>rawdata!I17172</f>
        <v>1</v>
      </c>
      <c r="J17035" s="3">
        <f t="shared" si="798"/>
        <v>68.77000000000001</v>
      </c>
      <c r="K17035" s="3">
        <f t="shared" si="799"/>
        <v>20.631000000000004</v>
      </c>
      <c r="L17035">
        <f t="shared" si="800"/>
        <v>1995</v>
      </c>
    </row>
    <row r="17036" spans="1:12" x14ac:dyDescent="0.25">
      <c r="A17036">
        <f>rawdata!A17173</f>
        <v>75</v>
      </c>
      <c r="B17036">
        <f>rawdata!B17173</f>
        <v>4400000655</v>
      </c>
      <c r="C17036">
        <f>rawdata!C17173</f>
        <v>314</v>
      </c>
      <c r="D17036">
        <f>rawdata!D17173</f>
        <v>2</v>
      </c>
      <c r="E17036">
        <f>rawdata!E17173</f>
        <v>1</v>
      </c>
      <c r="F17036">
        <f>rawdata!F17173</f>
        <v>3.39</v>
      </c>
      <c r="G17036">
        <f>rawdata!G17173</f>
        <v>0</v>
      </c>
      <c r="H17036">
        <f>rawdata!H17173</f>
        <v>31.26</v>
      </c>
      <c r="I17036">
        <f>rawdata!I17173</f>
        <v>1</v>
      </c>
      <c r="J17036" s="3">
        <f t="shared" si="798"/>
        <v>6.78</v>
      </c>
      <c r="K17036" s="3">
        <f t="shared" si="799"/>
        <v>2.1194280000000001</v>
      </c>
      <c r="L17036">
        <f t="shared" si="800"/>
        <v>1995</v>
      </c>
    </row>
    <row r="17037" spans="1:12" x14ac:dyDescent="0.25">
      <c r="A17037">
        <f>rawdata!A17174</f>
        <v>75</v>
      </c>
      <c r="B17037">
        <f>rawdata!B17174</f>
        <v>4400000720</v>
      </c>
      <c r="C17037">
        <f>rawdata!C17174</f>
        <v>314</v>
      </c>
      <c r="D17037">
        <f>rawdata!D17174</f>
        <v>11</v>
      </c>
      <c r="E17037">
        <f>rawdata!E17174</f>
        <v>1</v>
      </c>
      <c r="F17037">
        <f>rawdata!F17174</f>
        <v>3.39</v>
      </c>
      <c r="G17037">
        <f>rawdata!G17174</f>
        <v>0</v>
      </c>
      <c r="H17037">
        <f>rawdata!H17174</f>
        <v>31.26</v>
      </c>
      <c r="I17037">
        <f>rawdata!I17174</f>
        <v>1</v>
      </c>
      <c r="J17037" s="3">
        <f t="shared" si="798"/>
        <v>37.29</v>
      </c>
      <c r="K17037" s="3">
        <f t="shared" si="799"/>
        <v>11.656854000000001</v>
      </c>
      <c r="L17037">
        <f t="shared" si="800"/>
        <v>1995</v>
      </c>
    </row>
    <row r="17038" spans="1:12" x14ac:dyDescent="0.25">
      <c r="A17038">
        <f>rawdata!A17175</f>
        <v>75</v>
      </c>
      <c r="B17038">
        <f>rawdata!B17175</f>
        <v>4400003721</v>
      </c>
      <c r="C17038">
        <f>rawdata!C17175</f>
        <v>314</v>
      </c>
      <c r="D17038">
        <f>rawdata!D17175</f>
        <v>6</v>
      </c>
      <c r="E17038">
        <f>rawdata!E17175</f>
        <v>1</v>
      </c>
      <c r="F17038">
        <f>rawdata!F17175</f>
        <v>2.69</v>
      </c>
      <c r="G17038">
        <f>rawdata!G17175</f>
        <v>0</v>
      </c>
      <c r="H17038">
        <f>rawdata!H17175</f>
        <v>30.44</v>
      </c>
      <c r="I17038">
        <f>rawdata!I17175</f>
        <v>1</v>
      </c>
      <c r="J17038" s="3">
        <f t="shared" si="798"/>
        <v>16.14</v>
      </c>
      <c r="K17038" s="3">
        <f t="shared" si="799"/>
        <v>4.9130160000000007</v>
      </c>
      <c r="L17038">
        <f t="shared" si="800"/>
        <v>1995</v>
      </c>
    </row>
    <row r="17039" spans="1:12" x14ac:dyDescent="0.25">
      <c r="A17039">
        <f>rawdata!A17176</f>
        <v>75</v>
      </c>
      <c r="B17039">
        <f>rawdata!B17176</f>
        <v>4400003732</v>
      </c>
      <c r="C17039">
        <f>rawdata!C17176</f>
        <v>314</v>
      </c>
      <c r="D17039">
        <f>rawdata!D17176</f>
        <v>6</v>
      </c>
      <c r="E17039">
        <f>rawdata!E17176</f>
        <v>1</v>
      </c>
      <c r="F17039">
        <f>rawdata!F17176</f>
        <v>2.99</v>
      </c>
      <c r="G17039">
        <f>rawdata!G17176</f>
        <v>0</v>
      </c>
      <c r="H17039">
        <f>rawdata!H17176</f>
        <v>30</v>
      </c>
      <c r="I17039">
        <f>rawdata!I17176</f>
        <v>1</v>
      </c>
      <c r="J17039" s="3">
        <f t="shared" si="798"/>
        <v>17.940000000000001</v>
      </c>
      <c r="K17039" s="3">
        <f t="shared" si="799"/>
        <v>5.3820000000000006</v>
      </c>
      <c r="L17039">
        <f t="shared" si="800"/>
        <v>1995</v>
      </c>
    </row>
    <row r="17040" spans="1:12" x14ac:dyDescent="0.25">
      <c r="A17040">
        <f>rawdata!A17177</f>
        <v>75</v>
      </c>
      <c r="B17040">
        <f>rawdata!B17177</f>
        <v>4400004713</v>
      </c>
      <c r="C17040">
        <f>rawdata!C17177</f>
        <v>314</v>
      </c>
      <c r="D17040">
        <f>rawdata!D17177</f>
        <v>37</v>
      </c>
      <c r="E17040">
        <f>rawdata!E17177</f>
        <v>1</v>
      </c>
      <c r="F17040">
        <f>rawdata!F17177</f>
        <v>2.5</v>
      </c>
      <c r="G17040" t="str">
        <f>rawdata!G17177</f>
        <v>S</v>
      </c>
      <c r="H17040">
        <f>rawdata!H17177</f>
        <v>11.48</v>
      </c>
      <c r="I17040">
        <f>rawdata!I17177</f>
        <v>1</v>
      </c>
      <c r="J17040" s="3">
        <f t="shared" si="798"/>
        <v>92.5</v>
      </c>
      <c r="K17040" s="3">
        <f t="shared" si="799"/>
        <v>10.619000000000002</v>
      </c>
      <c r="L17040">
        <f t="shared" si="800"/>
        <v>1995</v>
      </c>
    </row>
    <row r="17041" spans="1:12" x14ac:dyDescent="0.25">
      <c r="A17041">
        <f>rawdata!A17178</f>
        <v>75</v>
      </c>
      <c r="B17041">
        <f>rawdata!B17178</f>
        <v>4400004898</v>
      </c>
      <c r="C17041">
        <f>rawdata!C17178</f>
        <v>314</v>
      </c>
      <c r="D17041">
        <f>rawdata!D17178</f>
        <v>9</v>
      </c>
      <c r="E17041">
        <f>rawdata!E17178</f>
        <v>1</v>
      </c>
      <c r="F17041">
        <f>rawdata!F17178</f>
        <v>2.99</v>
      </c>
      <c r="G17041">
        <f>rawdata!G17178</f>
        <v>0</v>
      </c>
      <c r="H17041">
        <f>rawdata!H17178</f>
        <v>25.05</v>
      </c>
      <c r="I17041">
        <f>rawdata!I17178</f>
        <v>1</v>
      </c>
      <c r="J17041" s="3">
        <f t="shared" si="798"/>
        <v>26.910000000000004</v>
      </c>
      <c r="K17041" s="3">
        <f t="shared" si="799"/>
        <v>6.7409550000000014</v>
      </c>
      <c r="L17041">
        <f t="shared" si="800"/>
        <v>1995</v>
      </c>
    </row>
    <row r="17042" spans="1:12" x14ac:dyDescent="0.25">
      <c r="A17042">
        <f>rawdata!A17179</f>
        <v>75</v>
      </c>
      <c r="B17042">
        <f>rawdata!B17179</f>
        <v>7974600016</v>
      </c>
      <c r="C17042">
        <f>rawdata!C17179</f>
        <v>314</v>
      </c>
      <c r="D17042">
        <f>rawdata!D17179</f>
        <v>18</v>
      </c>
      <c r="E17042">
        <f>rawdata!E17179</f>
        <v>1</v>
      </c>
      <c r="F17042">
        <f>rawdata!F17179</f>
        <v>1.89</v>
      </c>
      <c r="G17042">
        <f>rawdata!G17179</f>
        <v>0</v>
      </c>
      <c r="H17042">
        <f>rawdata!H17179</f>
        <v>30.37</v>
      </c>
      <c r="I17042">
        <f>rawdata!I17179</f>
        <v>1</v>
      </c>
      <c r="J17042" s="3">
        <f t="shared" si="798"/>
        <v>34.019999999999996</v>
      </c>
      <c r="K17042" s="3">
        <f t="shared" si="799"/>
        <v>10.331874000000001</v>
      </c>
      <c r="L17042">
        <f t="shared" si="800"/>
        <v>1995</v>
      </c>
    </row>
    <row r="17043" spans="1:12" x14ac:dyDescent="0.25">
      <c r="A17043">
        <f>rawdata!A17180</f>
        <v>100</v>
      </c>
      <c r="B17043">
        <f>rawdata!B17180</f>
        <v>1470001100</v>
      </c>
      <c r="C17043">
        <f>rawdata!C17180</f>
        <v>314</v>
      </c>
      <c r="D17043">
        <f>rawdata!D17180</f>
        <v>28</v>
      </c>
      <c r="E17043">
        <f>rawdata!E17180</f>
        <v>1</v>
      </c>
      <c r="F17043">
        <f>rawdata!F17180</f>
        <v>1.79</v>
      </c>
      <c r="G17043">
        <f>rawdata!G17180</f>
        <v>0</v>
      </c>
      <c r="H17043">
        <f>rawdata!H17180</f>
        <v>47.97</v>
      </c>
      <c r="I17043">
        <f>rawdata!I17180</f>
        <v>1</v>
      </c>
      <c r="J17043" s="3">
        <f t="shared" si="798"/>
        <v>50.120000000000005</v>
      </c>
      <c r="K17043" s="3">
        <f t="shared" si="799"/>
        <v>24.042564000000002</v>
      </c>
      <c r="L17043">
        <f t="shared" si="800"/>
        <v>1995</v>
      </c>
    </row>
    <row r="17044" spans="1:12" x14ac:dyDescent="0.25">
      <c r="A17044">
        <f>rawdata!A17181</f>
        <v>100</v>
      </c>
      <c r="B17044">
        <f>rawdata!B17181</f>
        <v>1470001110</v>
      </c>
      <c r="C17044">
        <f>rawdata!C17181</f>
        <v>314</v>
      </c>
      <c r="D17044">
        <f>rawdata!D17181</f>
        <v>29</v>
      </c>
      <c r="E17044">
        <f>rawdata!E17181</f>
        <v>1</v>
      </c>
      <c r="F17044">
        <f>rawdata!F17181</f>
        <v>2.69</v>
      </c>
      <c r="G17044">
        <f>rawdata!G17181</f>
        <v>0</v>
      </c>
      <c r="H17044">
        <f>rawdata!H17181</f>
        <v>26.02</v>
      </c>
      <c r="I17044">
        <f>rawdata!I17181</f>
        <v>1</v>
      </c>
      <c r="J17044" s="3">
        <f t="shared" si="798"/>
        <v>78.010000000000005</v>
      </c>
      <c r="K17044" s="3">
        <f t="shared" si="799"/>
        <v>20.298202</v>
      </c>
      <c r="L17044">
        <f t="shared" si="800"/>
        <v>1995</v>
      </c>
    </row>
    <row r="17045" spans="1:12" x14ac:dyDescent="0.25">
      <c r="A17045">
        <f>rawdata!A17182</f>
        <v>100</v>
      </c>
      <c r="B17045">
        <f>rawdata!B17182</f>
        <v>3010016584</v>
      </c>
      <c r="C17045">
        <f>rawdata!C17182</f>
        <v>314</v>
      </c>
      <c r="D17045">
        <f>rawdata!D17182</f>
        <v>5</v>
      </c>
      <c r="E17045">
        <f>rawdata!E17182</f>
        <v>1</v>
      </c>
      <c r="F17045">
        <f>rawdata!F17182</f>
        <v>3.05</v>
      </c>
      <c r="G17045">
        <f>rawdata!G17182</f>
        <v>0</v>
      </c>
      <c r="H17045">
        <f>rawdata!H17182</f>
        <v>27.54</v>
      </c>
      <c r="I17045">
        <f>rawdata!I17182</f>
        <v>1</v>
      </c>
      <c r="J17045" s="3">
        <f t="shared" si="798"/>
        <v>15.25</v>
      </c>
      <c r="K17045" s="3">
        <f t="shared" si="799"/>
        <v>4.1998500000000005</v>
      </c>
      <c r="L17045">
        <f t="shared" si="800"/>
        <v>1995</v>
      </c>
    </row>
    <row r="17046" spans="1:12" x14ac:dyDescent="0.25">
      <c r="A17046">
        <f>rawdata!A17183</f>
        <v>100</v>
      </c>
      <c r="B17046">
        <f>rawdata!B17183</f>
        <v>3010021196</v>
      </c>
      <c r="C17046">
        <f>rawdata!C17183</f>
        <v>314</v>
      </c>
      <c r="D17046">
        <f>rawdata!D17183</f>
        <v>6</v>
      </c>
      <c r="E17046">
        <f>rawdata!E17183</f>
        <v>1</v>
      </c>
      <c r="F17046">
        <f>rawdata!F17183</f>
        <v>3.05</v>
      </c>
      <c r="G17046">
        <f>rawdata!G17183</f>
        <v>0</v>
      </c>
      <c r="H17046">
        <f>rawdata!H17183</f>
        <v>27.54</v>
      </c>
      <c r="I17046">
        <f>rawdata!I17183</f>
        <v>1</v>
      </c>
      <c r="J17046" s="3">
        <f t="shared" si="798"/>
        <v>18.299999999999997</v>
      </c>
      <c r="K17046" s="3">
        <f t="shared" si="799"/>
        <v>5.0398199999999989</v>
      </c>
      <c r="L17046">
        <f t="shared" si="800"/>
        <v>1995</v>
      </c>
    </row>
    <row r="17047" spans="1:12" x14ac:dyDescent="0.25">
      <c r="A17047">
        <f>rawdata!A17184</f>
        <v>100</v>
      </c>
      <c r="B17047">
        <f>rawdata!B17184</f>
        <v>3828112263</v>
      </c>
      <c r="C17047">
        <f>rawdata!C17184</f>
        <v>314</v>
      </c>
      <c r="D17047">
        <f>rawdata!D17184</f>
        <v>37</v>
      </c>
      <c r="E17047">
        <f>rawdata!E17184</f>
        <v>1</v>
      </c>
      <c r="F17047">
        <f>rawdata!F17184</f>
        <v>0.74</v>
      </c>
      <c r="G17047" t="str">
        <f>rawdata!G17184</f>
        <v>S</v>
      </c>
      <c r="H17047">
        <f>rawdata!H17184</f>
        <v>3.61</v>
      </c>
      <c r="I17047">
        <f>rawdata!I17184</f>
        <v>1</v>
      </c>
      <c r="J17047" s="3">
        <f t="shared" si="798"/>
        <v>27.38</v>
      </c>
      <c r="K17047" s="3">
        <f t="shared" si="799"/>
        <v>0.98841799999999991</v>
      </c>
      <c r="L17047">
        <f t="shared" si="800"/>
        <v>1995</v>
      </c>
    </row>
    <row r="17048" spans="1:12" x14ac:dyDescent="0.25">
      <c r="A17048">
        <f>rawdata!A17185</f>
        <v>100</v>
      </c>
      <c r="B17048">
        <f>rawdata!B17185</f>
        <v>3828112267</v>
      </c>
      <c r="C17048">
        <f>rawdata!C17185</f>
        <v>314</v>
      </c>
      <c r="D17048">
        <f>rawdata!D17185</f>
        <v>66</v>
      </c>
      <c r="E17048">
        <f>rawdata!E17185</f>
        <v>1</v>
      </c>
      <c r="F17048">
        <f>rawdata!F17185</f>
        <v>0.74</v>
      </c>
      <c r="G17048" t="str">
        <f>rawdata!G17185</f>
        <v>S</v>
      </c>
      <c r="H17048">
        <f>rawdata!H17185</f>
        <v>3.57</v>
      </c>
      <c r="I17048">
        <f>rawdata!I17185</f>
        <v>1</v>
      </c>
      <c r="J17048" s="3">
        <f t="shared" si="798"/>
        <v>48.839999999999996</v>
      </c>
      <c r="K17048" s="3">
        <f t="shared" si="799"/>
        <v>1.7435879999999997</v>
      </c>
      <c r="L17048">
        <f t="shared" si="800"/>
        <v>1995</v>
      </c>
    </row>
    <row r="17049" spans="1:12" x14ac:dyDescent="0.25">
      <c r="A17049">
        <f>rawdata!A17186</f>
        <v>100</v>
      </c>
      <c r="B17049">
        <f>rawdata!B17186</f>
        <v>3828112271</v>
      </c>
      <c r="C17049">
        <f>rawdata!C17186</f>
        <v>314</v>
      </c>
      <c r="D17049">
        <f>rawdata!D17186</f>
        <v>63</v>
      </c>
      <c r="E17049">
        <f>rawdata!E17186</f>
        <v>1</v>
      </c>
      <c r="F17049">
        <f>rawdata!F17186</f>
        <v>0.74</v>
      </c>
      <c r="G17049" t="str">
        <f>rawdata!G17186</f>
        <v>S</v>
      </c>
      <c r="H17049">
        <f>rawdata!H17186</f>
        <v>5.25</v>
      </c>
      <c r="I17049">
        <f>rawdata!I17186</f>
        <v>1</v>
      </c>
      <c r="J17049" s="3">
        <f t="shared" si="798"/>
        <v>46.62</v>
      </c>
      <c r="K17049" s="3">
        <f t="shared" si="799"/>
        <v>2.4475500000000001</v>
      </c>
      <c r="L17049">
        <f t="shared" si="800"/>
        <v>1995</v>
      </c>
    </row>
    <row r="17050" spans="1:12" x14ac:dyDescent="0.25">
      <c r="A17050">
        <f>rawdata!A17187</f>
        <v>100</v>
      </c>
      <c r="B17050">
        <f>rawdata!B17187</f>
        <v>3828112277</v>
      </c>
      <c r="C17050">
        <f>rawdata!C17187</f>
        <v>314</v>
      </c>
      <c r="D17050">
        <f>rawdata!D17187</f>
        <v>35</v>
      </c>
      <c r="E17050">
        <f>rawdata!E17187</f>
        <v>1</v>
      </c>
      <c r="F17050">
        <f>rawdata!F17187</f>
        <v>1.19</v>
      </c>
      <c r="G17050" t="str">
        <f>rawdata!G17187</f>
        <v>S</v>
      </c>
      <c r="H17050">
        <f>rawdata!H17187</f>
        <v>29.74</v>
      </c>
      <c r="I17050">
        <f>rawdata!I17187</f>
        <v>1</v>
      </c>
      <c r="J17050" s="3">
        <f t="shared" si="798"/>
        <v>41.65</v>
      </c>
      <c r="K17050" s="3">
        <f t="shared" si="799"/>
        <v>12.386709999999999</v>
      </c>
      <c r="L17050">
        <f t="shared" si="800"/>
        <v>1995</v>
      </c>
    </row>
    <row r="17051" spans="1:12" x14ac:dyDescent="0.25">
      <c r="A17051">
        <f>rawdata!A17188</f>
        <v>100</v>
      </c>
      <c r="B17051">
        <f>rawdata!B17188</f>
        <v>3828112289</v>
      </c>
      <c r="C17051">
        <f>rawdata!C17188</f>
        <v>314</v>
      </c>
      <c r="D17051">
        <f>rawdata!D17188</f>
        <v>28</v>
      </c>
      <c r="E17051">
        <f>rawdata!E17188</f>
        <v>1</v>
      </c>
      <c r="F17051">
        <f>rawdata!F17188</f>
        <v>1.88</v>
      </c>
      <c r="G17051" t="str">
        <f>rawdata!G17188</f>
        <v>S</v>
      </c>
      <c r="H17051">
        <f>rawdata!H17188</f>
        <v>17.34</v>
      </c>
      <c r="I17051">
        <f>rawdata!I17188</f>
        <v>1</v>
      </c>
      <c r="J17051" s="3">
        <f t="shared" si="798"/>
        <v>52.64</v>
      </c>
      <c r="K17051" s="3">
        <f t="shared" si="799"/>
        <v>9.1277760000000008</v>
      </c>
      <c r="L17051">
        <f t="shared" si="800"/>
        <v>1995</v>
      </c>
    </row>
    <row r="17052" spans="1:12" x14ac:dyDescent="0.25">
      <c r="A17052">
        <f>rawdata!A17189</f>
        <v>100</v>
      </c>
      <c r="B17052">
        <f>rawdata!B17189</f>
        <v>3828112409</v>
      </c>
      <c r="C17052">
        <f>rawdata!C17189</f>
        <v>314</v>
      </c>
      <c r="D17052">
        <f>rawdata!D17189</f>
        <v>79</v>
      </c>
      <c r="E17052">
        <f>rawdata!E17189</f>
        <v>1</v>
      </c>
      <c r="F17052">
        <f>rawdata!F17189</f>
        <v>0.74</v>
      </c>
      <c r="G17052" t="str">
        <f>rawdata!G17189</f>
        <v>S</v>
      </c>
      <c r="H17052">
        <f>rawdata!H17189</f>
        <v>4.29</v>
      </c>
      <c r="I17052">
        <f>rawdata!I17189</f>
        <v>1</v>
      </c>
      <c r="J17052" s="3">
        <f t="shared" si="798"/>
        <v>58.46</v>
      </c>
      <c r="K17052" s="3">
        <f t="shared" si="799"/>
        <v>2.5079340000000001</v>
      </c>
      <c r="L17052">
        <f t="shared" si="800"/>
        <v>1995</v>
      </c>
    </row>
    <row r="17053" spans="1:12" x14ac:dyDescent="0.25">
      <c r="A17053">
        <f>rawdata!A17190</f>
        <v>100</v>
      </c>
      <c r="B17053">
        <f>rawdata!B17190</f>
        <v>4400000516</v>
      </c>
      <c r="C17053">
        <f>rawdata!C17190</f>
        <v>314</v>
      </c>
      <c r="D17053">
        <f>rawdata!D17190</f>
        <v>15</v>
      </c>
      <c r="E17053">
        <f>rawdata!E17190</f>
        <v>1</v>
      </c>
      <c r="F17053">
        <f>rawdata!F17190</f>
        <v>3.05</v>
      </c>
      <c r="G17053">
        <f>rawdata!G17190</f>
        <v>0</v>
      </c>
      <c r="H17053">
        <f>rawdata!H17190</f>
        <v>27.44</v>
      </c>
      <c r="I17053">
        <f>rawdata!I17190</f>
        <v>1</v>
      </c>
      <c r="J17053" s="3">
        <f t="shared" si="798"/>
        <v>45.75</v>
      </c>
      <c r="K17053" s="3">
        <f t="shared" si="799"/>
        <v>12.553800000000001</v>
      </c>
      <c r="L17053">
        <f t="shared" si="800"/>
        <v>1995</v>
      </c>
    </row>
    <row r="17054" spans="1:12" x14ac:dyDescent="0.25">
      <c r="A17054">
        <f>rawdata!A17191</f>
        <v>100</v>
      </c>
      <c r="B17054">
        <f>rawdata!B17191</f>
        <v>4400000527</v>
      </c>
      <c r="C17054">
        <f>rawdata!C17191</f>
        <v>314</v>
      </c>
      <c r="D17054">
        <f>rawdata!D17191</f>
        <v>33</v>
      </c>
      <c r="E17054">
        <f>rawdata!E17191</f>
        <v>1</v>
      </c>
      <c r="F17054">
        <f>rawdata!F17191</f>
        <v>2.5</v>
      </c>
      <c r="G17054" t="str">
        <f>rawdata!G17191</f>
        <v>S</v>
      </c>
      <c r="H17054">
        <f>rawdata!H17191</f>
        <v>16.28</v>
      </c>
      <c r="I17054">
        <f>rawdata!I17191</f>
        <v>1</v>
      </c>
      <c r="J17054" s="3">
        <f t="shared" si="798"/>
        <v>82.5</v>
      </c>
      <c r="K17054" s="3">
        <f t="shared" si="799"/>
        <v>13.431000000000001</v>
      </c>
      <c r="L17054">
        <f t="shared" si="800"/>
        <v>1995</v>
      </c>
    </row>
    <row r="17055" spans="1:12" x14ac:dyDescent="0.25">
      <c r="A17055">
        <f>rawdata!A17192</f>
        <v>100</v>
      </c>
      <c r="B17055">
        <f>rawdata!B17192</f>
        <v>4400000551</v>
      </c>
      <c r="C17055">
        <f>rawdata!C17192</f>
        <v>314</v>
      </c>
      <c r="D17055">
        <f>rawdata!D17192</f>
        <v>70</v>
      </c>
      <c r="E17055">
        <f>rawdata!E17192</f>
        <v>1</v>
      </c>
      <c r="F17055">
        <f>rawdata!F17192</f>
        <v>2.99</v>
      </c>
      <c r="G17055">
        <f>rawdata!G17192</f>
        <v>0</v>
      </c>
      <c r="H17055">
        <f>rawdata!H17192</f>
        <v>30</v>
      </c>
      <c r="I17055">
        <f>rawdata!I17192</f>
        <v>1</v>
      </c>
      <c r="J17055" s="3">
        <f t="shared" si="798"/>
        <v>209.3</v>
      </c>
      <c r="K17055" s="3">
        <f t="shared" si="799"/>
        <v>62.79</v>
      </c>
      <c r="L17055">
        <f t="shared" si="800"/>
        <v>1995</v>
      </c>
    </row>
    <row r="17056" spans="1:12" x14ac:dyDescent="0.25">
      <c r="A17056">
        <f>rawdata!A17193</f>
        <v>100</v>
      </c>
      <c r="B17056">
        <f>rawdata!B17193</f>
        <v>4400000655</v>
      </c>
      <c r="C17056">
        <f>rawdata!C17193</f>
        <v>314</v>
      </c>
      <c r="D17056">
        <f>rawdata!D17193</f>
        <v>7</v>
      </c>
      <c r="E17056">
        <f>rawdata!E17193</f>
        <v>1</v>
      </c>
      <c r="F17056">
        <f>rawdata!F17193</f>
        <v>3.39</v>
      </c>
      <c r="G17056">
        <f>rawdata!G17193</f>
        <v>0</v>
      </c>
      <c r="H17056">
        <f>rawdata!H17193</f>
        <v>31.26</v>
      </c>
      <c r="I17056">
        <f>rawdata!I17193</f>
        <v>1</v>
      </c>
      <c r="J17056" s="3">
        <f t="shared" si="798"/>
        <v>23.73</v>
      </c>
      <c r="K17056" s="3">
        <f t="shared" si="799"/>
        <v>7.4179979999999999</v>
      </c>
      <c r="L17056">
        <f t="shared" si="800"/>
        <v>1995</v>
      </c>
    </row>
    <row r="17057" spans="1:12" x14ac:dyDescent="0.25">
      <c r="A17057">
        <f>rawdata!A17194</f>
        <v>100</v>
      </c>
      <c r="B17057">
        <f>rawdata!B17194</f>
        <v>4400000720</v>
      </c>
      <c r="C17057">
        <f>rawdata!C17194</f>
        <v>314</v>
      </c>
      <c r="D17057">
        <f>rawdata!D17194</f>
        <v>21</v>
      </c>
      <c r="E17057">
        <f>rawdata!E17194</f>
        <v>1</v>
      </c>
      <c r="F17057">
        <f>rawdata!F17194</f>
        <v>3.39</v>
      </c>
      <c r="G17057">
        <f>rawdata!G17194</f>
        <v>0</v>
      </c>
      <c r="H17057">
        <f>rawdata!H17194</f>
        <v>31.26</v>
      </c>
      <c r="I17057">
        <f>rawdata!I17194</f>
        <v>1</v>
      </c>
      <c r="J17057" s="3">
        <f t="shared" si="798"/>
        <v>71.19</v>
      </c>
      <c r="K17057" s="3">
        <f t="shared" si="799"/>
        <v>22.253994000000002</v>
      </c>
      <c r="L17057">
        <f t="shared" si="800"/>
        <v>1995</v>
      </c>
    </row>
    <row r="17058" spans="1:12" x14ac:dyDescent="0.25">
      <c r="A17058">
        <f>rawdata!A17195</f>
        <v>100</v>
      </c>
      <c r="B17058">
        <f>rawdata!B17195</f>
        <v>4400003721</v>
      </c>
      <c r="C17058">
        <f>rawdata!C17195</f>
        <v>314</v>
      </c>
      <c r="D17058">
        <f>rawdata!D17195</f>
        <v>19</v>
      </c>
      <c r="E17058">
        <f>rawdata!E17195</f>
        <v>1</v>
      </c>
      <c r="F17058">
        <f>rawdata!F17195</f>
        <v>2.69</v>
      </c>
      <c r="G17058">
        <f>rawdata!G17195</f>
        <v>0</v>
      </c>
      <c r="H17058">
        <f>rawdata!H17195</f>
        <v>30.44</v>
      </c>
      <c r="I17058">
        <f>rawdata!I17195</f>
        <v>1</v>
      </c>
      <c r="J17058" s="3">
        <f t="shared" si="798"/>
        <v>51.11</v>
      </c>
      <c r="K17058" s="3">
        <f t="shared" si="799"/>
        <v>15.557884000000001</v>
      </c>
      <c r="L17058">
        <f t="shared" si="800"/>
        <v>1995</v>
      </c>
    </row>
    <row r="17059" spans="1:12" x14ac:dyDescent="0.25">
      <c r="A17059">
        <f>rawdata!A17196</f>
        <v>100</v>
      </c>
      <c r="B17059">
        <f>rawdata!B17196</f>
        <v>4400003732</v>
      </c>
      <c r="C17059">
        <f>rawdata!C17196</f>
        <v>314</v>
      </c>
      <c r="D17059">
        <f>rawdata!D17196</f>
        <v>9</v>
      </c>
      <c r="E17059">
        <f>rawdata!E17196</f>
        <v>1</v>
      </c>
      <c r="F17059">
        <f>rawdata!F17196</f>
        <v>2.99</v>
      </c>
      <c r="G17059">
        <f>rawdata!G17196</f>
        <v>0</v>
      </c>
      <c r="H17059">
        <f>rawdata!H17196</f>
        <v>30</v>
      </c>
      <c r="I17059">
        <f>rawdata!I17196</f>
        <v>1</v>
      </c>
      <c r="J17059" s="3">
        <f t="shared" si="798"/>
        <v>26.910000000000004</v>
      </c>
      <c r="K17059" s="3">
        <f t="shared" si="799"/>
        <v>8.0730000000000004</v>
      </c>
      <c r="L17059">
        <f t="shared" si="800"/>
        <v>1995</v>
      </c>
    </row>
    <row r="17060" spans="1:12" x14ac:dyDescent="0.25">
      <c r="A17060">
        <f>rawdata!A17197</f>
        <v>100</v>
      </c>
      <c r="B17060">
        <f>rawdata!B17197</f>
        <v>4400004713</v>
      </c>
      <c r="C17060">
        <f>rawdata!C17197</f>
        <v>314</v>
      </c>
      <c r="D17060">
        <f>rawdata!D17197</f>
        <v>43</v>
      </c>
      <c r="E17060">
        <f>rawdata!E17197</f>
        <v>1</v>
      </c>
      <c r="F17060">
        <f>rawdata!F17197</f>
        <v>2.5</v>
      </c>
      <c r="G17060" t="str">
        <f>rawdata!G17197</f>
        <v>S</v>
      </c>
      <c r="H17060">
        <f>rawdata!H17197</f>
        <v>11.48</v>
      </c>
      <c r="I17060">
        <f>rawdata!I17197</f>
        <v>1</v>
      </c>
      <c r="J17060" s="3">
        <f t="shared" si="798"/>
        <v>107.5</v>
      </c>
      <c r="K17060" s="3">
        <f t="shared" si="799"/>
        <v>12.341000000000001</v>
      </c>
      <c r="L17060">
        <f t="shared" si="800"/>
        <v>1995</v>
      </c>
    </row>
    <row r="17061" spans="1:12" x14ac:dyDescent="0.25">
      <c r="A17061">
        <f>rawdata!A17198</f>
        <v>100</v>
      </c>
      <c r="B17061">
        <f>rawdata!B17198</f>
        <v>4400004898</v>
      </c>
      <c r="C17061">
        <f>rawdata!C17198</f>
        <v>314</v>
      </c>
      <c r="D17061">
        <f>rawdata!D17198</f>
        <v>15</v>
      </c>
      <c r="E17061">
        <f>rawdata!E17198</f>
        <v>1</v>
      </c>
      <c r="F17061">
        <f>rawdata!F17198</f>
        <v>2.99</v>
      </c>
      <c r="G17061">
        <f>rawdata!G17198</f>
        <v>0</v>
      </c>
      <c r="H17061">
        <f>rawdata!H17198</f>
        <v>25.05</v>
      </c>
      <c r="I17061">
        <f>rawdata!I17198</f>
        <v>1</v>
      </c>
      <c r="J17061" s="3">
        <f t="shared" si="798"/>
        <v>44.85</v>
      </c>
      <c r="K17061" s="3">
        <f t="shared" si="799"/>
        <v>11.234925</v>
      </c>
      <c r="L17061">
        <f t="shared" si="800"/>
        <v>1995</v>
      </c>
    </row>
    <row r="17062" spans="1:12" x14ac:dyDescent="0.25">
      <c r="A17062">
        <f>rawdata!A17199</f>
        <v>100</v>
      </c>
      <c r="B17062">
        <f>rawdata!B17199</f>
        <v>7974600016</v>
      </c>
      <c r="C17062">
        <f>rawdata!C17199</f>
        <v>314</v>
      </c>
      <c r="D17062">
        <f>rawdata!D17199</f>
        <v>23</v>
      </c>
      <c r="E17062">
        <f>rawdata!E17199</f>
        <v>1</v>
      </c>
      <c r="F17062">
        <f>rawdata!F17199</f>
        <v>1.89</v>
      </c>
      <c r="G17062">
        <f>rawdata!G17199</f>
        <v>0</v>
      </c>
      <c r="H17062">
        <f>rawdata!H17199</f>
        <v>30.37</v>
      </c>
      <c r="I17062">
        <f>rawdata!I17199</f>
        <v>1</v>
      </c>
      <c r="J17062" s="3">
        <f t="shared" si="798"/>
        <v>43.47</v>
      </c>
      <c r="K17062" s="3">
        <f t="shared" si="799"/>
        <v>13.201839</v>
      </c>
      <c r="L17062">
        <f t="shared" si="800"/>
        <v>1995</v>
      </c>
    </row>
    <row r="17063" spans="1:12" x14ac:dyDescent="0.25">
      <c r="A17063">
        <f>rawdata!A17200</f>
        <v>2</v>
      </c>
      <c r="B17063">
        <f>rawdata!B17200</f>
        <v>1470001100</v>
      </c>
      <c r="C17063">
        <f>rawdata!C17200</f>
        <v>315</v>
      </c>
      <c r="D17063">
        <f>rawdata!D17200</f>
        <v>11</v>
      </c>
      <c r="E17063">
        <f>rawdata!E17200</f>
        <v>1</v>
      </c>
      <c r="F17063">
        <f>rawdata!F17200</f>
        <v>1.79</v>
      </c>
      <c r="G17063">
        <f>rawdata!G17200</f>
        <v>0</v>
      </c>
      <c r="H17063">
        <f>rawdata!H17200</f>
        <v>25.97</v>
      </c>
      <c r="I17063">
        <f>rawdata!I17200</f>
        <v>1</v>
      </c>
      <c r="J17063" s="3">
        <f t="shared" si="798"/>
        <v>19.690000000000001</v>
      </c>
      <c r="K17063" s="3">
        <f t="shared" si="799"/>
        <v>5.1134930000000001</v>
      </c>
      <c r="L17063">
        <f t="shared" si="800"/>
        <v>1995</v>
      </c>
    </row>
    <row r="17064" spans="1:12" x14ac:dyDescent="0.25">
      <c r="A17064">
        <f>rawdata!A17201</f>
        <v>2</v>
      </c>
      <c r="B17064">
        <f>rawdata!B17201</f>
        <v>1470001110</v>
      </c>
      <c r="C17064">
        <f>rawdata!C17201</f>
        <v>315</v>
      </c>
      <c r="D17064">
        <f>rawdata!D17201</f>
        <v>8</v>
      </c>
      <c r="E17064">
        <f>rawdata!E17201</f>
        <v>1</v>
      </c>
      <c r="F17064">
        <f>rawdata!F17201</f>
        <v>2.69</v>
      </c>
      <c r="G17064">
        <f>rawdata!G17201</f>
        <v>0</v>
      </c>
      <c r="H17064">
        <f>rawdata!H17201</f>
        <v>26.02</v>
      </c>
      <c r="I17064">
        <f>rawdata!I17201</f>
        <v>1</v>
      </c>
      <c r="J17064" s="3">
        <f t="shared" si="798"/>
        <v>21.52</v>
      </c>
      <c r="K17064" s="3">
        <f t="shared" si="799"/>
        <v>5.5995039999999996</v>
      </c>
      <c r="L17064">
        <f t="shared" si="800"/>
        <v>1995</v>
      </c>
    </row>
    <row r="17065" spans="1:12" x14ac:dyDescent="0.25">
      <c r="A17065">
        <f>rawdata!A17202</f>
        <v>2</v>
      </c>
      <c r="B17065">
        <f>rawdata!B17202</f>
        <v>3010016584</v>
      </c>
      <c r="C17065">
        <f>rawdata!C17202</f>
        <v>315</v>
      </c>
      <c r="D17065">
        <f>rawdata!D17202</f>
        <v>5</v>
      </c>
      <c r="E17065">
        <f>rawdata!E17202</f>
        <v>1</v>
      </c>
      <c r="F17065">
        <f>rawdata!F17202</f>
        <v>3.05</v>
      </c>
      <c r="G17065">
        <f>rawdata!G17202</f>
        <v>0</v>
      </c>
      <c r="H17065">
        <f>rawdata!H17202</f>
        <v>27.54</v>
      </c>
      <c r="I17065">
        <f>rawdata!I17202</f>
        <v>1</v>
      </c>
      <c r="J17065" s="3">
        <f t="shared" si="798"/>
        <v>15.25</v>
      </c>
      <c r="K17065" s="3">
        <f t="shared" si="799"/>
        <v>4.1998500000000005</v>
      </c>
      <c r="L17065">
        <f t="shared" si="800"/>
        <v>1995</v>
      </c>
    </row>
    <row r="17066" spans="1:12" x14ac:dyDescent="0.25">
      <c r="A17066">
        <f>rawdata!A17203</f>
        <v>2</v>
      </c>
      <c r="B17066">
        <f>rawdata!B17203</f>
        <v>3010021196</v>
      </c>
      <c r="C17066">
        <f>rawdata!C17203</f>
        <v>315</v>
      </c>
      <c r="D17066">
        <f>rawdata!D17203</f>
        <v>6</v>
      </c>
      <c r="E17066">
        <f>rawdata!E17203</f>
        <v>1</v>
      </c>
      <c r="F17066">
        <f>rawdata!F17203</f>
        <v>3.05</v>
      </c>
      <c r="G17066">
        <f>rawdata!G17203</f>
        <v>0</v>
      </c>
      <c r="H17066">
        <f>rawdata!H17203</f>
        <v>27.54</v>
      </c>
      <c r="I17066">
        <f>rawdata!I17203</f>
        <v>1</v>
      </c>
      <c r="J17066" s="3">
        <f t="shared" si="798"/>
        <v>18.299999999999997</v>
      </c>
      <c r="K17066" s="3">
        <f t="shared" si="799"/>
        <v>5.0398199999999989</v>
      </c>
      <c r="L17066">
        <f t="shared" si="800"/>
        <v>1995</v>
      </c>
    </row>
    <row r="17067" spans="1:12" x14ac:dyDescent="0.25">
      <c r="A17067">
        <f>rawdata!A17204</f>
        <v>2</v>
      </c>
      <c r="B17067">
        <f>rawdata!B17204</f>
        <v>3828112263</v>
      </c>
      <c r="C17067">
        <f>rawdata!C17204</f>
        <v>315</v>
      </c>
      <c r="D17067">
        <f>rawdata!D17204</f>
        <v>24</v>
      </c>
      <c r="E17067">
        <f>rawdata!E17204</f>
        <v>1</v>
      </c>
      <c r="F17067">
        <f>rawdata!F17204</f>
        <v>0.96</v>
      </c>
      <c r="G17067" t="str">
        <f>rawdata!G17204</f>
        <v>B</v>
      </c>
      <c r="H17067">
        <f>rawdata!H17204</f>
        <v>25.86</v>
      </c>
      <c r="I17067">
        <f>rawdata!I17204</f>
        <v>1</v>
      </c>
      <c r="J17067" s="3">
        <f t="shared" si="798"/>
        <v>23.04</v>
      </c>
      <c r="K17067" s="3">
        <f t="shared" si="799"/>
        <v>5.9581439999999999</v>
      </c>
      <c r="L17067">
        <f t="shared" si="800"/>
        <v>1995</v>
      </c>
    </row>
    <row r="17068" spans="1:12" x14ac:dyDescent="0.25">
      <c r="A17068">
        <f>rawdata!A17205</f>
        <v>2</v>
      </c>
      <c r="B17068">
        <f>rawdata!B17205</f>
        <v>3828112267</v>
      </c>
      <c r="C17068">
        <f>rawdata!C17205</f>
        <v>315</v>
      </c>
      <c r="D17068">
        <f>rawdata!D17205</f>
        <v>10</v>
      </c>
      <c r="E17068">
        <f>rawdata!E17205</f>
        <v>1</v>
      </c>
      <c r="F17068">
        <f>rawdata!F17205</f>
        <v>0.96</v>
      </c>
      <c r="G17068" t="str">
        <f>rawdata!G17205</f>
        <v>B</v>
      </c>
      <c r="H17068">
        <f>rawdata!H17205</f>
        <v>25.7</v>
      </c>
      <c r="I17068">
        <f>rawdata!I17205</f>
        <v>1</v>
      </c>
      <c r="J17068" s="3">
        <f t="shared" si="798"/>
        <v>9.6</v>
      </c>
      <c r="K17068" s="3">
        <f t="shared" si="799"/>
        <v>2.4671999999999996</v>
      </c>
      <c r="L17068">
        <f t="shared" si="800"/>
        <v>1995</v>
      </c>
    </row>
    <row r="17069" spans="1:12" x14ac:dyDescent="0.25">
      <c r="A17069">
        <f>rawdata!A17206</f>
        <v>2</v>
      </c>
      <c r="B17069">
        <f>rawdata!B17206</f>
        <v>3828112271</v>
      </c>
      <c r="C17069">
        <f>rawdata!C17206</f>
        <v>315</v>
      </c>
      <c r="D17069">
        <f>rawdata!D17206</f>
        <v>12</v>
      </c>
      <c r="E17069">
        <f>rawdata!E17206</f>
        <v>1</v>
      </c>
      <c r="F17069">
        <f>rawdata!F17206</f>
        <v>0.95</v>
      </c>
      <c r="G17069">
        <f>rawdata!G17206</f>
        <v>0</v>
      </c>
      <c r="H17069">
        <f>rawdata!H17206</f>
        <v>25.31</v>
      </c>
      <c r="I17069">
        <f>rawdata!I17206</f>
        <v>1</v>
      </c>
      <c r="J17069" s="3">
        <f t="shared" si="798"/>
        <v>11.399999999999999</v>
      </c>
      <c r="K17069" s="3">
        <f t="shared" si="799"/>
        <v>2.8853399999999993</v>
      </c>
      <c r="L17069">
        <f t="shared" si="800"/>
        <v>1995</v>
      </c>
    </row>
    <row r="17070" spans="1:12" x14ac:dyDescent="0.25">
      <c r="A17070">
        <f>rawdata!A17207</f>
        <v>2</v>
      </c>
      <c r="B17070">
        <f>rawdata!B17207</f>
        <v>3828112277</v>
      </c>
      <c r="C17070">
        <f>rawdata!C17207</f>
        <v>315</v>
      </c>
      <c r="D17070">
        <f>rawdata!D17207</f>
        <v>12</v>
      </c>
      <c r="E17070">
        <f>rawdata!E17207</f>
        <v>1</v>
      </c>
      <c r="F17070">
        <f>rawdata!F17207</f>
        <v>1.69</v>
      </c>
      <c r="G17070">
        <f>rawdata!G17207</f>
        <v>0</v>
      </c>
      <c r="H17070">
        <f>rawdata!H17207</f>
        <v>50.53</v>
      </c>
      <c r="I17070">
        <f>rawdata!I17207</f>
        <v>1</v>
      </c>
      <c r="J17070" s="3">
        <f t="shared" si="798"/>
        <v>20.28</v>
      </c>
      <c r="K17070" s="3">
        <f t="shared" si="799"/>
        <v>10.247484000000002</v>
      </c>
      <c r="L17070">
        <f t="shared" si="800"/>
        <v>1995</v>
      </c>
    </row>
    <row r="17071" spans="1:12" x14ac:dyDescent="0.25">
      <c r="A17071">
        <f>rawdata!A17208</f>
        <v>2</v>
      </c>
      <c r="B17071">
        <f>rawdata!B17208</f>
        <v>3828112289</v>
      </c>
      <c r="C17071">
        <f>rawdata!C17208</f>
        <v>315</v>
      </c>
      <c r="D17071">
        <f>rawdata!D17208</f>
        <v>5</v>
      </c>
      <c r="E17071">
        <f>rawdata!E17208</f>
        <v>1</v>
      </c>
      <c r="F17071">
        <f>rawdata!F17208</f>
        <v>2.4900000000000002</v>
      </c>
      <c r="G17071">
        <f>rawdata!G17208</f>
        <v>0</v>
      </c>
      <c r="H17071">
        <f>rawdata!H17208</f>
        <v>37.42</v>
      </c>
      <c r="I17071">
        <f>rawdata!I17208</f>
        <v>1</v>
      </c>
      <c r="J17071" s="3">
        <f t="shared" si="798"/>
        <v>12.450000000000001</v>
      </c>
      <c r="K17071" s="3">
        <f t="shared" si="799"/>
        <v>4.6587900000000007</v>
      </c>
      <c r="L17071">
        <f t="shared" si="800"/>
        <v>1995</v>
      </c>
    </row>
    <row r="17072" spans="1:12" x14ac:dyDescent="0.25">
      <c r="A17072">
        <f>rawdata!A17209</f>
        <v>2</v>
      </c>
      <c r="B17072">
        <f>rawdata!B17209</f>
        <v>3828112409</v>
      </c>
      <c r="C17072">
        <f>rawdata!C17209</f>
        <v>315</v>
      </c>
      <c r="D17072">
        <f>rawdata!D17209</f>
        <v>16</v>
      </c>
      <c r="E17072">
        <f>rawdata!E17209</f>
        <v>1</v>
      </c>
      <c r="F17072">
        <f>rawdata!F17209</f>
        <v>0.96</v>
      </c>
      <c r="G17072">
        <f>rawdata!G17209</f>
        <v>0</v>
      </c>
      <c r="H17072">
        <f>rawdata!H17209</f>
        <v>25.79</v>
      </c>
      <c r="I17072">
        <f>rawdata!I17209</f>
        <v>1</v>
      </c>
      <c r="J17072" s="3">
        <f t="shared" si="798"/>
        <v>15.36</v>
      </c>
      <c r="K17072" s="3">
        <f t="shared" si="799"/>
        <v>3.9613439999999995</v>
      </c>
      <c r="L17072">
        <f t="shared" si="800"/>
        <v>1995</v>
      </c>
    </row>
    <row r="17073" spans="1:12" x14ac:dyDescent="0.25">
      <c r="A17073">
        <f>rawdata!A17210</f>
        <v>2</v>
      </c>
      <c r="B17073">
        <f>rawdata!B17210</f>
        <v>4400000516</v>
      </c>
      <c r="C17073">
        <f>rawdata!C17210</f>
        <v>315</v>
      </c>
      <c r="D17073">
        <f>rawdata!D17210</f>
        <v>18</v>
      </c>
      <c r="E17073">
        <f>rawdata!E17210</f>
        <v>1</v>
      </c>
      <c r="F17073">
        <f>rawdata!F17210</f>
        <v>3.05</v>
      </c>
      <c r="G17073">
        <f>rawdata!G17210</f>
        <v>0</v>
      </c>
      <c r="H17073">
        <f>rawdata!H17210</f>
        <v>27.44</v>
      </c>
      <c r="I17073">
        <f>rawdata!I17210</f>
        <v>1</v>
      </c>
      <c r="J17073" s="3">
        <f t="shared" si="798"/>
        <v>54.9</v>
      </c>
      <c r="K17073" s="3">
        <f t="shared" si="799"/>
        <v>15.064560000000002</v>
      </c>
      <c r="L17073">
        <f t="shared" si="800"/>
        <v>1995</v>
      </c>
    </row>
    <row r="17074" spans="1:12" x14ac:dyDescent="0.25">
      <c r="A17074">
        <f>rawdata!A17211</f>
        <v>2</v>
      </c>
      <c r="B17074">
        <f>rawdata!B17211</f>
        <v>4400000527</v>
      </c>
      <c r="C17074">
        <f>rawdata!C17211</f>
        <v>315</v>
      </c>
      <c r="D17074">
        <f>rawdata!D17211</f>
        <v>12</v>
      </c>
      <c r="E17074">
        <f>rawdata!E17211</f>
        <v>1</v>
      </c>
      <c r="F17074">
        <f>rawdata!F17211</f>
        <v>3.05</v>
      </c>
      <c r="G17074">
        <f>rawdata!G17211</f>
        <v>0</v>
      </c>
      <c r="H17074">
        <f>rawdata!H17211</f>
        <v>28.09</v>
      </c>
      <c r="I17074">
        <f>rawdata!I17211</f>
        <v>1</v>
      </c>
      <c r="J17074" s="3">
        <f t="shared" si="798"/>
        <v>36.599999999999994</v>
      </c>
      <c r="K17074" s="3">
        <f t="shared" si="799"/>
        <v>10.280939999999998</v>
      </c>
      <c r="L17074">
        <f t="shared" si="800"/>
        <v>1995</v>
      </c>
    </row>
    <row r="17075" spans="1:12" x14ac:dyDescent="0.25">
      <c r="A17075">
        <f>rawdata!A17212</f>
        <v>2</v>
      </c>
      <c r="B17075">
        <f>rawdata!B17212</f>
        <v>4400000551</v>
      </c>
      <c r="C17075">
        <f>rawdata!C17212</f>
        <v>315</v>
      </c>
      <c r="D17075">
        <f>rawdata!D17212</f>
        <v>30</v>
      </c>
      <c r="E17075">
        <f>rawdata!E17212</f>
        <v>1</v>
      </c>
      <c r="F17075">
        <f>rawdata!F17212</f>
        <v>2.99</v>
      </c>
      <c r="G17075">
        <f>rawdata!G17212</f>
        <v>0</v>
      </c>
      <c r="H17075">
        <f>rawdata!H17212</f>
        <v>30</v>
      </c>
      <c r="I17075">
        <f>rawdata!I17212</f>
        <v>1</v>
      </c>
      <c r="J17075" s="3">
        <f t="shared" si="798"/>
        <v>89.7</v>
      </c>
      <c r="K17075" s="3">
        <f t="shared" si="799"/>
        <v>26.91</v>
      </c>
      <c r="L17075">
        <f t="shared" si="800"/>
        <v>1995</v>
      </c>
    </row>
    <row r="17076" spans="1:12" x14ac:dyDescent="0.25">
      <c r="A17076">
        <f>rawdata!A17213</f>
        <v>2</v>
      </c>
      <c r="B17076">
        <f>rawdata!B17213</f>
        <v>4400000655</v>
      </c>
      <c r="C17076">
        <f>rawdata!C17213</f>
        <v>315</v>
      </c>
      <c r="D17076">
        <f>rawdata!D17213</f>
        <v>8</v>
      </c>
      <c r="E17076">
        <f>rawdata!E17213</f>
        <v>1</v>
      </c>
      <c r="F17076">
        <f>rawdata!F17213</f>
        <v>3.39</v>
      </c>
      <c r="G17076">
        <f>rawdata!G17213</f>
        <v>0</v>
      </c>
      <c r="H17076">
        <f>rawdata!H17213</f>
        <v>25.95</v>
      </c>
      <c r="I17076">
        <f>rawdata!I17213</f>
        <v>1</v>
      </c>
      <c r="J17076" s="3">
        <f t="shared" si="798"/>
        <v>27.12</v>
      </c>
      <c r="K17076" s="3">
        <f t="shared" si="799"/>
        <v>7.0376399999999997</v>
      </c>
      <c r="L17076">
        <f t="shared" si="800"/>
        <v>1995</v>
      </c>
    </row>
    <row r="17077" spans="1:12" x14ac:dyDescent="0.25">
      <c r="A17077">
        <f>rawdata!A17214</f>
        <v>2</v>
      </c>
      <c r="B17077">
        <f>rawdata!B17214</f>
        <v>4400000720</v>
      </c>
      <c r="C17077">
        <f>rawdata!C17214</f>
        <v>315</v>
      </c>
      <c r="D17077">
        <f>rawdata!D17214</f>
        <v>22</v>
      </c>
      <c r="E17077">
        <f>rawdata!E17214</f>
        <v>1</v>
      </c>
      <c r="F17077">
        <f>rawdata!F17214</f>
        <v>3.39</v>
      </c>
      <c r="G17077">
        <f>rawdata!G17214</f>
        <v>0</v>
      </c>
      <c r="H17077">
        <f>rawdata!H17214</f>
        <v>26.68</v>
      </c>
      <c r="I17077">
        <f>rawdata!I17214</f>
        <v>1</v>
      </c>
      <c r="J17077" s="3">
        <f t="shared" si="798"/>
        <v>74.58</v>
      </c>
      <c r="K17077" s="3">
        <f t="shared" si="799"/>
        <v>19.897943999999999</v>
      </c>
      <c r="L17077">
        <f t="shared" si="800"/>
        <v>1995</v>
      </c>
    </row>
    <row r="17078" spans="1:12" x14ac:dyDescent="0.25">
      <c r="A17078">
        <f>rawdata!A17215</f>
        <v>2</v>
      </c>
      <c r="B17078">
        <f>rawdata!B17215</f>
        <v>4400003721</v>
      </c>
      <c r="C17078">
        <f>rawdata!C17215</f>
        <v>315</v>
      </c>
      <c r="D17078">
        <f>rawdata!D17215</f>
        <v>15</v>
      </c>
      <c r="E17078">
        <f>rawdata!E17215</f>
        <v>1</v>
      </c>
      <c r="F17078">
        <f>rawdata!F17215</f>
        <v>2.69</v>
      </c>
      <c r="G17078">
        <f>rawdata!G17215</f>
        <v>0</v>
      </c>
      <c r="H17078">
        <f>rawdata!H17215</f>
        <v>26.28</v>
      </c>
      <c r="I17078">
        <f>rawdata!I17215</f>
        <v>1</v>
      </c>
      <c r="J17078" s="3">
        <f t="shared" si="798"/>
        <v>40.35</v>
      </c>
      <c r="K17078" s="3">
        <f t="shared" si="799"/>
        <v>10.603980000000002</v>
      </c>
      <c r="L17078">
        <f t="shared" si="800"/>
        <v>1995</v>
      </c>
    </row>
    <row r="17079" spans="1:12" x14ac:dyDescent="0.25">
      <c r="A17079">
        <f>rawdata!A17216</f>
        <v>2</v>
      </c>
      <c r="B17079">
        <f>rawdata!B17216</f>
        <v>4400003732</v>
      </c>
      <c r="C17079">
        <f>rawdata!C17216</f>
        <v>315</v>
      </c>
      <c r="D17079">
        <f>rawdata!D17216</f>
        <v>8</v>
      </c>
      <c r="E17079">
        <f>rawdata!E17216</f>
        <v>1</v>
      </c>
      <c r="F17079">
        <f>rawdata!F17216</f>
        <v>2.99</v>
      </c>
      <c r="G17079">
        <f>rawdata!G17216</f>
        <v>0</v>
      </c>
      <c r="H17079">
        <f>rawdata!H17216</f>
        <v>30</v>
      </c>
      <c r="I17079">
        <f>rawdata!I17216</f>
        <v>1</v>
      </c>
      <c r="J17079" s="3">
        <f t="shared" si="798"/>
        <v>23.92</v>
      </c>
      <c r="K17079" s="3">
        <f t="shared" si="799"/>
        <v>7.1760000000000002</v>
      </c>
      <c r="L17079">
        <f t="shared" si="800"/>
        <v>1995</v>
      </c>
    </row>
    <row r="17080" spans="1:12" x14ac:dyDescent="0.25">
      <c r="A17080">
        <f>rawdata!A17217</f>
        <v>2</v>
      </c>
      <c r="B17080">
        <f>rawdata!B17217</f>
        <v>4400004713</v>
      </c>
      <c r="C17080">
        <f>rawdata!C17217</f>
        <v>315</v>
      </c>
      <c r="D17080">
        <f>rawdata!D17217</f>
        <v>15</v>
      </c>
      <c r="E17080">
        <f>rawdata!E17217</f>
        <v>1</v>
      </c>
      <c r="F17080">
        <f>rawdata!F17217</f>
        <v>3.05</v>
      </c>
      <c r="G17080">
        <f>rawdata!G17217</f>
        <v>0</v>
      </c>
      <c r="H17080">
        <f>rawdata!H17217</f>
        <v>27.44</v>
      </c>
      <c r="I17080">
        <f>rawdata!I17217</f>
        <v>1</v>
      </c>
      <c r="J17080" s="3">
        <f t="shared" si="798"/>
        <v>45.75</v>
      </c>
      <c r="K17080" s="3">
        <f t="shared" si="799"/>
        <v>12.553800000000001</v>
      </c>
      <c r="L17080">
        <f t="shared" si="800"/>
        <v>1995</v>
      </c>
    </row>
    <row r="17081" spans="1:12" x14ac:dyDescent="0.25">
      <c r="A17081">
        <f>rawdata!A17218</f>
        <v>2</v>
      </c>
      <c r="B17081">
        <f>rawdata!B17218</f>
        <v>4400004898</v>
      </c>
      <c r="C17081">
        <f>rawdata!C17218</f>
        <v>315</v>
      </c>
      <c r="D17081">
        <f>rawdata!D17218</f>
        <v>10</v>
      </c>
      <c r="E17081">
        <f>rawdata!E17218</f>
        <v>1</v>
      </c>
      <c r="F17081">
        <f>rawdata!F17218</f>
        <v>2.99</v>
      </c>
      <c r="G17081">
        <f>rawdata!G17218</f>
        <v>0</v>
      </c>
      <c r="H17081">
        <f>rawdata!H17218</f>
        <v>25.05</v>
      </c>
      <c r="I17081">
        <f>rawdata!I17218</f>
        <v>1</v>
      </c>
      <c r="J17081" s="3">
        <f t="shared" si="798"/>
        <v>29.900000000000002</v>
      </c>
      <c r="K17081" s="3">
        <f t="shared" si="799"/>
        <v>7.4899500000000012</v>
      </c>
      <c r="L17081">
        <f t="shared" si="800"/>
        <v>1995</v>
      </c>
    </row>
    <row r="17082" spans="1:12" x14ac:dyDescent="0.25">
      <c r="A17082">
        <f>rawdata!A17219</f>
        <v>2</v>
      </c>
      <c r="B17082">
        <f>rawdata!B17219</f>
        <v>7974600016</v>
      </c>
      <c r="C17082">
        <f>rawdata!C17219</f>
        <v>315</v>
      </c>
      <c r="D17082">
        <f>rawdata!D17219</f>
        <v>22</v>
      </c>
      <c r="E17082">
        <f>rawdata!E17219</f>
        <v>1</v>
      </c>
      <c r="F17082">
        <f>rawdata!F17219</f>
        <v>1.89</v>
      </c>
      <c r="G17082">
        <f>rawdata!G17219</f>
        <v>0</v>
      </c>
      <c r="H17082">
        <f>rawdata!H17219</f>
        <v>30.37</v>
      </c>
      <c r="I17082">
        <f>rawdata!I17219</f>
        <v>1</v>
      </c>
      <c r="J17082" s="3">
        <f t="shared" si="798"/>
        <v>41.58</v>
      </c>
      <c r="K17082" s="3">
        <f t="shared" si="799"/>
        <v>12.627846</v>
      </c>
      <c r="L17082">
        <f t="shared" si="800"/>
        <v>1995</v>
      </c>
    </row>
    <row r="17083" spans="1:12" x14ac:dyDescent="0.25">
      <c r="A17083">
        <f>rawdata!A17220</f>
        <v>12</v>
      </c>
      <c r="B17083">
        <f>rawdata!B17220</f>
        <v>1470001100</v>
      </c>
      <c r="C17083">
        <f>rawdata!C17220</f>
        <v>315</v>
      </c>
      <c r="D17083">
        <f>rawdata!D17220</f>
        <v>19</v>
      </c>
      <c r="E17083">
        <f>rawdata!E17220</f>
        <v>1</v>
      </c>
      <c r="F17083">
        <f>rawdata!F17220</f>
        <v>1.79</v>
      </c>
      <c r="G17083">
        <f>rawdata!G17220</f>
        <v>0</v>
      </c>
      <c r="H17083">
        <f>rawdata!H17220</f>
        <v>25.97</v>
      </c>
      <c r="I17083">
        <f>rawdata!I17220</f>
        <v>1</v>
      </c>
      <c r="J17083" s="3">
        <f t="shared" si="798"/>
        <v>34.01</v>
      </c>
      <c r="K17083" s="3">
        <f t="shared" si="799"/>
        <v>8.8323969999999985</v>
      </c>
      <c r="L17083">
        <f t="shared" si="800"/>
        <v>1995</v>
      </c>
    </row>
    <row r="17084" spans="1:12" x14ac:dyDescent="0.25">
      <c r="A17084">
        <f>rawdata!A17221</f>
        <v>12</v>
      </c>
      <c r="B17084">
        <f>rawdata!B17221</f>
        <v>1470001110</v>
      </c>
      <c r="C17084">
        <f>rawdata!C17221</f>
        <v>315</v>
      </c>
      <c r="D17084">
        <f>rawdata!D17221</f>
        <v>11</v>
      </c>
      <c r="E17084">
        <f>rawdata!E17221</f>
        <v>1</v>
      </c>
      <c r="F17084">
        <f>rawdata!F17221</f>
        <v>2.69</v>
      </c>
      <c r="G17084">
        <f>rawdata!G17221</f>
        <v>0</v>
      </c>
      <c r="H17084">
        <f>rawdata!H17221</f>
        <v>26.02</v>
      </c>
      <c r="I17084">
        <f>rawdata!I17221</f>
        <v>1</v>
      </c>
      <c r="J17084" s="3">
        <f t="shared" si="798"/>
        <v>29.59</v>
      </c>
      <c r="K17084" s="3">
        <f t="shared" si="799"/>
        <v>7.6993179999999999</v>
      </c>
      <c r="L17084">
        <f t="shared" si="800"/>
        <v>1995</v>
      </c>
    </row>
    <row r="17085" spans="1:12" x14ac:dyDescent="0.25">
      <c r="A17085">
        <f>rawdata!A17222</f>
        <v>12</v>
      </c>
      <c r="B17085">
        <f>rawdata!B17222</f>
        <v>3010016584</v>
      </c>
      <c r="C17085">
        <f>rawdata!C17222</f>
        <v>315</v>
      </c>
      <c r="D17085">
        <f>rawdata!D17222</f>
        <v>9</v>
      </c>
      <c r="E17085">
        <f>rawdata!E17222</f>
        <v>1</v>
      </c>
      <c r="F17085">
        <f>rawdata!F17222</f>
        <v>3.05</v>
      </c>
      <c r="G17085">
        <f>rawdata!G17222</f>
        <v>0</v>
      </c>
      <c r="H17085">
        <f>rawdata!H17222</f>
        <v>27.54</v>
      </c>
      <c r="I17085">
        <f>rawdata!I17222</f>
        <v>1</v>
      </c>
      <c r="J17085" s="3">
        <f t="shared" si="798"/>
        <v>27.45</v>
      </c>
      <c r="K17085" s="3">
        <f t="shared" si="799"/>
        <v>7.5597299999999992</v>
      </c>
      <c r="L17085">
        <f t="shared" si="800"/>
        <v>1995</v>
      </c>
    </row>
    <row r="17086" spans="1:12" x14ac:dyDescent="0.25">
      <c r="A17086">
        <f>rawdata!A17223</f>
        <v>12</v>
      </c>
      <c r="B17086">
        <f>rawdata!B17223</f>
        <v>3010021196</v>
      </c>
      <c r="C17086">
        <f>rawdata!C17223</f>
        <v>315</v>
      </c>
      <c r="D17086">
        <f>rawdata!D17223</f>
        <v>8</v>
      </c>
      <c r="E17086">
        <f>rawdata!E17223</f>
        <v>1</v>
      </c>
      <c r="F17086">
        <f>rawdata!F17223</f>
        <v>3.05</v>
      </c>
      <c r="G17086">
        <f>rawdata!G17223</f>
        <v>0</v>
      </c>
      <c r="H17086">
        <f>rawdata!H17223</f>
        <v>27.54</v>
      </c>
      <c r="I17086">
        <f>rawdata!I17223</f>
        <v>1</v>
      </c>
      <c r="J17086" s="3">
        <f t="shared" si="798"/>
        <v>24.4</v>
      </c>
      <c r="K17086" s="3">
        <f t="shared" si="799"/>
        <v>6.7197599999999991</v>
      </c>
      <c r="L17086">
        <f t="shared" si="800"/>
        <v>1995</v>
      </c>
    </row>
    <row r="17087" spans="1:12" x14ac:dyDescent="0.25">
      <c r="A17087">
        <f>rawdata!A17224</f>
        <v>12</v>
      </c>
      <c r="B17087">
        <f>rawdata!B17224</f>
        <v>3828112263</v>
      </c>
      <c r="C17087">
        <f>rawdata!C17224</f>
        <v>315</v>
      </c>
      <c r="D17087">
        <f>rawdata!D17224</f>
        <v>86</v>
      </c>
      <c r="E17087">
        <f>rawdata!E17224</f>
        <v>1</v>
      </c>
      <c r="F17087">
        <f>rawdata!F17224</f>
        <v>0.96</v>
      </c>
      <c r="G17087" t="str">
        <f>rawdata!G17224</f>
        <v>B</v>
      </c>
      <c r="H17087">
        <f>rawdata!H17224</f>
        <v>26.09</v>
      </c>
      <c r="I17087">
        <f>rawdata!I17224</f>
        <v>1</v>
      </c>
      <c r="J17087" s="3">
        <f t="shared" si="798"/>
        <v>82.56</v>
      </c>
      <c r="K17087" s="3">
        <f t="shared" si="799"/>
        <v>21.539904</v>
      </c>
      <c r="L17087">
        <f t="shared" si="800"/>
        <v>1995</v>
      </c>
    </row>
    <row r="17088" spans="1:12" x14ac:dyDescent="0.25">
      <c r="A17088">
        <f>rawdata!A17225</f>
        <v>12</v>
      </c>
      <c r="B17088">
        <f>rawdata!B17225</f>
        <v>3828112267</v>
      </c>
      <c r="C17088">
        <f>rawdata!C17225</f>
        <v>315</v>
      </c>
      <c r="D17088">
        <f>rawdata!D17225</f>
        <v>90</v>
      </c>
      <c r="E17088">
        <f>rawdata!E17225</f>
        <v>1</v>
      </c>
      <c r="F17088">
        <f>rawdata!F17225</f>
        <v>0.96</v>
      </c>
      <c r="G17088" t="str">
        <f>rawdata!G17225</f>
        <v>B</v>
      </c>
      <c r="H17088">
        <f>rawdata!H17225</f>
        <v>25.84</v>
      </c>
      <c r="I17088">
        <f>rawdata!I17225</f>
        <v>1</v>
      </c>
      <c r="J17088" s="3">
        <f t="shared" si="798"/>
        <v>86.399999999999991</v>
      </c>
      <c r="K17088" s="3">
        <f t="shared" si="799"/>
        <v>22.325759999999995</v>
      </c>
      <c r="L17088">
        <f t="shared" si="800"/>
        <v>1995</v>
      </c>
    </row>
    <row r="17089" spans="1:12" x14ac:dyDescent="0.25">
      <c r="A17089">
        <f>rawdata!A17226</f>
        <v>12</v>
      </c>
      <c r="B17089">
        <f>rawdata!B17226</f>
        <v>3828112271</v>
      </c>
      <c r="C17089">
        <f>rawdata!C17226</f>
        <v>315</v>
      </c>
      <c r="D17089">
        <f>rawdata!D17226</f>
        <v>108</v>
      </c>
      <c r="E17089">
        <f>rawdata!E17226</f>
        <v>1</v>
      </c>
      <c r="F17089">
        <f>rawdata!F17226</f>
        <v>0.94</v>
      </c>
      <c r="G17089">
        <f>rawdata!G17226</f>
        <v>0</v>
      </c>
      <c r="H17089">
        <f>rawdata!H17226</f>
        <v>24.43</v>
      </c>
      <c r="I17089">
        <f>rawdata!I17226</f>
        <v>1</v>
      </c>
      <c r="J17089" s="3">
        <f t="shared" si="798"/>
        <v>101.52</v>
      </c>
      <c r="K17089" s="3">
        <f t="shared" si="799"/>
        <v>24.801335999999996</v>
      </c>
      <c r="L17089">
        <f t="shared" si="800"/>
        <v>1995</v>
      </c>
    </row>
    <row r="17090" spans="1:12" x14ac:dyDescent="0.25">
      <c r="A17090">
        <f>rawdata!A17227</f>
        <v>12</v>
      </c>
      <c r="B17090">
        <f>rawdata!B17227</f>
        <v>3828112277</v>
      </c>
      <c r="C17090">
        <f>rawdata!C17227</f>
        <v>315</v>
      </c>
      <c r="D17090">
        <f>rawdata!D17227</f>
        <v>15</v>
      </c>
      <c r="E17090">
        <f>rawdata!E17227</f>
        <v>1</v>
      </c>
      <c r="F17090">
        <f>rawdata!F17227</f>
        <v>1.62</v>
      </c>
      <c r="G17090">
        <f>rawdata!G17227</f>
        <v>0</v>
      </c>
      <c r="H17090">
        <f>rawdata!H17227</f>
        <v>48.5</v>
      </c>
      <c r="I17090">
        <f>rawdata!I17227</f>
        <v>1</v>
      </c>
      <c r="J17090" s="3">
        <f t="shared" ref="J17090:J17153" si="801">D17090*F17090/E17090</f>
        <v>24.3</v>
      </c>
      <c r="K17090" s="3">
        <f t="shared" ref="K17090:K17153" si="802">J17090*H17090/100</f>
        <v>11.785499999999999</v>
      </c>
      <c r="L17090">
        <f t="shared" ref="L17090:L17153" si="803">IF(C17090&lt;=172,1992,IF(C17090&lt;=225,1993,IF(C17090&lt;=277,1994,IF(C17090&lt;=329,1995,IF(C17090&lt;=381,1996,1997)))))</f>
        <v>1995</v>
      </c>
    </row>
    <row r="17091" spans="1:12" x14ac:dyDescent="0.25">
      <c r="A17091">
        <f>rawdata!A17228</f>
        <v>12</v>
      </c>
      <c r="B17091">
        <f>rawdata!B17228</f>
        <v>3828112289</v>
      </c>
      <c r="C17091">
        <f>rawdata!C17228</f>
        <v>315</v>
      </c>
      <c r="D17091">
        <f>rawdata!D17228</f>
        <v>16</v>
      </c>
      <c r="E17091">
        <f>rawdata!E17228</f>
        <v>1</v>
      </c>
      <c r="F17091">
        <f>rawdata!F17228</f>
        <v>2.4900000000000002</v>
      </c>
      <c r="G17091">
        <f>rawdata!G17228</f>
        <v>0</v>
      </c>
      <c r="H17091">
        <f>rawdata!H17228</f>
        <v>37.42</v>
      </c>
      <c r="I17091">
        <f>rawdata!I17228</f>
        <v>1</v>
      </c>
      <c r="J17091" s="3">
        <f t="shared" si="801"/>
        <v>39.840000000000003</v>
      </c>
      <c r="K17091" s="3">
        <f t="shared" si="802"/>
        <v>14.908128000000001</v>
      </c>
      <c r="L17091">
        <f t="shared" si="803"/>
        <v>1995</v>
      </c>
    </row>
    <row r="17092" spans="1:12" x14ac:dyDescent="0.25">
      <c r="A17092">
        <f>rawdata!A17229</f>
        <v>12</v>
      </c>
      <c r="B17092">
        <f>rawdata!B17229</f>
        <v>3828112409</v>
      </c>
      <c r="C17092">
        <f>rawdata!C17229</f>
        <v>315</v>
      </c>
      <c r="D17092">
        <f>rawdata!D17229</f>
        <v>87</v>
      </c>
      <c r="E17092">
        <f>rawdata!E17229</f>
        <v>1</v>
      </c>
      <c r="F17092">
        <f>rawdata!F17229</f>
        <v>0.94</v>
      </c>
      <c r="G17092">
        <f>rawdata!G17229</f>
        <v>0</v>
      </c>
      <c r="H17092">
        <f>rawdata!H17229</f>
        <v>23.84</v>
      </c>
      <c r="I17092">
        <f>rawdata!I17229</f>
        <v>1</v>
      </c>
      <c r="J17092" s="3">
        <f t="shared" si="801"/>
        <v>81.78</v>
      </c>
      <c r="K17092" s="3">
        <f t="shared" si="802"/>
        <v>19.496351999999998</v>
      </c>
      <c r="L17092">
        <f t="shared" si="803"/>
        <v>1995</v>
      </c>
    </row>
    <row r="17093" spans="1:12" x14ac:dyDescent="0.25">
      <c r="A17093">
        <f>rawdata!A17230</f>
        <v>12</v>
      </c>
      <c r="B17093">
        <f>rawdata!B17230</f>
        <v>4400000516</v>
      </c>
      <c r="C17093">
        <f>rawdata!C17230</f>
        <v>315</v>
      </c>
      <c r="D17093">
        <f>rawdata!D17230</f>
        <v>0</v>
      </c>
      <c r="E17093">
        <f>rawdata!E17230</f>
        <v>1</v>
      </c>
      <c r="F17093">
        <f>rawdata!F17230</f>
        <v>0</v>
      </c>
      <c r="G17093">
        <f>rawdata!G17230</f>
        <v>0</v>
      </c>
      <c r="H17093">
        <f>rawdata!H17230</f>
        <v>0</v>
      </c>
      <c r="I17093">
        <f>rawdata!I17230</f>
        <v>1</v>
      </c>
      <c r="J17093" s="3">
        <f t="shared" si="801"/>
        <v>0</v>
      </c>
      <c r="K17093" s="3">
        <f t="shared" si="802"/>
        <v>0</v>
      </c>
      <c r="L17093">
        <f t="shared" si="803"/>
        <v>1995</v>
      </c>
    </row>
    <row r="17094" spans="1:12" x14ac:dyDescent="0.25">
      <c r="A17094">
        <f>rawdata!A17231</f>
        <v>12</v>
      </c>
      <c r="B17094">
        <f>rawdata!B17231</f>
        <v>4400000527</v>
      </c>
      <c r="C17094">
        <f>rawdata!C17231</f>
        <v>315</v>
      </c>
      <c r="D17094">
        <f>rawdata!D17231</f>
        <v>14</v>
      </c>
      <c r="E17094">
        <f>rawdata!E17231</f>
        <v>1</v>
      </c>
      <c r="F17094">
        <f>rawdata!F17231</f>
        <v>3.05</v>
      </c>
      <c r="G17094">
        <f>rawdata!G17231</f>
        <v>0</v>
      </c>
      <c r="H17094">
        <f>rawdata!H17231</f>
        <v>28.28</v>
      </c>
      <c r="I17094">
        <f>rawdata!I17231</f>
        <v>1</v>
      </c>
      <c r="J17094" s="3">
        <f t="shared" si="801"/>
        <v>42.699999999999996</v>
      </c>
      <c r="K17094" s="3">
        <f t="shared" si="802"/>
        <v>12.075560000000001</v>
      </c>
      <c r="L17094">
        <f t="shared" si="803"/>
        <v>1995</v>
      </c>
    </row>
    <row r="17095" spans="1:12" x14ac:dyDescent="0.25">
      <c r="A17095">
        <f>rawdata!A17232</f>
        <v>12</v>
      </c>
      <c r="B17095">
        <f>rawdata!B17232</f>
        <v>4400000551</v>
      </c>
      <c r="C17095">
        <f>rawdata!C17232</f>
        <v>315</v>
      </c>
      <c r="D17095">
        <f>rawdata!D17232</f>
        <v>25</v>
      </c>
      <c r="E17095">
        <f>rawdata!E17232</f>
        <v>1</v>
      </c>
      <c r="F17095">
        <f>rawdata!F17232</f>
        <v>2.99</v>
      </c>
      <c r="G17095">
        <f>rawdata!G17232</f>
        <v>0</v>
      </c>
      <c r="H17095">
        <f>rawdata!H17232</f>
        <v>30</v>
      </c>
      <c r="I17095">
        <f>rawdata!I17232</f>
        <v>1</v>
      </c>
      <c r="J17095" s="3">
        <f t="shared" si="801"/>
        <v>74.75</v>
      </c>
      <c r="K17095" s="3">
        <f t="shared" si="802"/>
        <v>22.425000000000001</v>
      </c>
      <c r="L17095">
        <f t="shared" si="803"/>
        <v>1995</v>
      </c>
    </row>
    <row r="17096" spans="1:12" x14ac:dyDescent="0.25">
      <c r="A17096">
        <f>rawdata!A17233</f>
        <v>12</v>
      </c>
      <c r="B17096">
        <f>rawdata!B17233</f>
        <v>4400000655</v>
      </c>
      <c r="C17096">
        <f>rawdata!C17233</f>
        <v>315</v>
      </c>
      <c r="D17096">
        <f>rawdata!D17233</f>
        <v>7</v>
      </c>
      <c r="E17096">
        <f>rawdata!E17233</f>
        <v>1</v>
      </c>
      <c r="F17096">
        <f>rawdata!F17233</f>
        <v>3.39</v>
      </c>
      <c r="G17096">
        <f>rawdata!G17233</f>
        <v>0</v>
      </c>
      <c r="H17096">
        <f>rawdata!H17233</f>
        <v>26.71</v>
      </c>
      <c r="I17096">
        <f>rawdata!I17233</f>
        <v>1</v>
      </c>
      <c r="J17096" s="3">
        <f t="shared" si="801"/>
        <v>23.73</v>
      </c>
      <c r="K17096" s="3">
        <f t="shared" si="802"/>
        <v>6.3382830000000006</v>
      </c>
      <c r="L17096">
        <f t="shared" si="803"/>
        <v>1995</v>
      </c>
    </row>
    <row r="17097" spans="1:12" x14ac:dyDescent="0.25">
      <c r="A17097">
        <f>rawdata!A17234</f>
        <v>12</v>
      </c>
      <c r="B17097">
        <f>rawdata!B17234</f>
        <v>4400000720</v>
      </c>
      <c r="C17097">
        <f>rawdata!C17234</f>
        <v>315</v>
      </c>
      <c r="D17097">
        <f>rawdata!D17234</f>
        <v>22</v>
      </c>
      <c r="E17097">
        <f>rawdata!E17234</f>
        <v>1</v>
      </c>
      <c r="F17097">
        <f>rawdata!F17234</f>
        <v>3.39</v>
      </c>
      <c r="G17097">
        <f>rawdata!G17234</f>
        <v>0</v>
      </c>
      <c r="H17097">
        <f>rawdata!H17234</f>
        <v>26.92</v>
      </c>
      <c r="I17097">
        <f>rawdata!I17234</f>
        <v>1</v>
      </c>
      <c r="J17097" s="3">
        <f t="shared" si="801"/>
        <v>74.58</v>
      </c>
      <c r="K17097" s="3">
        <f t="shared" si="802"/>
        <v>20.076936</v>
      </c>
      <c r="L17097">
        <f t="shared" si="803"/>
        <v>1995</v>
      </c>
    </row>
    <row r="17098" spans="1:12" x14ac:dyDescent="0.25">
      <c r="A17098">
        <f>rawdata!A17235</f>
        <v>12</v>
      </c>
      <c r="B17098">
        <f>rawdata!B17235</f>
        <v>4400003721</v>
      </c>
      <c r="C17098">
        <f>rawdata!C17235</f>
        <v>315</v>
      </c>
      <c r="D17098">
        <f>rawdata!D17235</f>
        <v>10</v>
      </c>
      <c r="E17098">
        <f>rawdata!E17235</f>
        <v>1</v>
      </c>
      <c r="F17098">
        <f>rawdata!F17235</f>
        <v>2.69</v>
      </c>
      <c r="G17098">
        <f>rawdata!G17235</f>
        <v>0</v>
      </c>
      <c r="H17098">
        <f>rawdata!H17235</f>
        <v>26.43</v>
      </c>
      <c r="I17098">
        <f>rawdata!I17235</f>
        <v>1</v>
      </c>
      <c r="J17098" s="3">
        <f t="shared" si="801"/>
        <v>26.9</v>
      </c>
      <c r="K17098" s="3">
        <f t="shared" si="802"/>
        <v>7.1096699999999995</v>
      </c>
      <c r="L17098">
        <f t="shared" si="803"/>
        <v>1995</v>
      </c>
    </row>
    <row r="17099" spans="1:12" x14ac:dyDescent="0.25">
      <c r="A17099">
        <f>rawdata!A17236</f>
        <v>12</v>
      </c>
      <c r="B17099">
        <f>rawdata!B17236</f>
        <v>4400003732</v>
      </c>
      <c r="C17099">
        <f>rawdata!C17236</f>
        <v>315</v>
      </c>
      <c r="D17099">
        <f>rawdata!D17236</f>
        <v>12</v>
      </c>
      <c r="E17099">
        <f>rawdata!E17236</f>
        <v>1</v>
      </c>
      <c r="F17099">
        <f>rawdata!F17236</f>
        <v>2.99</v>
      </c>
      <c r="G17099">
        <f>rawdata!G17236</f>
        <v>0</v>
      </c>
      <c r="H17099">
        <f>rawdata!H17236</f>
        <v>30</v>
      </c>
      <c r="I17099">
        <f>rawdata!I17236</f>
        <v>1</v>
      </c>
      <c r="J17099" s="3">
        <f t="shared" si="801"/>
        <v>35.880000000000003</v>
      </c>
      <c r="K17099" s="3">
        <f t="shared" si="802"/>
        <v>10.764000000000001</v>
      </c>
      <c r="L17099">
        <f t="shared" si="803"/>
        <v>1995</v>
      </c>
    </row>
    <row r="17100" spans="1:12" x14ac:dyDescent="0.25">
      <c r="A17100">
        <f>rawdata!A17237</f>
        <v>12</v>
      </c>
      <c r="B17100">
        <f>rawdata!B17237</f>
        <v>4400004713</v>
      </c>
      <c r="C17100">
        <f>rawdata!C17237</f>
        <v>315</v>
      </c>
      <c r="D17100">
        <f>rawdata!D17237</f>
        <v>17</v>
      </c>
      <c r="E17100">
        <f>rawdata!E17237</f>
        <v>1</v>
      </c>
      <c r="F17100">
        <f>rawdata!F17237</f>
        <v>2.98</v>
      </c>
      <c r="G17100">
        <f>rawdata!G17237</f>
        <v>0</v>
      </c>
      <c r="H17100">
        <f>rawdata!H17237</f>
        <v>25.86</v>
      </c>
      <c r="I17100">
        <f>rawdata!I17237</f>
        <v>1</v>
      </c>
      <c r="J17100" s="3">
        <f t="shared" si="801"/>
        <v>50.66</v>
      </c>
      <c r="K17100" s="3">
        <f t="shared" si="802"/>
        <v>13.100675999999998</v>
      </c>
      <c r="L17100">
        <f t="shared" si="803"/>
        <v>1995</v>
      </c>
    </row>
    <row r="17101" spans="1:12" x14ac:dyDescent="0.25">
      <c r="A17101">
        <f>rawdata!A17238</f>
        <v>12</v>
      </c>
      <c r="B17101">
        <f>rawdata!B17238</f>
        <v>4400004898</v>
      </c>
      <c r="C17101">
        <f>rawdata!C17238</f>
        <v>315</v>
      </c>
      <c r="D17101">
        <f>rawdata!D17238</f>
        <v>13</v>
      </c>
      <c r="E17101">
        <f>rawdata!E17238</f>
        <v>1</v>
      </c>
      <c r="F17101">
        <f>rawdata!F17238</f>
        <v>2.99</v>
      </c>
      <c r="G17101">
        <f>rawdata!G17238</f>
        <v>0</v>
      </c>
      <c r="H17101">
        <f>rawdata!H17238</f>
        <v>25.05</v>
      </c>
      <c r="I17101">
        <f>rawdata!I17238</f>
        <v>1</v>
      </c>
      <c r="J17101" s="3">
        <f t="shared" si="801"/>
        <v>38.870000000000005</v>
      </c>
      <c r="K17101" s="3">
        <f t="shared" si="802"/>
        <v>9.7369350000000008</v>
      </c>
      <c r="L17101">
        <f t="shared" si="803"/>
        <v>1995</v>
      </c>
    </row>
    <row r="17102" spans="1:12" x14ac:dyDescent="0.25">
      <c r="A17102">
        <f>rawdata!A17239</f>
        <v>12</v>
      </c>
      <c r="B17102">
        <f>rawdata!B17239</f>
        <v>7974600016</v>
      </c>
      <c r="C17102">
        <f>rawdata!C17239</f>
        <v>315</v>
      </c>
      <c r="D17102">
        <f>rawdata!D17239</f>
        <v>29</v>
      </c>
      <c r="E17102">
        <f>rawdata!E17239</f>
        <v>1</v>
      </c>
      <c r="F17102">
        <f>rawdata!F17239</f>
        <v>1.89</v>
      </c>
      <c r="G17102">
        <f>rawdata!G17239</f>
        <v>0</v>
      </c>
      <c r="H17102">
        <f>rawdata!H17239</f>
        <v>30.37</v>
      </c>
      <c r="I17102">
        <f>rawdata!I17239</f>
        <v>1</v>
      </c>
      <c r="J17102" s="3">
        <f t="shared" si="801"/>
        <v>54.809999999999995</v>
      </c>
      <c r="K17102" s="3">
        <f t="shared" si="802"/>
        <v>16.645797000000002</v>
      </c>
      <c r="L17102">
        <f t="shared" si="803"/>
        <v>1995</v>
      </c>
    </row>
    <row r="17103" spans="1:12" x14ac:dyDescent="0.25">
      <c r="A17103">
        <f>rawdata!A17240</f>
        <v>75</v>
      </c>
      <c r="B17103">
        <f>rawdata!B17240</f>
        <v>1470001100</v>
      </c>
      <c r="C17103">
        <f>rawdata!C17240</f>
        <v>315</v>
      </c>
      <c r="D17103">
        <f>rawdata!D17240</f>
        <v>11</v>
      </c>
      <c r="E17103">
        <f>rawdata!E17240</f>
        <v>1</v>
      </c>
      <c r="F17103">
        <f>rawdata!F17240</f>
        <v>1.79</v>
      </c>
      <c r="G17103">
        <f>rawdata!G17240</f>
        <v>0</v>
      </c>
      <c r="H17103">
        <f>rawdata!H17240</f>
        <v>25.97</v>
      </c>
      <c r="I17103">
        <f>rawdata!I17240</f>
        <v>1</v>
      </c>
      <c r="J17103" s="3">
        <f t="shared" si="801"/>
        <v>19.690000000000001</v>
      </c>
      <c r="K17103" s="3">
        <f t="shared" si="802"/>
        <v>5.1134930000000001</v>
      </c>
      <c r="L17103">
        <f t="shared" si="803"/>
        <v>1995</v>
      </c>
    </row>
    <row r="17104" spans="1:12" x14ac:dyDescent="0.25">
      <c r="A17104">
        <f>rawdata!A17241</f>
        <v>75</v>
      </c>
      <c r="B17104">
        <f>rawdata!B17241</f>
        <v>1470001110</v>
      </c>
      <c r="C17104">
        <f>rawdata!C17241</f>
        <v>315</v>
      </c>
      <c r="D17104">
        <f>rawdata!D17241</f>
        <v>12</v>
      </c>
      <c r="E17104">
        <f>rawdata!E17241</f>
        <v>1</v>
      </c>
      <c r="F17104">
        <f>rawdata!F17241</f>
        <v>2.69</v>
      </c>
      <c r="G17104">
        <f>rawdata!G17241</f>
        <v>0</v>
      </c>
      <c r="H17104">
        <f>rawdata!H17241</f>
        <v>26.02</v>
      </c>
      <c r="I17104">
        <f>rawdata!I17241</f>
        <v>1</v>
      </c>
      <c r="J17104" s="3">
        <f t="shared" si="801"/>
        <v>32.28</v>
      </c>
      <c r="K17104" s="3">
        <f t="shared" si="802"/>
        <v>8.3992560000000012</v>
      </c>
      <c r="L17104">
        <f t="shared" si="803"/>
        <v>1995</v>
      </c>
    </row>
    <row r="17105" spans="1:12" x14ac:dyDescent="0.25">
      <c r="A17105">
        <f>rawdata!A17242</f>
        <v>75</v>
      </c>
      <c r="B17105">
        <f>rawdata!B17242</f>
        <v>3010016584</v>
      </c>
      <c r="C17105">
        <f>rawdata!C17242</f>
        <v>315</v>
      </c>
      <c r="D17105">
        <f>rawdata!D17242</f>
        <v>5</v>
      </c>
      <c r="E17105">
        <f>rawdata!E17242</f>
        <v>1</v>
      </c>
      <c r="F17105">
        <f>rawdata!F17242</f>
        <v>3.05</v>
      </c>
      <c r="G17105">
        <f>rawdata!G17242</f>
        <v>0</v>
      </c>
      <c r="H17105">
        <f>rawdata!H17242</f>
        <v>27.54</v>
      </c>
      <c r="I17105">
        <f>rawdata!I17242</f>
        <v>1</v>
      </c>
      <c r="J17105" s="3">
        <f t="shared" si="801"/>
        <v>15.25</v>
      </c>
      <c r="K17105" s="3">
        <f t="shared" si="802"/>
        <v>4.1998500000000005</v>
      </c>
      <c r="L17105">
        <f t="shared" si="803"/>
        <v>1995</v>
      </c>
    </row>
    <row r="17106" spans="1:12" x14ac:dyDescent="0.25">
      <c r="A17106">
        <f>rawdata!A17243</f>
        <v>75</v>
      </c>
      <c r="B17106">
        <f>rawdata!B17243</f>
        <v>3010021196</v>
      </c>
      <c r="C17106">
        <f>rawdata!C17243</f>
        <v>315</v>
      </c>
      <c r="D17106">
        <f>rawdata!D17243</f>
        <v>5</v>
      </c>
      <c r="E17106">
        <f>rawdata!E17243</f>
        <v>1</v>
      </c>
      <c r="F17106">
        <f>rawdata!F17243</f>
        <v>3.05</v>
      </c>
      <c r="G17106">
        <f>rawdata!G17243</f>
        <v>0</v>
      </c>
      <c r="H17106">
        <f>rawdata!H17243</f>
        <v>27.54</v>
      </c>
      <c r="I17106">
        <f>rawdata!I17243</f>
        <v>1</v>
      </c>
      <c r="J17106" s="3">
        <f t="shared" si="801"/>
        <v>15.25</v>
      </c>
      <c r="K17106" s="3">
        <f t="shared" si="802"/>
        <v>4.1998500000000005</v>
      </c>
      <c r="L17106">
        <f t="shared" si="803"/>
        <v>1995</v>
      </c>
    </row>
    <row r="17107" spans="1:12" x14ac:dyDescent="0.25">
      <c r="A17107">
        <f>rawdata!A17244</f>
        <v>75</v>
      </c>
      <c r="B17107">
        <f>rawdata!B17244</f>
        <v>3828112263</v>
      </c>
      <c r="C17107">
        <f>rawdata!C17244</f>
        <v>315</v>
      </c>
      <c r="D17107">
        <f>rawdata!D17244</f>
        <v>7</v>
      </c>
      <c r="E17107">
        <f>rawdata!E17244</f>
        <v>1</v>
      </c>
      <c r="F17107">
        <f>rawdata!F17244</f>
        <v>0.91</v>
      </c>
      <c r="G17107" t="str">
        <f>rawdata!G17244</f>
        <v>B</v>
      </c>
      <c r="H17107">
        <f>rawdata!H17244</f>
        <v>22.16</v>
      </c>
      <c r="I17107">
        <f>rawdata!I17244</f>
        <v>1</v>
      </c>
      <c r="J17107" s="3">
        <f t="shared" si="801"/>
        <v>6.37</v>
      </c>
      <c r="K17107" s="3">
        <f t="shared" si="802"/>
        <v>1.411592</v>
      </c>
      <c r="L17107">
        <f t="shared" si="803"/>
        <v>1995</v>
      </c>
    </row>
    <row r="17108" spans="1:12" x14ac:dyDescent="0.25">
      <c r="A17108">
        <f>rawdata!A17245</f>
        <v>75</v>
      </c>
      <c r="B17108">
        <f>rawdata!B17245</f>
        <v>3828112267</v>
      </c>
      <c r="C17108">
        <f>rawdata!C17245</f>
        <v>315</v>
      </c>
      <c r="D17108">
        <f>rawdata!D17245</f>
        <v>19</v>
      </c>
      <c r="E17108">
        <f>rawdata!E17245</f>
        <v>1</v>
      </c>
      <c r="F17108">
        <f>rawdata!F17245</f>
        <v>0.92</v>
      </c>
      <c r="G17108" t="str">
        <f>rawdata!G17245</f>
        <v>B</v>
      </c>
      <c r="H17108">
        <f>rawdata!H17245</f>
        <v>23.09</v>
      </c>
      <c r="I17108">
        <f>rawdata!I17245</f>
        <v>1</v>
      </c>
      <c r="J17108" s="3">
        <f t="shared" si="801"/>
        <v>17.48</v>
      </c>
      <c r="K17108" s="3">
        <f t="shared" si="802"/>
        <v>4.0361320000000003</v>
      </c>
      <c r="L17108">
        <f t="shared" si="803"/>
        <v>1995</v>
      </c>
    </row>
    <row r="17109" spans="1:12" x14ac:dyDescent="0.25">
      <c r="A17109">
        <f>rawdata!A17246</f>
        <v>75</v>
      </c>
      <c r="B17109">
        <f>rawdata!B17246</f>
        <v>3828112271</v>
      </c>
      <c r="C17109">
        <f>rawdata!C17246</f>
        <v>315</v>
      </c>
      <c r="D17109">
        <f>rawdata!D17246</f>
        <v>15</v>
      </c>
      <c r="E17109">
        <f>rawdata!E17246</f>
        <v>1</v>
      </c>
      <c r="F17109">
        <f>rawdata!F17246</f>
        <v>0.95</v>
      </c>
      <c r="G17109" t="str">
        <f>rawdata!G17246</f>
        <v>B</v>
      </c>
      <c r="H17109">
        <f>rawdata!H17246</f>
        <v>26.15</v>
      </c>
      <c r="I17109">
        <f>rawdata!I17246</f>
        <v>1</v>
      </c>
      <c r="J17109" s="3">
        <f t="shared" si="801"/>
        <v>14.25</v>
      </c>
      <c r="K17109" s="3">
        <f t="shared" si="802"/>
        <v>3.726375</v>
      </c>
      <c r="L17109">
        <f t="shared" si="803"/>
        <v>1995</v>
      </c>
    </row>
    <row r="17110" spans="1:12" x14ac:dyDescent="0.25">
      <c r="A17110">
        <f>rawdata!A17247</f>
        <v>75</v>
      </c>
      <c r="B17110">
        <f>rawdata!B17247</f>
        <v>3828112277</v>
      </c>
      <c r="C17110">
        <f>rawdata!C17247</f>
        <v>315</v>
      </c>
      <c r="D17110">
        <f>rawdata!D17247</f>
        <v>21</v>
      </c>
      <c r="E17110">
        <f>rawdata!E17247</f>
        <v>1</v>
      </c>
      <c r="F17110">
        <f>rawdata!F17247</f>
        <v>1.69</v>
      </c>
      <c r="G17110">
        <f>rawdata!G17247</f>
        <v>0</v>
      </c>
      <c r="H17110">
        <f>rawdata!H17247</f>
        <v>50.53</v>
      </c>
      <c r="I17110">
        <f>rawdata!I17247</f>
        <v>1</v>
      </c>
      <c r="J17110" s="3">
        <f t="shared" si="801"/>
        <v>35.49</v>
      </c>
      <c r="K17110" s="3">
        <f t="shared" si="802"/>
        <v>17.933097000000004</v>
      </c>
      <c r="L17110">
        <f t="shared" si="803"/>
        <v>1995</v>
      </c>
    </row>
    <row r="17111" spans="1:12" x14ac:dyDescent="0.25">
      <c r="A17111">
        <f>rawdata!A17248</f>
        <v>75</v>
      </c>
      <c r="B17111">
        <f>rawdata!B17248</f>
        <v>3828112289</v>
      </c>
      <c r="C17111">
        <f>rawdata!C17248</f>
        <v>315</v>
      </c>
      <c r="D17111">
        <f>rawdata!D17248</f>
        <v>4</v>
      </c>
      <c r="E17111">
        <f>rawdata!E17248</f>
        <v>1</v>
      </c>
      <c r="F17111">
        <f>rawdata!F17248</f>
        <v>2.4900000000000002</v>
      </c>
      <c r="G17111">
        <f>rawdata!G17248</f>
        <v>0</v>
      </c>
      <c r="H17111">
        <f>rawdata!H17248</f>
        <v>37.42</v>
      </c>
      <c r="I17111">
        <f>rawdata!I17248</f>
        <v>1</v>
      </c>
      <c r="J17111" s="3">
        <f t="shared" si="801"/>
        <v>9.9600000000000009</v>
      </c>
      <c r="K17111" s="3">
        <f t="shared" si="802"/>
        <v>3.7270320000000003</v>
      </c>
      <c r="L17111">
        <f t="shared" si="803"/>
        <v>1995</v>
      </c>
    </row>
    <row r="17112" spans="1:12" x14ac:dyDescent="0.25">
      <c r="A17112">
        <f>rawdata!A17249</f>
        <v>75</v>
      </c>
      <c r="B17112">
        <f>rawdata!B17249</f>
        <v>3828112409</v>
      </c>
      <c r="C17112">
        <f>rawdata!C17249</f>
        <v>315</v>
      </c>
      <c r="D17112">
        <f>rawdata!D17249</f>
        <v>23</v>
      </c>
      <c r="E17112">
        <f>rawdata!E17249</f>
        <v>1</v>
      </c>
      <c r="F17112">
        <f>rawdata!F17249</f>
        <v>0.94</v>
      </c>
      <c r="G17112" t="str">
        <f>rawdata!G17249</f>
        <v>B</v>
      </c>
      <c r="H17112">
        <f>rawdata!H17249</f>
        <v>24.01</v>
      </c>
      <c r="I17112">
        <f>rawdata!I17249</f>
        <v>1</v>
      </c>
      <c r="J17112" s="3">
        <f t="shared" si="801"/>
        <v>21.619999999999997</v>
      </c>
      <c r="K17112" s="3">
        <f t="shared" si="802"/>
        <v>5.1909619999999999</v>
      </c>
      <c r="L17112">
        <f t="shared" si="803"/>
        <v>1995</v>
      </c>
    </row>
    <row r="17113" spans="1:12" x14ac:dyDescent="0.25">
      <c r="A17113">
        <f>rawdata!A17250</f>
        <v>75</v>
      </c>
      <c r="B17113">
        <f>rawdata!B17250</f>
        <v>4400000516</v>
      </c>
      <c r="C17113">
        <f>rawdata!C17250</f>
        <v>315</v>
      </c>
      <c r="D17113">
        <f>rawdata!D17250</f>
        <v>12</v>
      </c>
      <c r="E17113">
        <f>rawdata!E17250</f>
        <v>1</v>
      </c>
      <c r="F17113">
        <f>rawdata!F17250</f>
        <v>3.05</v>
      </c>
      <c r="G17113">
        <f>rawdata!G17250</f>
        <v>0</v>
      </c>
      <c r="H17113">
        <f>rawdata!H17250</f>
        <v>27.44</v>
      </c>
      <c r="I17113">
        <f>rawdata!I17250</f>
        <v>1</v>
      </c>
      <c r="J17113" s="3">
        <f t="shared" si="801"/>
        <v>36.599999999999994</v>
      </c>
      <c r="K17113" s="3">
        <f t="shared" si="802"/>
        <v>10.043039999999998</v>
      </c>
      <c r="L17113">
        <f t="shared" si="803"/>
        <v>1995</v>
      </c>
    </row>
    <row r="17114" spans="1:12" x14ac:dyDescent="0.25">
      <c r="A17114">
        <f>rawdata!A17251</f>
        <v>75</v>
      </c>
      <c r="B17114">
        <f>rawdata!B17251</f>
        <v>4400000527</v>
      </c>
      <c r="C17114">
        <f>rawdata!C17251</f>
        <v>315</v>
      </c>
      <c r="D17114">
        <f>rawdata!D17251</f>
        <v>17</v>
      </c>
      <c r="E17114">
        <f>rawdata!E17251</f>
        <v>1</v>
      </c>
      <c r="F17114">
        <f>rawdata!F17251</f>
        <v>3.01</v>
      </c>
      <c r="G17114">
        <f>rawdata!G17251</f>
        <v>0</v>
      </c>
      <c r="H17114">
        <f>rawdata!H17251</f>
        <v>27.36</v>
      </c>
      <c r="I17114">
        <f>rawdata!I17251</f>
        <v>1</v>
      </c>
      <c r="J17114" s="3">
        <f t="shared" si="801"/>
        <v>51.169999999999995</v>
      </c>
      <c r="K17114" s="3">
        <f t="shared" si="802"/>
        <v>14.000112</v>
      </c>
      <c r="L17114">
        <f t="shared" si="803"/>
        <v>1995</v>
      </c>
    </row>
    <row r="17115" spans="1:12" x14ac:dyDescent="0.25">
      